41942" t="s">
        <v>56</v>
      </c>
      <c r="E41942">
        <v>12288</v>
      </c>
      <c r="F41942" t="s">
        <v>18</v>
      </c>
      <c r="G41942" t="s">
        <v>57</v>
      </c>
      <c r="H41942" t="s">
        <v>58</v>
      </c>
      <c r="I41942" t="s">
        <v>59</v>
      </c>
      <c r="J41942" t="s">
        <v>59</v>
      </c>
      <c r="K41942">
        <v>1</v>
      </c>
      <c r="L41942" s="1">
        <v>37987</v>
      </c>
      <c r="M41942" s="1">
        <v>40633</v>
      </c>
      <c r="N41942" s="1">
        <v>40633</v>
      </c>
      <c r="O41942"/>
      <c r="P41942"/>
      <c r="Q41942"/>
      <c r="R41942"/>
    </row>
    <row r="41943" spans="1:18" hidden="1" x14ac:dyDescent="0.2">
      <c r="A41943" t="s">
        <v>144744</v>
      </c>
      <c r="B41943" t="s">
        <v>144745</v>
      </c>
      <c r="C41943" t="s">
        <v>144746</v>
      </c>
      <c r="D41943" t="s">
        <v>56</v>
      </c>
      <c r="E41943">
        <v>4500000</v>
      </c>
      <c r="F41943" t="s">
        <v>18</v>
      </c>
      <c r="G41943" t="s">
        <v>25</v>
      </c>
      <c r="H41943" t="s">
        <v>64</v>
      </c>
      <c r="I41943" t="s">
        <v>95</v>
      </c>
      <c r="J41943" t="s">
        <v>9468</v>
      </c>
      <c r="K41943">
        <v>2</v>
      </c>
      <c r="M41943" s="1">
        <v>42014</v>
      </c>
      <c r="N41943" s="1">
        <v>42016</v>
      </c>
      <c r="O41943"/>
      <c r="P41943"/>
      <c r="Q41943"/>
      <c r="R41943"/>
    </row>
    <row r="41944" spans="1:18" x14ac:dyDescent="0.2">
      <c r="A41944" t="s">
        <v>144747</v>
      </c>
      <c r="B41944" t="s">
        <v>144748</v>
      </c>
      <c r="C41944" t="s">
        <v>144749</v>
      </c>
      <c r="D41944" t="s">
        <v>144750</v>
      </c>
      <c r="E41944">
        <v>2120000</v>
      </c>
      <c r="F41944" t="s">
        <v>18</v>
      </c>
      <c r="G41944" t="s">
        <v>25</v>
      </c>
      <c r="H41944" t="s">
        <v>64</v>
      </c>
      <c r="I41944" t="s">
        <v>65</v>
      </c>
      <c r="J41944" t="s">
        <v>71</v>
      </c>
      <c r="K41944">
        <v>2</v>
      </c>
      <c r="L41944" s="1">
        <v>41640</v>
      </c>
      <c r="M41944" s="1">
        <v>41974</v>
      </c>
      <c r="N41944" s="1">
        <v>42165</v>
      </c>
    </row>
    <row r="41945" spans="1:18" x14ac:dyDescent="0.2">
      <c r="A41945" t="s">
        <v>144751</v>
      </c>
      <c r="B41945" t="s">
        <v>144752</v>
      </c>
      <c r="C41945" t="s">
        <v>144753</v>
      </c>
      <c r="D41945" t="s">
        <v>6308</v>
      </c>
      <c r="E41945">
        <v>7000000</v>
      </c>
      <c r="F41945" t="s">
        <v>18</v>
      </c>
      <c r="G41945" t="s">
        <v>25</v>
      </c>
      <c r="H41945" t="s">
        <v>208</v>
      </c>
      <c r="I41945" t="s">
        <v>15014</v>
      </c>
      <c r="J41945" t="s">
        <v>144754</v>
      </c>
      <c r="K41945">
        <v>1</v>
      </c>
      <c r="L41945" s="1">
        <v>35796</v>
      </c>
      <c r="M41945" s="1">
        <v>42191</v>
      </c>
      <c r="N41945" s="1">
        <v>42191</v>
      </c>
    </row>
    <row r="41946" spans="1:18" hidden="1" x14ac:dyDescent="0.2">
      <c r="A41946" t="s">
        <v>144755</v>
      </c>
      <c r="B41946" t="s">
        <v>144756</v>
      </c>
      <c r="D41946" t="s">
        <v>379</v>
      </c>
      <c r="E41946" t="s">
        <v>43</v>
      </c>
      <c r="F41946" t="s">
        <v>18</v>
      </c>
      <c r="G41946" t="s">
        <v>25</v>
      </c>
      <c r="H41946" t="s">
        <v>64</v>
      </c>
      <c r="I41946" t="s">
        <v>65</v>
      </c>
      <c r="J41946" t="s">
        <v>71</v>
      </c>
      <c r="K41946">
        <v>1</v>
      </c>
      <c r="L41946" s="1">
        <v>42096</v>
      </c>
      <c r="M41946" s="1">
        <v>42096</v>
      </c>
      <c r="N41946" s="1">
        <v>42096</v>
      </c>
      <c r="O41946"/>
      <c r="P41946"/>
      <c r="Q41946"/>
      <c r="R41946"/>
    </row>
    <row r="41947" spans="1:18" hidden="1" x14ac:dyDescent="0.2">
      <c r="A41947" t="s">
        <v>144757</v>
      </c>
      <c r="B41947" t="s">
        <v>144758</v>
      </c>
      <c r="C41947" t="s">
        <v>144759</v>
      </c>
      <c r="D41947" t="s">
        <v>36</v>
      </c>
      <c r="E41947">
        <v>1194857</v>
      </c>
      <c r="F41947" t="s">
        <v>18</v>
      </c>
      <c r="G41947" t="s">
        <v>25</v>
      </c>
      <c r="H41947" t="s">
        <v>142</v>
      </c>
      <c r="I41947" t="s">
        <v>143</v>
      </c>
      <c r="J41947" t="s">
        <v>2499</v>
      </c>
      <c r="K41947">
        <v>1</v>
      </c>
      <c r="L41947" s="1">
        <v>36892</v>
      </c>
      <c r="M41947" s="1">
        <v>39938</v>
      </c>
      <c r="N41947" s="1">
        <v>39938</v>
      </c>
      <c r="O41947"/>
      <c r="P41947"/>
      <c r="Q41947"/>
      <c r="R41947"/>
    </row>
    <row r="41948" spans="1:18" hidden="1" x14ac:dyDescent="0.2">
      <c r="A41948" t="s">
        <v>144760</v>
      </c>
      <c r="B41948" t="s">
        <v>144761</v>
      </c>
      <c r="C41948" t="s">
        <v>144762</v>
      </c>
      <c r="D41948" t="s">
        <v>56</v>
      </c>
      <c r="E41948">
        <v>255220000</v>
      </c>
      <c r="F41948" t="s">
        <v>689</v>
      </c>
      <c r="G41948" t="s">
        <v>25</v>
      </c>
      <c r="H41948" t="s">
        <v>64</v>
      </c>
      <c r="I41948" t="s">
        <v>65</v>
      </c>
      <c r="J41948" t="s">
        <v>984</v>
      </c>
      <c r="K41948">
        <v>5</v>
      </c>
      <c r="L41948" s="1">
        <v>37987</v>
      </c>
      <c r="M41948" s="1">
        <v>38595</v>
      </c>
      <c r="N41948" s="1">
        <v>41316</v>
      </c>
      <c r="O41948"/>
      <c r="P41948"/>
      <c r="Q41948"/>
      <c r="R41948"/>
    </row>
    <row r="41949" spans="1:18" hidden="1" x14ac:dyDescent="0.2">
      <c r="A41949" t="s">
        <v>144763</v>
      </c>
      <c r="B41949" t="s">
        <v>144764</v>
      </c>
      <c r="C41949" t="s">
        <v>144765</v>
      </c>
      <c r="D41949" t="s">
        <v>13124</v>
      </c>
      <c r="E41949">
        <v>258261750</v>
      </c>
      <c r="F41949" t="s">
        <v>18</v>
      </c>
      <c r="G41949" t="s">
        <v>25</v>
      </c>
      <c r="H41949" t="s">
        <v>99</v>
      </c>
      <c r="K41949">
        <v>3</v>
      </c>
      <c r="M41949" s="1">
        <v>41808</v>
      </c>
      <c r="N41949" s="1">
        <v>42044</v>
      </c>
      <c r="O41949"/>
      <c r="P41949"/>
      <c r="Q41949"/>
      <c r="R41949"/>
    </row>
    <row r="41950" spans="1:18" hidden="1" x14ac:dyDescent="0.2">
      <c r="A41950" t="s">
        <v>144766</v>
      </c>
      <c r="B41950" t="s">
        <v>144767</v>
      </c>
      <c r="C41950" t="s">
        <v>144768</v>
      </c>
      <c r="D41950" t="s">
        <v>144769</v>
      </c>
      <c r="E41950">
        <v>12000000</v>
      </c>
      <c r="F41950" t="s">
        <v>18</v>
      </c>
      <c r="G41950" t="s">
        <v>25</v>
      </c>
      <c r="H41950" t="s">
        <v>142</v>
      </c>
      <c r="I41950" t="s">
        <v>143</v>
      </c>
      <c r="J41950" t="s">
        <v>438</v>
      </c>
      <c r="K41950">
        <v>1</v>
      </c>
      <c r="M41950" s="1">
        <v>38182</v>
      </c>
      <c r="N41950" s="1">
        <v>38182</v>
      </c>
      <c r="O41950"/>
      <c r="P41950"/>
      <c r="Q41950"/>
      <c r="R41950"/>
    </row>
    <row r="41951" spans="1:18" hidden="1" x14ac:dyDescent="0.2">
      <c r="A41951" t="s">
        <v>144770</v>
      </c>
      <c r="B41951" t="s">
        <v>144771</v>
      </c>
      <c r="C41951" t="s">
        <v>144772</v>
      </c>
      <c r="D41951" t="s">
        <v>144773</v>
      </c>
      <c r="E41951">
        <v>3000000</v>
      </c>
      <c r="F41951" t="s">
        <v>689</v>
      </c>
      <c r="G41951" t="s">
        <v>25</v>
      </c>
      <c r="H41951" t="s">
        <v>64</v>
      </c>
      <c r="I41951" t="s">
        <v>919</v>
      </c>
      <c r="J41951" t="s">
        <v>919</v>
      </c>
      <c r="K41951">
        <v>1</v>
      </c>
      <c r="M41951" s="1">
        <v>41855</v>
      </c>
      <c r="N41951" s="1">
        <v>41855</v>
      </c>
      <c r="O41951"/>
      <c r="P41951"/>
      <c r="Q41951"/>
      <c r="R41951"/>
    </row>
    <row r="41952" spans="1:18" hidden="1" x14ac:dyDescent="0.2">
      <c r="A41952" t="s">
        <v>144774</v>
      </c>
      <c r="B41952" t="s">
        <v>144775</v>
      </c>
      <c r="C41952" t="s">
        <v>144776</v>
      </c>
      <c r="D41952" t="s">
        <v>741</v>
      </c>
      <c r="E41952">
        <v>2136941</v>
      </c>
      <c r="F41952" t="s">
        <v>18</v>
      </c>
      <c r="G41952" t="s">
        <v>25</v>
      </c>
      <c r="H41952" t="s">
        <v>135</v>
      </c>
      <c r="I41952" t="s">
        <v>136</v>
      </c>
      <c r="J41952" t="s">
        <v>1114</v>
      </c>
      <c r="K41952">
        <v>2</v>
      </c>
      <c r="L41952" s="1">
        <v>40544</v>
      </c>
      <c r="M41952" s="1">
        <v>41033</v>
      </c>
      <c r="N41952" s="1">
        <v>41967</v>
      </c>
      <c r="O41952"/>
      <c r="P41952"/>
      <c r="Q41952"/>
      <c r="R41952"/>
    </row>
    <row r="41953" spans="1:18" hidden="1" x14ac:dyDescent="0.2">
      <c r="A41953" t="s">
        <v>144777</v>
      </c>
      <c r="B41953" t="s">
        <v>144778</v>
      </c>
      <c r="C41953" t="s">
        <v>144779</v>
      </c>
      <c r="E41953" t="s">
        <v>43</v>
      </c>
      <c r="F41953" t="s">
        <v>207</v>
      </c>
      <c r="G41953" t="s">
        <v>25</v>
      </c>
      <c r="H41953" t="s">
        <v>64</v>
      </c>
      <c r="I41953" t="s">
        <v>1221</v>
      </c>
      <c r="J41953" t="s">
        <v>9326</v>
      </c>
      <c r="K41953">
        <v>1</v>
      </c>
      <c r="M41953" s="1">
        <v>39399</v>
      </c>
      <c r="N41953" s="1">
        <v>39399</v>
      </c>
      <c r="O41953"/>
      <c r="P41953"/>
      <c r="Q41953"/>
      <c r="R41953"/>
    </row>
    <row r="41954" spans="1:18" hidden="1" x14ac:dyDescent="0.2">
      <c r="A41954" t="s">
        <v>144780</v>
      </c>
      <c r="B41954" t="s">
        <v>144781</v>
      </c>
      <c r="C41954" t="s">
        <v>144782</v>
      </c>
      <c r="D41954" t="s">
        <v>75</v>
      </c>
      <c r="E41954">
        <v>2800097</v>
      </c>
      <c r="F41954" t="s">
        <v>18</v>
      </c>
      <c r="G41954" t="s">
        <v>25</v>
      </c>
      <c r="H41954" t="s">
        <v>64</v>
      </c>
      <c r="I41954" t="s">
        <v>95</v>
      </c>
      <c r="J41954" t="s">
        <v>6293</v>
      </c>
      <c r="K41954">
        <v>7</v>
      </c>
      <c r="L41954" s="1">
        <v>39448</v>
      </c>
      <c r="M41954" s="1">
        <v>40273</v>
      </c>
      <c r="N41954" s="1">
        <v>42272</v>
      </c>
      <c r="O41954"/>
      <c r="P41954"/>
      <c r="Q41954"/>
      <c r="R41954"/>
    </row>
    <row r="41955" spans="1:18" hidden="1" x14ac:dyDescent="0.2">
      <c r="A41955" t="s">
        <v>144783</v>
      </c>
      <c r="B41955" t="s">
        <v>144784</v>
      </c>
      <c r="C41955" t="s">
        <v>144785</v>
      </c>
      <c r="D41955" t="s">
        <v>933</v>
      </c>
      <c r="E41955">
        <v>11996519</v>
      </c>
      <c r="F41955" t="s">
        <v>18</v>
      </c>
      <c r="G41955" t="s">
        <v>25</v>
      </c>
      <c r="H41955" t="s">
        <v>135</v>
      </c>
      <c r="I41955" t="s">
        <v>136</v>
      </c>
      <c r="J41955" t="s">
        <v>1114</v>
      </c>
      <c r="K41955">
        <v>3</v>
      </c>
      <c r="M41955" s="1">
        <v>38646</v>
      </c>
      <c r="N41955" s="1">
        <v>40563</v>
      </c>
      <c r="O41955"/>
      <c r="P41955"/>
      <c r="Q41955"/>
      <c r="R41955"/>
    </row>
    <row r="41956" spans="1:18" hidden="1" x14ac:dyDescent="0.2">
      <c r="A41956" t="s">
        <v>144786</v>
      </c>
      <c r="B41956" t="s">
        <v>144787</v>
      </c>
      <c r="C41956" t="s">
        <v>144788</v>
      </c>
      <c r="D41956" t="s">
        <v>21731</v>
      </c>
      <c r="E41956">
        <v>809179</v>
      </c>
      <c r="F41956" t="s">
        <v>18</v>
      </c>
      <c r="G41956" t="s">
        <v>128</v>
      </c>
      <c r="K41956">
        <v>1</v>
      </c>
      <c r="L41956" s="1">
        <v>37622</v>
      </c>
      <c r="M41956" s="1">
        <v>41914</v>
      </c>
      <c r="N41956" s="1">
        <v>41914</v>
      </c>
      <c r="O41956"/>
      <c r="P41956"/>
      <c r="Q41956"/>
      <c r="R41956"/>
    </row>
    <row r="41957" spans="1:18" x14ac:dyDescent="0.2">
      <c r="A41957" t="s">
        <v>144789</v>
      </c>
      <c r="B41957" t="s">
        <v>144790</v>
      </c>
      <c r="C41957" t="s">
        <v>144791</v>
      </c>
      <c r="D41957" t="s">
        <v>94</v>
      </c>
      <c r="E41957">
        <v>53750</v>
      </c>
      <c r="F41957" t="s">
        <v>18</v>
      </c>
      <c r="G41957" t="s">
        <v>25</v>
      </c>
      <c r="H41957" t="s">
        <v>64</v>
      </c>
      <c r="I41957" t="s">
        <v>65</v>
      </c>
      <c r="J41957" t="s">
        <v>71</v>
      </c>
      <c r="K41957">
        <v>1</v>
      </c>
      <c r="L41957" s="1">
        <v>42032</v>
      </c>
      <c r="M41957" s="1">
        <v>42186</v>
      </c>
      <c r="N41957" s="1">
        <v>42186</v>
      </c>
    </row>
    <row r="41958" spans="1:18" x14ac:dyDescent="0.2">
      <c r="A41958" t="s">
        <v>144792</v>
      </c>
      <c r="B41958" t="s">
        <v>144793</v>
      </c>
      <c r="C41958" t="s">
        <v>144794</v>
      </c>
      <c r="D41958" t="s">
        <v>144795</v>
      </c>
      <c r="E41958">
        <v>1100000</v>
      </c>
      <c r="F41958" t="s">
        <v>18</v>
      </c>
      <c r="K41958">
        <v>1</v>
      </c>
      <c r="L41958" s="1">
        <v>41640</v>
      </c>
      <c r="M41958" s="1">
        <v>42069</v>
      </c>
      <c r="N41958" s="1">
        <v>42069</v>
      </c>
    </row>
    <row r="41959" spans="1:18" x14ac:dyDescent="0.2">
      <c r="A41959" t="s">
        <v>144796</v>
      </c>
      <c r="B41959" t="s">
        <v>144797</v>
      </c>
      <c r="C41959" t="s">
        <v>144798</v>
      </c>
      <c r="D41959" t="s">
        <v>741</v>
      </c>
      <c r="E41959">
        <v>350000</v>
      </c>
      <c r="F41959" t="s">
        <v>207</v>
      </c>
      <c r="G41959" t="s">
        <v>25</v>
      </c>
      <c r="H41959" t="s">
        <v>142</v>
      </c>
      <c r="I41959" t="s">
        <v>19672</v>
      </c>
      <c r="J41959" t="s">
        <v>19672</v>
      </c>
      <c r="K41959">
        <v>1</v>
      </c>
      <c r="L41959" s="1">
        <v>39173</v>
      </c>
      <c r="M41959" s="1">
        <v>39783</v>
      </c>
      <c r="N41959" s="1">
        <v>39783</v>
      </c>
    </row>
    <row r="41960" spans="1:18" hidden="1" x14ac:dyDescent="0.2">
      <c r="A41960" t="s">
        <v>144799</v>
      </c>
      <c r="B41960" t="s">
        <v>144800</v>
      </c>
      <c r="C41960" t="s">
        <v>144801</v>
      </c>
      <c r="D41960" t="s">
        <v>144802</v>
      </c>
      <c r="E41960" t="s">
        <v>43</v>
      </c>
      <c r="F41960" t="s">
        <v>18</v>
      </c>
      <c r="G41960" t="s">
        <v>25</v>
      </c>
      <c r="H41960" t="s">
        <v>64</v>
      </c>
      <c r="I41960" t="s">
        <v>966</v>
      </c>
      <c r="J41960" t="s">
        <v>967</v>
      </c>
      <c r="K41960">
        <v>1</v>
      </c>
      <c r="L41960" s="1">
        <v>29221</v>
      </c>
      <c r="M41960" s="1">
        <v>38302</v>
      </c>
      <c r="N41960" s="1">
        <v>38302</v>
      </c>
      <c r="O41960"/>
      <c r="P41960"/>
      <c r="Q41960"/>
      <c r="R41960"/>
    </row>
    <row r="41961" spans="1:18" hidden="1" x14ac:dyDescent="0.2">
      <c r="A41961" t="s">
        <v>144803</v>
      </c>
      <c r="B41961" t="s">
        <v>144804</v>
      </c>
      <c r="C41961" t="s">
        <v>144805</v>
      </c>
      <c r="D41961" t="s">
        <v>144806</v>
      </c>
      <c r="E41961" t="s">
        <v>43</v>
      </c>
      <c r="F41961" t="s">
        <v>18</v>
      </c>
      <c r="G41961" t="s">
        <v>4937</v>
      </c>
      <c r="H41961">
        <v>21</v>
      </c>
      <c r="I41961" t="s">
        <v>4938</v>
      </c>
      <c r="J41961" t="s">
        <v>144807</v>
      </c>
      <c r="K41961">
        <v>1</v>
      </c>
      <c r="L41961" s="1">
        <v>42111</v>
      </c>
      <c r="M41961" s="1">
        <v>42275</v>
      </c>
      <c r="N41961" s="1">
        <v>42275</v>
      </c>
      <c r="O41961"/>
      <c r="P41961"/>
      <c r="Q41961"/>
      <c r="R41961"/>
    </row>
    <row r="41962" spans="1:18" hidden="1" x14ac:dyDescent="0.2">
      <c r="A41962" t="s">
        <v>144808</v>
      </c>
      <c r="B41962" t="s">
        <v>34281</v>
      </c>
      <c r="C41962" t="s">
        <v>144809</v>
      </c>
      <c r="D41962" t="s">
        <v>3396</v>
      </c>
      <c r="E41962">
        <v>1909535</v>
      </c>
      <c r="F41962" t="s">
        <v>18</v>
      </c>
      <c r="G41962" t="s">
        <v>25</v>
      </c>
      <c r="H41962" t="s">
        <v>82</v>
      </c>
      <c r="I41962" t="s">
        <v>1764</v>
      </c>
      <c r="J41962" t="s">
        <v>1764</v>
      </c>
      <c r="K41962">
        <v>2</v>
      </c>
      <c r="L41962" s="1">
        <v>41640</v>
      </c>
      <c r="M41962" s="1">
        <v>41898</v>
      </c>
      <c r="N41962" s="1">
        <v>42256</v>
      </c>
      <c r="O41962"/>
      <c r="P41962"/>
      <c r="Q41962"/>
      <c r="R41962"/>
    </row>
    <row r="41963" spans="1:18" x14ac:dyDescent="0.2">
      <c r="A41963" t="s">
        <v>144810</v>
      </c>
      <c r="B41963" t="s">
        <v>144811</v>
      </c>
      <c r="C41963" t="s">
        <v>144812</v>
      </c>
      <c r="D41963" t="s">
        <v>285</v>
      </c>
      <c r="E41963">
        <v>2050000</v>
      </c>
      <c r="F41963" t="s">
        <v>18</v>
      </c>
      <c r="G41963" t="s">
        <v>25</v>
      </c>
      <c r="H41963" t="s">
        <v>158</v>
      </c>
      <c r="I41963" t="s">
        <v>244</v>
      </c>
      <c r="J41963" t="s">
        <v>41568</v>
      </c>
      <c r="K41963">
        <v>2</v>
      </c>
      <c r="L41963" s="1">
        <v>41244</v>
      </c>
      <c r="M41963" s="1">
        <v>41668</v>
      </c>
      <c r="N41963" s="1">
        <v>42033</v>
      </c>
    </row>
    <row r="41964" spans="1:18" hidden="1" x14ac:dyDescent="0.2">
      <c r="A41964" t="s">
        <v>144813</v>
      </c>
      <c r="B41964" t="s">
        <v>144814</v>
      </c>
      <c r="C41964" t="s">
        <v>144815</v>
      </c>
      <c r="D41964" t="s">
        <v>144816</v>
      </c>
      <c r="E41964" t="s">
        <v>43</v>
      </c>
      <c r="F41964" t="s">
        <v>18</v>
      </c>
      <c r="G41964" t="s">
        <v>25</v>
      </c>
      <c r="H41964" t="s">
        <v>44</v>
      </c>
      <c r="I41964" t="s">
        <v>282</v>
      </c>
      <c r="J41964" t="s">
        <v>282</v>
      </c>
      <c r="K41964">
        <v>1</v>
      </c>
      <c r="L41964" s="1">
        <v>41640</v>
      </c>
      <c r="M41964" s="1">
        <v>42005</v>
      </c>
      <c r="N41964" s="1">
        <v>42005</v>
      </c>
      <c r="O41964"/>
      <c r="P41964"/>
      <c r="Q41964"/>
      <c r="R41964"/>
    </row>
    <row r="41965" spans="1:18" x14ac:dyDescent="0.2">
      <c r="A41965" t="s">
        <v>144817</v>
      </c>
      <c r="B41965" t="s">
        <v>144818</v>
      </c>
      <c r="C41965" t="s">
        <v>144819</v>
      </c>
      <c r="D41965" t="s">
        <v>144820</v>
      </c>
      <c r="E41965">
        <v>2500000</v>
      </c>
      <c r="F41965" t="s">
        <v>18</v>
      </c>
      <c r="G41965" t="s">
        <v>25</v>
      </c>
      <c r="H41965" t="s">
        <v>44</v>
      </c>
      <c r="I41965" t="s">
        <v>282</v>
      </c>
      <c r="J41965" t="s">
        <v>282</v>
      </c>
      <c r="K41965">
        <v>3</v>
      </c>
      <c r="L41965" s="1">
        <v>40848</v>
      </c>
      <c r="M41965" s="1">
        <v>41548</v>
      </c>
      <c r="N41965" s="1">
        <v>42164</v>
      </c>
    </row>
    <row r="41966" spans="1:18" hidden="1" x14ac:dyDescent="0.2">
      <c r="A41966" t="s">
        <v>144821</v>
      </c>
      <c r="B41966" t="s">
        <v>144822</v>
      </c>
      <c r="C41966" t="s">
        <v>144823</v>
      </c>
      <c r="D41966" t="s">
        <v>993</v>
      </c>
      <c r="E41966">
        <v>349841</v>
      </c>
      <c r="F41966" t="s">
        <v>18</v>
      </c>
      <c r="G41966" t="s">
        <v>366</v>
      </c>
      <c r="H41966">
        <v>27</v>
      </c>
      <c r="I41966" t="s">
        <v>5348</v>
      </c>
      <c r="J41966" t="s">
        <v>8300</v>
      </c>
      <c r="K41966">
        <v>1</v>
      </c>
      <c r="L41966" s="1">
        <v>41364</v>
      </c>
      <c r="M41966" s="1">
        <v>42020</v>
      </c>
      <c r="N41966" s="1">
        <v>42020</v>
      </c>
      <c r="O41966"/>
      <c r="P41966"/>
      <c r="Q41966"/>
      <c r="R41966"/>
    </row>
    <row r="41967" spans="1:18" hidden="1" x14ac:dyDescent="0.2">
      <c r="A41967" t="s">
        <v>144824</v>
      </c>
      <c r="B41967" t="s">
        <v>144825</v>
      </c>
      <c r="C41967" t="s">
        <v>144826</v>
      </c>
      <c r="E41967" t="s">
        <v>43</v>
      </c>
      <c r="F41967" t="s">
        <v>18</v>
      </c>
      <c r="K41967">
        <v>1</v>
      </c>
      <c r="M41967" s="1">
        <v>38204</v>
      </c>
      <c r="N41967" s="1">
        <v>38204</v>
      </c>
      <c r="O41967"/>
      <c r="P41967"/>
      <c r="Q41967"/>
      <c r="R41967"/>
    </row>
    <row r="41968" spans="1:18" x14ac:dyDescent="0.2">
      <c r="A41968" t="s">
        <v>144827</v>
      </c>
      <c r="B41968" t="s">
        <v>144828</v>
      </c>
      <c r="C41968" t="s">
        <v>144829</v>
      </c>
      <c r="D41968" t="s">
        <v>144830</v>
      </c>
      <c r="E41968">
        <v>1300000</v>
      </c>
      <c r="F41968" t="s">
        <v>18</v>
      </c>
      <c r="G41968" t="s">
        <v>25</v>
      </c>
      <c r="H41968" t="s">
        <v>106</v>
      </c>
      <c r="I41968" t="s">
        <v>107</v>
      </c>
      <c r="J41968" t="s">
        <v>108</v>
      </c>
      <c r="K41968">
        <v>1</v>
      </c>
      <c r="L41968" s="1">
        <v>41806</v>
      </c>
      <c r="M41968" s="1">
        <v>41944</v>
      </c>
      <c r="N41968" s="1">
        <v>41944</v>
      </c>
    </row>
    <row r="41969" spans="1:18" hidden="1" x14ac:dyDescent="0.2">
      <c r="A41969" t="s">
        <v>144831</v>
      </c>
      <c r="B41969" t="s">
        <v>144832</v>
      </c>
      <c r="C41969" t="s">
        <v>144833</v>
      </c>
      <c r="D41969" t="s">
        <v>42</v>
      </c>
      <c r="E41969">
        <v>16797295</v>
      </c>
      <c r="F41969" t="s">
        <v>18</v>
      </c>
      <c r="G41969" t="s">
        <v>25</v>
      </c>
      <c r="H41969" t="s">
        <v>286</v>
      </c>
      <c r="I41969" t="s">
        <v>1030</v>
      </c>
      <c r="J41969" t="s">
        <v>1030</v>
      </c>
      <c r="K41969">
        <v>5</v>
      </c>
      <c r="L41969" s="1">
        <v>37622</v>
      </c>
      <c r="M41969" s="1">
        <v>40745</v>
      </c>
      <c r="N41969" s="1">
        <v>41352</v>
      </c>
      <c r="O41969"/>
      <c r="P41969"/>
      <c r="Q41969"/>
      <c r="R41969"/>
    </row>
    <row r="41970" spans="1:18" hidden="1" x14ac:dyDescent="0.2">
      <c r="A41970" t="s">
        <v>144834</v>
      </c>
      <c r="B41970" t="s">
        <v>144835</v>
      </c>
      <c r="C41970" t="s">
        <v>144836</v>
      </c>
      <c r="D41970" t="s">
        <v>741</v>
      </c>
      <c r="E41970">
        <v>2000800</v>
      </c>
      <c r="F41970" t="s">
        <v>18</v>
      </c>
      <c r="G41970" t="s">
        <v>25</v>
      </c>
      <c r="H41970" t="s">
        <v>14405</v>
      </c>
      <c r="I41970" t="s">
        <v>48036</v>
      </c>
      <c r="J41970" t="s">
        <v>144837</v>
      </c>
      <c r="K41970">
        <v>1</v>
      </c>
      <c r="L41970" s="1">
        <v>37622</v>
      </c>
      <c r="M41970" s="1">
        <v>40188</v>
      </c>
      <c r="N41970" s="1">
        <v>40188</v>
      </c>
      <c r="O41970"/>
      <c r="P41970"/>
      <c r="Q41970"/>
      <c r="R41970"/>
    </row>
    <row r="41971" spans="1:18" hidden="1" x14ac:dyDescent="0.2">
      <c r="A41971" t="s">
        <v>144838</v>
      </c>
      <c r="B41971" t="s">
        <v>144839</v>
      </c>
      <c r="C41971" t="s">
        <v>144840</v>
      </c>
      <c r="D41971" t="s">
        <v>144841</v>
      </c>
      <c r="E41971">
        <v>2000000</v>
      </c>
      <c r="F41971" t="s">
        <v>113</v>
      </c>
      <c r="G41971" t="s">
        <v>25</v>
      </c>
      <c r="H41971" t="s">
        <v>64</v>
      </c>
      <c r="I41971" t="s">
        <v>65</v>
      </c>
      <c r="J41971" t="s">
        <v>114</v>
      </c>
      <c r="K41971">
        <v>1</v>
      </c>
      <c r="M41971" s="1">
        <v>38869</v>
      </c>
      <c r="N41971" s="1">
        <v>38869</v>
      </c>
      <c r="O41971"/>
      <c r="P41971"/>
      <c r="Q41971"/>
      <c r="R41971"/>
    </row>
    <row r="41972" spans="1:18" hidden="1" x14ac:dyDescent="0.2">
      <c r="A41972" t="s">
        <v>144842</v>
      </c>
      <c r="B41972" t="s">
        <v>144843</v>
      </c>
      <c r="C41972" t="s">
        <v>144844</v>
      </c>
      <c r="E41972" t="s">
        <v>43</v>
      </c>
      <c r="F41972" t="s">
        <v>18</v>
      </c>
      <c r="K41972">
        <v>1</v>
      </c>
      <c r="M41972" s="1">
        <v>42166</v>
      </c>
      <c r="N41972" s="1">
        <v>42166</v>
      </c>
      <c r="O41972"/>
      <c r="P41972"/>
      <c r="Q41972"/>
      <c r="R41972"/>
    </row>
    <row r="41973" spans="1:18" x14ac:dyDescent="0.2">
      <c r="A41973" t="s">
        <v>144845</v>
      </c>
      <c r="B41973" t="s">
        <v>144846</v>
      </c>
      <c r="C41973" t="s">
        <v>144847</v>
      </c>
      <c r="D41973" t="s">
        <v>144848</v>
      </c>
      <c r="E41973">
        <v>15000000</v>
      </c>
      <c r="F41973" t="s">
        <v>113</v>
      </c>
      <c r="G41973" t="s">
        <v>128</v>
      </c>
      <c r="H41973" t="s">
        <v>129</v>
      </c>
      <c r="I41973" t="s">
        <v>130</v>
      </c>
      <c r="J41973" t="s">
        <v>130</v>
      </c>
      <c r="K41973">
        <v>2</v>
      </c>
      <c r="L41973" s="1">
        <v>36892</v>
      </c>
      <c r="M41973" s="1">
        <v>38292</v>
      </c>
      <c r="N41973" s="1">
        <v>39631</v>
      </c>
    </row>
    <row r="41974" spans="1:18" hidden="1" x14ac:dyDescent="0.2">
      <c r="A41974" t="s">
        <v>144849</v>
      </c>
      <c r="B41974" t="s">
        <v>144850</v>
      </c>
      <c r="C41974" t="s">
        <v>144851</v>
      </c>
      <c r="D41974" t="s">
        <v>40676</v>
      </c>
      <c r="E41974">
        <v>59514142.969999999</v>
      </c>
      <c r="F41974" t="s">
        <v>113</v>
      </c>
      <c r="G41974" t="s">
        <v>366</v>
      </c>
      <c r="H41974">
        <v>26</v>
      </c>
      <c r="I41974" t="s">
        <v>367</v>
      </c>
      <c r="J41974" t="s">
        <v>367</v>
      </c>
      <c r="K41974">
        <v>2</v>
      </c>
      <c r="L41974" s="1">
        <v>37104</v>
      </c>
      <c r="M41974" s="1">
        <v>38146</v>
      </c>
      <c r="N41974" s="1">
        <v>39631</v>
      </c>
      <c r="O41974"/>
      <c r="P41974"/>
      <c r="Q41974"/>
      <c r="R41974"/>
    </row>
    <row r="41975" spans="1:18" x14ac:dyDescent="0.2">
      <c r="A41975" t="s">
        <v>144852</v>
      </c>
      <c r="B41975" t="s">
        <v>144853</v>
      </c>
      <c r="C41975" t="s">
        <v>144854</v>
      </c>
      <c r="D41975" t="s">
        <v>144855</v>
      </c>
      <c r="E41975">
        <v>10000000</v>
      </c>
      <c r="F41975" t="s">
        <v>207</v>
      </c>
      <c r="G41975" t="s">
        <v>25</v>
      </c>
      <c r="H41975" t="s">
        <v>64</v>
      </c>
      <c r="I41975" t="s">
        <v>65</v>
      </c>
      <c r="J41975" t="s">
        <v>1251</v>
      </c>
      <c r="K41975">
        <v>1</v>
      </c>
      <c r="L41975" s="1">
        <v>37257</v>
      </c>
      <c r="M41975" s="1">
        <v>38572</v>
      </c>
      <c r="N41975" s="1">
        <v>38572</v>
      </c>
    </row>
    <row r="41976" spans="1:18" x14ac:dyDescent="0.2">
      <c r="A41976" t="s">
        <v>144856</v>
      </c>
      <c r="B41976" t="s">
        <v>144857</v>
      </c>
      <c r="C41976" t="s">
        <v>144858</v>
      </c>
      <c r="D41976" t="s">
        <v>2770</v>
      </c>
      <c r="E41976">
        <v>18000000</v>
      </c>
      <c r="F41976" t="s">
        <v>18</v>
      </c>
      <c r="G41976" t="s">
        <v>699</v>
      </c>
      <c r="H41976">
        <v>5</v>
      </c>
      <c r="I41976" t="s">
        <v>700</v>
      </c>
      <c r="J41976" t="s">
        <v>700</v>
      </c>
      <c r="K41976">
        <v>1</v>
      </c>
      <c r="L41976" s="1">
        <v>36526</v>
      </c>
      <c r="M41976" s="1">
        <v>36844</v>
      </c>
      <c r="N41976" s="1">
        <v>36844</v>
      </c>
    </row>
    <row r="41977" spans="1:18" hidden="1" x14ac:dyDescent="0.2">
      <c r="A41977" t="s">
        <v>144859</v>
      </c>
      <c r="B41977" t="s">
        <v>144860</v>
      </c>
      <c r="C41977" t="s">
        <v>144861</v>
      </c>
      <c r="D41977" t="s">
        <v>264</v>
      </c>
      <c r="E41977">
        <v>21170000</v>
      </c>
      <c r="F41977" t="s">
        <v>113</v>
      </c>
      <c r="G41977" t="s">
        <v>25</v>
      </c>
      <c r="H41977" t="s">
        <v>64</v>
      </c>
      <c r="I41977" t="s">
        <v>65</v>
      </c>
      <c r="J41977" t="s">
        <v>606</v>
      </c>
      <c r="K41977">
        <v>4</v>
      </c>
      <c r="L41977" s="1">
        <v>37257</v>
      </c>
      <c r="M41977" s="1">
        <v>38981</v>
      </c>
      <c r="N41977" s="1">
        <v>40514</v>
      </c>
      <c r="O41977"/>
      <c r="P41977"/>
      <c r="Q41977"/>
      <c r="R41977"/>
    </row>
    <row r="41978" spans="1:18" hidden="1" x14ac:dyDescent="0.2">
      <c r="A41978" t="s">
        <v>144862</v>
      </c>
      <c r="B41978" t="s">
        <v>144863</v>
      </c>
      <c r="C41978" t="s">
        <v>144864</v>
      </c>
      <c r="E41978" t="s">
        <v>43</v>
      </c>
      <c r="F41978" t="s">
        <v>18</v>
      </c>
      <c r="K41978">
        <v>1</v>
      </c>
      <c r="M41978" s="1">
        <v>37504</v>
      </c>
      <c r="N41978" s="1">
        <v>37504</v>
      </c>
      <c r="O41978"/>
      <c r="P41978"/>
      <c r="Q41978"/>
      <c r="R41978"/>
    </row>
    <row r="41979" spans="1:18" x14ac:dyDescent="0.2">
      <c r="A41979" t="s">
        <v>144865</v>
      </c>
      <c r="B41979" t="s">
        <v>144866</v>
      </c>
      <c r="C41979" t="s">
        <v>144867</v>
      </c>
      <c r="D41979" t="s">
        <v>144868</v>
      </c>
      <c r="E41979">
        <v>3000000</v>
      </c>
      <c r="F41979" t="s">
        <v>18</v>
      </c>
      <c r="G41979" t="s">
        <v>25</v>
      </c>
      <c r="H41979" t="s">
        <v>64</v>
      </c>
      <c r="I41979" t="s">
        <v>1221</v>
      </c>
      <c r="J41979" t="s">
        <v>8968</v>
      </c>
      <c r="K41979">
        <v>1</v>
      </c>
      <c r="L41979" s="1">
        <v>40909</v>
      </c>
      <c r="M41979" s="1">
        <v>41426</v>
      </c>
      <c r="N41979" s="1">
        <v>41426</v>
      </c>
    </row>
    <row r="41980" spans="1:18" x14ac:dyDescent="0.2">
      <c r="A41980" t="s">
        <v>144869</v>
      </c>
      <c r="B41980" t="s">
        <v>144870</v>
      </c>
      <c r="C41980" t="s">
        <v>144871</v>
      </c>
      <c r="D41980" t="s">
        <v>144872</v>
      </c>
      <c r="E41980">
        <v>5500000</v>
      </c>
      <c r="F41980" t="s">
        <v>113</v>
      </c>
      <c r="G41980" t="s">
        <v>25</v>
      </c>
      <c r="H41980" t="s">
        <v>64</v>
      </c>
      <c r="I41980" t="s">
        <v>65</v>
      </c>
      <c r="J41980" t="s">
        <v>71</v>
      </c>
      <c r="K41980">
        <v>1</v>
      </c>
      <c r="L41980" s="1">
        <v>38718</v>
      </c>
      <c r="M41980" s="1">
        <v>39337</v>
      </c>
      <c r="N41980" s="1">
        <v>39337</v>
      </c>
    </row>
    <row r="41981" spans="1:18" hidden="1" x14ac:dyDescent="0.2">
      <c r="A41981" t="s">
        <v>144873</v>
      </c>
      <c r="B41981" t="s">
        <v>144874</v>
      </c>
      <c r="C41981" t="s">
        <v>144875</v>
      </c>
      <c r="D41981" t="s">
        <v>42</v>
      </c>
      <c r="E41981">
        <v>105500000</v>
      </c>
      <c r="F41981" t="s">
        <v>113</v>
      </c>
      <c r="G41981" t="s">
        <v>25</v>
      </c>
      <c r="H41981" t="s">
        <v>64</v>
      </c>
      <c r="I41981" t="s">
        <v>1221</v>
      </c>
      <c r="J41981" t="s">
        <v>1221</v>
      </c>
      <c r="K41981">
        <v>2</v>
      </c>
      <c r="L41981" s="1">
        <v>36017</v>
      </c>
      <c r="M41981" s="1">
        <v>40000</v>
      </c>
      <c r="N41981" s="1">
        <v>41624</v>
      </c>
      <c r="O41981"/>
      <c r="P41981"/>
      <c r="Q41981"/>
      <c r="R41981"/>
    </row>
    <row r="41982" spans="1:18" x14ac:dyDescent="0.2">
      <c r="A41982" t="s">
        <v>144876</v>
      </c>
      <c r="B41982" t="s">
        <v>144877</v>
      </c>
      <c r="C41982" t="s">
        <v>144878</v>
      </c>
      <c r="D41982" t="s">
        <v>1541</v>
      </c>
      <c r="E41982">
        <v>135000</v>
      </c>
      <c r="F41982" t="s">
        <v>18</v>
      </c>
      <c r="G41982" t="s">
        <v>57</v>
      </c>
      <c r="H41982" t="s">
        <v>202</v>
      </c>
      <c r="I41982" t="s">
        <v>33077</v>
      </c>
      <c r="J41982" t="s">
        <v>144879</v>
      </c>
      <c r="K41982">
        <v>1</v>
      </c>
      <c r="L41982" s="1">
        <v>40534</v>
      </c>
      <c r="M41982" s="1">
        <v>41826</v>
      </c>
      <c r="N41982" s="1">
        <v>41826</v>
      </c>
    </row>
    <row r="41983" spans="1:18" hidden="1" x14ac:dyDescent="0.2">
      <c r="A41983" t="s">
        <v>144880</v>
      </c>
      <c r="B41983" t="s">
        <v>144881</v>
      </c>
      <c r="C41983" t="s">
        <v>144882</v>
      </c>
      <c r="D41983" t="s">
        <v>144883</v>
      </c>
      <c r="E41983" t="s">
        <v>43</v>
      </c>
      <c r="F41983" t="s">
        <v>18</v>
      </c>
      <c r="G41983" t="s">
        <v>25</v>
      </c>
      <c r="H41983" t="s">
        <v>64</v>
      </c>
      <c r="I41983" t="s">
        <v>65</v>
      </c>
      <c r="J41983" t="s">
        <v>1160</v>
      </c>
      <c r="K41983">
        <v>2</v>
      </c>
      <c r="L41983" s="1">
        <v>41275</v>
      </c>
      <c r="M41983" s="1">
        <v>41823</v>
      </c>
      <c r="N41983" s="1">
        <v>42101</v>
      </c>
      <c r="O41983"/>
      <c r="P41983"/>
      <c r="Q41983"/>
      <c r="R41983"/>
    </row>
    <row r="41984" spans="1:18" x14ac:dyDescent="0.2">
      <c r="A41984" t="s">
        <v>144884</v>
      </c>
      <c r="B41984" t="s">
        <v>144885</v>
      </c>
      <c r="C41984" t="s">
        <v>144886</v>
      </c>
      <c r="D41984" t="s">
        <v>75</v>
      </c>
      <c r="E41984">
        <v>685000</v>
      </c>
      <c r="F41984" t="s">
        <v>18</v>
      </c>
      <c r="G41984" t="s">
        <v>25</v>
      </c>
      <c r="H41984" t="s">
        <v>1011</v>
      </c>
      <c r="I41984" t="s">
        <v>1012</v>
      </c>
      <c r="J41984" t="s">
        <v>1012</v>
      </c>
      <c r="K41984">
        <v>1</v>
      </c>
      <c r="L41984" s="1">
        <v>40057</v>
      </c>
      <c r="M41984" s="1">
        <v>40185</v>
      </c>
      <c r="N41984" s="1">
        <v>40185</v>
      </c>
    </row>
    <row r="41985" spans="1:18" hidden="1" x14ac:dyDescent="0.2">
      <c r="A41985" t="s">
        <v>144887</v>
      </c>
      <c r="B41985" t="s">
        <v>144888</v>
      </c>
      <c r="C41985" t="s">
        <v>144889</v>
      </c>
      <c r="D41985" t="s">
        <v>144890</v>
      </c>
      <c r="E41985">
        <v>23522700</v>
      </c>
      <c r="F41985" t="s">
        <v>18</v>
      </c>
      <c r="G41985" t="s">
        <v>552</v>
      </c>
      <c r="H41985">
        <v>29</v>
      </c>
      <c r="I41985" t="s">
        <v>749</v>
      </c>
      <c r="J41985" t="s">
        <v>749</v>
      </c>
      <c r="K41985">
        <v>3</v>
      </c>
      <c r="L41985" s="1">
        <v>40544</v>
      </c>
      <c r="M41985" s="1">
        <v>41368</v>
      </c>
      <c r="N41985" s="1">
        <v>42261</v>
      </c>
      <c r="O41985"/>
      <c r="P41985"/>
      <c r="Q41985"/>
      <c r="R41985"/>
    </row>
    <row r="41986" spans="1:18" x14ac:dyDescent="0.2">
      <c r="A41986" t="s">
        <v>144891</v>
      </c>
      <c r="B41986" t="s">
        <v>144892</v>
      </c>
      <c r="C41986" t="s">
        <v>144893</v>
      </c>
      <c r="D41986" t="s">
        <v>144894</v>
      </c>
      <c r="E41986">
        <v>2440000</v>
      </c>
      <c r="F41986" t="s">
        <v>18</v>
      </c>
      <c r="G41986" t="s">
        <v>25</v>
      </c>
      <c r="H41986" t="s">
        <v>64</v>
      </c>
      <c r="I41986" t="s">
        <v>65</v>
      </c>
      <c r="J41986" t="s">
        <v>71</v>
      </c>
      <c r="K41986">
        <v>4</v>
      </c>
      <c r="L41986" s="1">
        <v>40497</v>
      </c>
      <c r="M41986" s="1">
        <v>40749</v>
      </c>
      <c r="N41986" s="1">
        <v>41625</v>
      </c>
    </row>
    <row r="41987" spans="1:18" x14ac:dyDescent="0.2">
      <c r="A41987" t="s">
        <v>144895</v>
      </c>
      <c r="B41987" t="s">
        <v>144896</v>
      </c>
      <c r="C41987" t="s">
        <v>144897</v>
      </c>
      <c r="D41987" t="s">
        <v>357</v>
      </c>
      <c r="E41987">
        <v>2200000</v>
      </c>
      <c r="F41987" t="s">
        <v>18</v>
      </c>
      <c r="G41987" t="s">
        <v>25</v>
      </c>
      <c r="H41987" t="s">
        <v>64</v>
      </c>
      <c r="I41987" t="s">
        <v>65</v>
      </c>
      <c r="J41987" t="s">
        <v>5485</v>
      </c>
      <c r="K41987">
        <v>2</v>
      </c>
      <c r="L41987" s="1">
        <v>39814</v>
      </c>
      <c r="M41987" s="1">
        <v>39994</v>
      </c>
      <c r="N41987" s="1">
        <v>41730</v>
      </c>
    </row>
    <row r="41988" spans="1:18" hidden="1" x14ac:dyDescent="0.2">
      <c r="A41988" t="s">
        <v>144898</v>
      </c>
      <c r="B41988" t="s">
        <v>144899</v>
      </c>
      <c r="C41988" t="s">
        <v>144900</v>
      </c>
      <c r="D41988" t="s">
        <v>144901</v>
      </c>
      <c r="E41988" t="s">
        <v>43</v>
      </c>
      <c r="F41988" t="s">
        <v>207</v>
      </c>
      <c r="G41988" t="s">
        <v>1062</v>
      </c>
      <c r="H41988">
        <v>5</v>
      </c>
      <c r="I41988" t="s">
        <v>1063</v>
      </c>
      <c r="J41988" t="s">
        <v>1063</v>
      </c>
      <c r="K41988">
        <v>1</v>
      </c>
      <c r="L41988" s="1">
        <v>40969</v>
      </c>
      <c r="M41988" s="1">
        <v>40725</v>
      </c>
      <c r="N41988" s="1">
        <v>40725</v>
      </c>
      <c r="O41988"/>
      <c r="P41988"/>
      <c r="Q41988"/>
      <c r="R41988"/>
    </row>
    <row r="41989" spans="1:18" x14ac:dyDescent="0.2">
      <c r="A41989" t="s">
        <v>144902</v>
      </c>
      <c r="B41989" t="s">
        <v>144903</v>
      </c>
      <c r="C41989" t="s">
        <v>144904</v>
      </c>
      <c r="D41989" t="s">
        <v>27589</v>
      </c>
      <c r="E41989">
        <v>3355282</v>
      </c>
      <c r="F41989" t="s">
        <v>18</v>
      </c>
      <c r="G41989" t="s">
        <v>128</v>
      </c>
      <c r="H41989" t="s">
        <v>3666</v>
      </c>
      <c r="I41989" t="s">
        <v>3220</v>
      </c>
      <c r="J41989" t="s">
        <v>144905</v>
      </c>
      <c r="K41989">
        <v>2</v>
      </c>
      <c r="L41989" s="1">
        <v>41153</v>
      </c>
      <c r="M41989" s="1">
        <v>41360</v>
      </c>
      <c r="N41989" s="1">
        <v>41862</v>
      </c>
    </row>
    <row r="41990" spans="1:18" hidden="1" x14ac:dyDescent="0.2">
      <c r="A41990" t="s">
        <v>144906</v>
      </c>
      <c r="B41990" t="s">
        <v>144907</v>
      </c>
      <c r="C41990" t="s">
        <v>144908</v>
      </c>
      <c r="D41990" t="s">
        <v>144909</v>
      </c>
      <c r="E41990" t="s">
        <v>43</v>
      </c>
      <c r="F41990" t="s">
        <v>689</v>
      </c>
      <c r="G41990" t="s">
        <v>37</v>
      </c>
      <c r="H41990">
        <v>22</v>
      </c>
      <c r="I41990" t="s">
        <v>38</v>
      </c>
      <c r="J41990" t="s">
        <v>38</v>
      </c>
      <c r="K41990">
        <v>3</v>
      </c>
      <c r="L41990" s="1">
        <v>34700</v>
      </c>
      <c r="M41990" s="1">
        <v>38215</v>
      </c>
      <c r="N41990" s="1">
        <v>39314</v>
      </c>
      <c r="O41990"/>
      <c r="P41990"/>
      <c r="Q41990"/>
      <c r="R41990"/>
    </row>
    <row r="41991" spans="1:18" x14ac:dyDescent="0.2">
      <c r="A41991" t="s">
        <v>144910</v>
      </c>
      <c r="B41991" t="s">
        <v>144911</v>
      </c>
      <c r="C41991" t="s">
        <v>144912</v>
      </c>
      <c r="D41991" t="s">
        <v>41610</v>
      </c>
      <c r="E41991">
        <v>2220000</v>
      </c>
      <c r="F41991" t="s">
        <v>18</v>
      </c>
      <c r="G41991" t="s">
        <v>25</v>
      </c>
      <c r="H41991" t="s">
        <v>790</v>
      </c>
      <c r="I41991" t="s">
        <v>791</v>
      </c>
      <c r="J41991" t="s">
        <v>791</v>
      </c>
      <c r="K41991">
        <v>3</v>
      </c>
      <c r="L41991" s="1">
        <v>41275</v>
      </c>
      <c r="M41991" s="1">
        <v>42206</v>
      </c>
      <c r="N41991" s="1">
        <v>42332</v>
      </c>
    </row>
    <row r="41992" spans="1:18" x14ac:dyDescent="0.2">
      <c r="A41992" t="s">
        <v>144913</v>
      </c>
      <c r="B41992" t="s">
        <v>144914</v>
      </c>
      <c r="C41992" t="s">
        <v>144915</v>
      </c>
      <c r="D41992" t="s">
        <v>144916</v>
      </c>
      <c r="E41992">
        <v>3100000</v>
      </c>
      <c r="F41992" t="s">
        <v>18</v>
      </c>
      <c r="K41992">
        <v>1</v>
      </c>
      <c r="L41992" s="1">
        <v>40909</v>
      </c>
      <c r="M41992" s="1">
        <v>41623</v>
      </c>
      <c r="N41992" s="1">
        <v>41623</v>
      </c>
    </row>
    <row r="41993" spans="1:18" x14ac:dyDescent="0.2">
      <c r="A41993" t="s">
        <v>144917</v>
      </c>
      <c r="B41993" t="s">
        <v>144918</v>
      </c>
      <c r="C41993" t="s">
        <v>144919</v>
      </c>
      <c r="D41993" t="s">
        <v>70</v>
      </c>
      <c r="E41993">
        <v>10000000</v>
      </c>
      <c r="F41993" t="s">
        <v>113</v>
      </c>
      <c r="G41993" t="s">
        <v>25</v>
      </c>
      <c r="H41993" t="s">
        <v>1011</v>
      </c>
      <c r="I41993" t="s">
        <v>8823</v>
      </c>
      <c r="J41993" t="s">
        <v>20383</v>
      </c>
      <c r="K41993">
        <v>1</v>
      </c>
      <c r="L41993" s="1">
        <v>32509</v>
      </c>
      <c r="M41993" s="1">
        <v>38399</v>
      </c>
      <c r="N41993" s="1">
        <v>38399</v>
      </c>
    </row>
    <row r="41994" spans="1:18" x14ac:dyDescent="0.2">
      <c r="A41994" t="s">
        <v>144920</v>
      </c>
      <c r="B41994" t="s">
        <v>144921</v>
      </c>
      <c r="C41994" t="s">
        <v>144922</v>
      </c>
      <c r="D41994" t="s">
        <v>144923</v>
      </c>
      <c r="E41994">
        <v>235536</v>
      </c>
      <c r="F41994" t="s">
        <v>207</v>
      </c>
      <c r="G41994" t="s">
        <v>128</v>
      </c>
      <c r="H41994" t="s">
        <v>129</v>
      </c>
      <c r="I41994" t="s">
        <v>130</v>
      </c>
      <c r="J41994" t="s">
        <v>130</v>
      </c>
      <c r="K41994">
        <v>1</v>
      </c>
      <c r="L41994" s="1">
        <v>41030</v>
      </c>
      <c r="M41994" s="1">
        <v>41080</v>
      </c>
      <c r="N41994" s="1">
        <v>41080</v>
      </c>
    </row>
    <row r="41995" spans="1:18" x14ac:dyDescent="0.2">
      <c r="A41995" t="s">
        <v>144924</v>
      </c>
      <c r="B41995" t="s">
        <v>144925</v>
      </c>
      <c r="C41995" t="s">
        <v>144926</v>
      </c>
      <c r="D41995" t="s">
        <v>75</v>
      </c>
      <c r="E41995">
        <v>51000000</v>
      </c>
      <c r="F41995" t="s">
        <v>18</v>
      </c>
      <c r="G41995" t="s">
        <v>25</v>
      </c>
      <c r="H41995" t="s">
        <v>106</v>
      </c>
      <c r="I41995" t="s">
        <v>107</v>
      </c>
      <c r="J41995" t="s">
        <v>108</v>
      </c>
      <c r="K41995">
        <v>4</v>
      </c>
      <c r="L41995" s="1">
        <v>40544</v>
      </c>
      <c r="M41995" s="1">
        <v>40947</v>
      </c>
      <c r="N41995" s="1">
        <v>42305</v>
      </c>
    </row>
    <row r="41996" spans="1:18" x14ac:dyDescent="0.2">
      <c r="A41996" t="s">
        <v>144927</v>
      </c>
      <c r="B41996" t="s">
        <v>144928</v>
      </c>
      <c r="C41996" t="s">
        <v>144929</v>
      </c>
      <c r="D41996" t="s">
        <v>2533</v>
      </c>
      <c r="E41996">
        <v>10000</v>
      </c>
      <c r="F41996" t="s">
        <v>18</v>
      </c>
      <c r="G41996" t="s">
        <v>19</v>
      </c>
      <c r="H41996">
        <v>19</v>
      </c>
      <c r="I41996" t="s">
        <v>474</v>
      </c>
      <c r="J41996" t="s">
        <v>474</v>
      </c>
      <c r="K41996">
        <v>1</v>
      </c>
      <c r="L41996" s="1">
        <v>40909</v>
      </c>
      <c r="M41996" s="1">
        <v>41654</v>
      </c>
      <c r="N41996" s="1">
        <v>41654</v>
      </c>
    </row>
    <row r="41997" spans="1:18" hidden="1" x14ac:dyDescent="0.2">
      <c r="A41997" t="s">
        <v>144930</v>
      </c>
      <c r="B41997" t="s">
        <v>144931</v>
      </c>
      <c r="C41997" t="s">
        <v>144932</v>
      </c>
      <c r="D41997" t="s">
        <v>144933</v>
      </c>
      <c r="E41997">
        <v>360000</v>
      </c>
      <c r="F41997" t="s">
        <v>18</v>
      </c>
      <c r="G41997" t="s">
        <v>25</v>
      </c>
      <c r="H41997" t="s">
        <v>106</v>
      </c>
      <c r="I41997" t="s">
        <v>107</v>
      </c>
      <c r="J41997" t="s">
        <v>108</v>
      </c>
      <c r="K41997">
        <v>2</v>
      </c>
      <c r="M41997" s="1">
        <v>41288</v>
      </c>
      <c r="N41997" s="1">
        <v>41625</v>
      </c>
      <c r="O41997"/>
      <c r="P41997"/>
      <c r="Q41997"/>
      <c r="R41997"/>
    </row>
    <row r="41998" spans="1:18" x14ac:dyDescent="0.2">
      <c r="A41998" t="s">
        <v>144934</v>
      </c>
      <c r="B41998" t="s">
        <v>144935</v>
      </c>
      <c r="C41998" t="s">
        <v>144936</v>
      </c>
      <c r="D41998" t="s">
        <v>36</v>
      </c>
      <c r="E41998">
        <v>2320000</v>
      </c>
      <c r="F41998" t="s">
        <v>18</v>
      </c>
      <c r="G41998" t="s">
        <v>25</v>
      </c>
      <c r="H41998" t="s">
        <v>64</v>
      </c>
      <c r="I41998" t="s">
        <v>65</v>
      </c>
      <c r="J41998" t="s">
        <v>71</v>
      </c>
      <c r="K41998">
        <v>6</v>
      </c>
      <c r="L41998" s="1">
        <v>41244</v>
      </c>
      <c r="M41998" s="1">
        <v>41009</v>
      </c>
      <c r="N41998" s="1">
        <v>42265</v>
      </c>
    </row>
    <row r="41999" spans="1:18" x14ac:dyDescent="0.2">
      <c r="A41999" t="s">
        <v>144937</v>
      </c>
      <c r="B41999" t="s">
        <v>144938</v>
      </c>
      <c r="C41999" t="s">
        <v>144939</v>
      </c>
      <c r="D41999" t="s">
        <v>144940</v>
      </c>
      <c r="E41999">
        <v>1050000</v>
      </c>
      <c r="F41999" t="s">
        <v>18</v>
      </c>
      <c r="K41999">
        <v>2</v>
      </c>
      <c r="L41999" s="1">
        <v>40463</v>
      </c>
      <c r="M41999" s="1">
        <v>41456</v>
      </c>
      <c r="N41999" s="1">
        <v>42163</v>
      </c>
    </row>
    <row r="42000" spans="1:18" hidden="1" x14ac:dyDescent="0.2">
      <c r="A42000" t="s">
        <v>144941</v>
      </c>
      <c r="B42000" t="s">
        <v>144942</v>
      </c>
      <c r="C42000" t="s">
        <v>144943</v>
      </c>
      <c r="D42000" t="s">
        <v>15565</v>
      </c>
      <c r="E42000">
        <v>37647727</v>
      </c>
      <c r="F42000" t="s">
        <v>18</v>
      </c>
      <c r="G42000" t="s">
        <v>25</v>
      </c>
      <c r="H42000" t="s">
        <v>158</v>
      </c>
      <c r="I42000" t="s">
        <v>244</v>
      </c>
      <c r="J42000" t="s">
        <v>327</v>
      </c>
      <c r="K42000">
        <v>2</v>
      </c>
      <c r="M42000" s="1">
        <v>41736</v>
      </c>
      <c r="N42000" s="1">
        <v>41991</v>
      </c>
      <c r="O42000"/>
      <c r="P42000"/>
      <c r="Q42000"/>
      <c r="R42000"/>
    </row>
    <row r="42001" spans="1:18" hidden="1" x14ac:dyDescent="0.2">
      <c r="A42001" t="s">
        <v>144944</v>
      </c>
      <c r="B42001" t="s">
        <v>144945</v>
      </c>
      <c r="C42001" t="s">
        <v>144946</v>
      </c>
      <c r="D42001" t="s">
        <v>144947</v>
      </c>
      <c r="E42001">
        <v>76937</v>
      </c>
      <c r="F42001" t="s">
        <v>18</v>
      </c>
      <c r="G42001" t="s">
        <v>25</v>
      </c>
      <c r="H42001" t="s">
        <v>158</v>
      </c>
      <c r="I42001" t="s">
        <v>244</v>
      </c>
      <c r="J42001" t="s">
        <v>244</v>
      </c>
      <c r="K42001">
        <v>1</v>
      </c>
      <c r="L42001" s="1">
        <v>40909</v>
      </c>
      <c r="M42001" s="1">
        <v>40909</v>
      </c>
      <c r="N42001" s="1">
        <v>40909</v>
      </c>
      <c r="O42001"/>
      <c r="P42001"/>
      <c r="Q42001"/>
      <c r="R42001"/>
    </row>
    <row r="42002" spans="1:18" hidden="1" x14ac:dyDescent="0.2">
      <c r="A42002" t="s">
        <v>144948</v>
      </c>
      <c r="B42002" t="s">
        <v>144949</v>
      </c>
      <c r="C42002" t="s">
        <v>144950</v>
      </c>
      <c r="D42002" t="s">
        <v>113888</v>
      </c>
      <c r="E42002" t="s">
        <v>43</v>
      </c>
      <c r="F42002" t="s">
        <v>18</v>
      </c>
      <c r="K42002">
        <v>1</v>
      </c>
      <c r="L42002" s="1">
        <v>40360</v>
      </c>
      <c r="M42002" s="1">
        <v>41395</v>
      </c>
      <c r="N42002" s="1">
        <v>41395</v>
      </c>
      <c r="O42002"/>
      <c r="P42002"/>
      <c r="Q42002"/>
      <c r="R42002"/>
    </row>
    <row r="42003" spans="1:18" x14ac:dyDescent="0.2">
      <c r="A42003" t="s">
        <v>144951</v>
      </c>
      <c r="B42003" t="s">
        <v>144952</v>
      </c>
      <c r="C42003" t="s">
        <v>144953</v>
      </c>
      <c r="D42003" t="s">
        <v>144954</v>
      </c>
      <c r="E42003">
        <v>550000</v>
      </c>
      <c r="F42003" t="s">
        <v>18</v>
      </c>
      <c r="G42003" t="s">
        <v>25</v>
      </c>
      <c r="H42003" t="s">
        <v>106</v>
      </c>
      <c r="I42003" t="s">
        <v>107</v>
      </c>
      <c r="J42003" t="s">
        <v>108</v>
      </c>
      <c r="K42003">
        <v>1</v>
      </c>
      <c r="L42003" s="1">
        <v>41000</v>
      </c>
      <c r="M42003" s="1">
        <v>41686</v>
      </c>
      <c r="N42003" s="1">
        <v>41686</v>
      </c>
    </row>
    <row r="42004" spans="1:18" hidden="1" x14ac:dyDescent="0.2">
      <c r="A42004" t="s">
        <v>144955</v>
      </c>
      <c r="B42004" t="s">
        <v>144956</v>
      </c>
      <c r="C42004" t="s">
        <v>144957</v>
      </c>
      <c r="D42004" t="s">
        <v>144958</v>
      </c>
      <c r="E42004">
        <v>13455000</v>
      </c>
      <c r="F42004" t="s">
        <v>18</v>
      </c>
      <c r="G42004" t="s">
        <v>25</v>
      </c>
      <c r="H42004" t="s">
        <v>64</v>
      </c>
      <c r="I42004" t="s">
        <v>95</v>
      </c>
      <c r="J42004" t="s">
        <v>376</v>
      </c>
      <c r="K42004">
        <v>4</v>
      </c>
      <c r="L42004" s="1">
        <v>40909</v>
      </c>
      <c r="M42004" s="1">
        <v>40969</v>
      </c>
      <c r="N42004" s="1">
        <v>42062</v>
      </c>
      <c r="O42004"/>
      <c r="P42004"/>
      <c r="Q42004"/>
      <c r="R42004"/>
    </row>
    <row r="42005" spans="1:18" x14ac:dyDescent="0.2">
      <c r="A42005" t="s">
        <v>144959</v>
      </c>
      <c r="B42005" t="s">
        <v>144960</v>
      </c>
      <c r="C42005" t="s">
        <v>144961</v>
      </c>
      <c r="D42005" t="s">
        <v>144962</v>
      </c>
      <c r="E42005">
        <v>13000000</v>
      </c>
      <c r="F42005" t="s">
        <v>18</v>
      </c>
      <c r="G42005" t="s">
        <v>1819</v>
      </c>
      <c r="H42005">
        <v>5</v>
      </c>
      <c r="I42005" t="s">
        <v>1820</v>
      </c>
      <c r="J42005" t="s">
        <v>1820</v>
      </c>
      <c r="K42005">
        <v>3</v>
      </c>
      <c r="L42005" s="1">
        <v>39908</v>
      </c>
      <c r="M42005" s="1">
        <v>40909</v>
      </c>
      <c r="N42005" s="1">
        <v>42283</v>
      </c>
    </row>
    <row r="42006" spans="1:18" hidden="1" x14ac:dyDescent="0.2">
      <c r="A42006" t="s">
        <v>144963</v>
      </c>
      <c r="B42006" t="s">
        <v>144964</v>
      </c>
      <c r="C42006" t="s">
        <v>144965</v>
      </c>
      <c r="D42006" t="s">
        <v>42</v>
      </c>
      <c r="E42006">
        <v>29999972</v>
      </c>
      <c r="F42006" t="s">
        <v>18</v>
      </c>
      <c r="G42006" t="s">
        <v>1138</v>
      </c>
      <c r="H42006">
        <v>2</v>
      </c>
      <c r="I42006" t="s">
        <v>1745</v>
      </c>
      <c r="J42006" t="s">
        <v>1746</v>
      </c>
      <c r="K42006">
        <v>2</v>
      </c>
      <c r="L42006" s="1">
        <v>41320</v>
      </c>
      <c r="M42006" s="1">
        <v>41470</v>
      </c>
      <c r="N42006" s="1">
        <v>42157</v>
      </c>
      <c r="O42006"/>
      <c r="P42006"/>
      <c r="Q42006"/>
      <c r="R42006"/>
    </row>
    <row r="42007" spans="1:18" hidden="1" x14ac:dyDescent="0.2">
      <c r="A42007" t="s">
        <v>144966</v>
      </c>
      <c r="B42007" t="s">
        <v>144967</v>
      </c>
      <c r="C42007" t="s">
        <v>144968</v>
      </c>
      <c r="D42007" t="s">
        <v>104724</v>
      </c>
      <c r="E42007" t="s">
        <v>43</v>
      </c>
      <c r="F42007" t="s">
        <v>207</v>
      </c>
      <c r="G42007" t="s">
        <v>4937</v>
      </c>
      <c r="H42007">
        <v>9</v>
      </c>
      <c r="I42007" t="s">
        <v>7376</v>
      </c>
      <c r="J42007" t="s">
        <v>7376</v>
      </c>
      <c r="K42007">
        <v>1</v>
      </c>
      <c r="L42007" s="1">
        <v>40709</v>
      </c>
      <c r="M42007" s="1">
        <v>40709</v>
      </c>
      <c r="N42007" s="1">
        <v>40709</v>
      </c>
      <c r="O42007"/>
      <c r="P42007"/>
      <c r="Q42007"/>
      <c r="R42007"/>
    </row>
    <row r="42008" spans="1:18" hidden="1" x14ac:dyDescent="0.2">
      <c r="A42008" t="s">
        <v>144969</v>
      </c>
      <c r="B42008" t="s">
        <v>144970</v>
      </c>
      <c r="C42008" t="s">
        <v>144971</v>
      </c>
      <c r="D42008" t="s">
        <v>144972</v>
      </c>
      <c r="E42008">
        <v>40000</v>
      </c>
      <c r="F42008" t="s">
        <v>18</v>
      </c>
      <c r="G42008" t="s">
        <v>3403</v>
      </c>
      <c r="H42008">
        <v>13</v>
      </c>
      <c r="I42008" t="s">
        <v>67313</v>
      </c>
      <c r="J42008" t="s">
        <v>67314</v>
      </c>
      <c r="K42008">
        <v>1</v>
      </c>
      <c r="M42008" s="1">
        <v>40744</v>
      </c>
      <c r="N42008" s="1">
        <v>40744</v>
      </c>
      <c r="O42008"/>
      <c r="P42008"/>
      <c r="Q42008"/>
      <c r="R42008"/>
    </row>
    <row r="42009" spans="1:18" hidden="1" x14ac:dyDescent="0.2">
      <c r="A42009" t="s">
        <v>144973</v>
      </c>
      <c r="B42009" t="s">
        <v>144974</v>
      </c>
      <c r="C42009" t="s">
        <v>144975</v>
      </c>
      <c r="D42009" t="s">
        <v>42</v>
      </c>
      <c r="E42009">
        <v>8100000</v>
      </c>
      <c r="F42009" t="s">
        <v>207</v>
      </c>
      <c r="G42009" t="s">
        <v>25</v>
      </c>
      <c r="H42009" t="s">
        <v>44</v>
      </c>
      <c r="I42009" t="s">
        <v>282</v>
      </c>
      <c r="J42009" t="s">
        <v>26575</v>
      </c>
      <c r="K42009">
        <v>4</v>
      </c>
      <c r="M42009" s="1">
        <v>40255</v>
      </c>
      <c r="N42009" s="1">
        <v>40725</v>
      </c>
      <c r="O42009"/>
      <c r="P42009"/>
      <c r="Q42009"/>
      <c r="R42009"/>
    </row>
    <row r="42010" spans="1:18" hidden="1" x14ac:dyDescent="0.2">
      <c r="A42010" t="s">
        <v>144976</v>
      </c>
      <c r="B42010" t="s">
        <v>144977</v>
      </c>
      <c r="C42010" t="s">
        <v>144978</v>
      </c>
      <c r="D42010" t="s">
        <v>75</v>
      </c>
      <c r="E42010">
        <v>750000</v>
      </c>
      <c r="F42010" t="s">
        <v>18</v>
      </c>
      <c r="G42010" t="s">
        <v>25</v>
      </c>
      <c r="H42010" t="s">
        <v>64</v>
      </c>
      <c r="I42010" t="s">
        <v>65</v>
      </c>
      <c r="J42010" t="s">
        <v>66</v>
      </c>
      <c r="K42010">
        <v>1</v>
      </c>
      <c r="M42010" s="1">
        <v>40021</v>
      </c>
      <c r="N42010" s="1">
        <v>40021</v>
      </c>
      <c r="O42010"/>
      <c r="P42010"/>
      <c r="Q42010"/>
      <c r="R42010"/>
    </row>
    <row r="42011" spans="1:18" x14ac:dyDescent="0.2">
      <c r="A42011" t="s">
        <v>144979</v>
      </c>
      <c r="B42011" t="s">
        <v>144980</v>
      </c>
      <c r="C42011" t="s">
        <v>144981</v>
      </c>
      <c r="D42011" t="s">
        <v>7825</v>
      </c>
      <c r="E42011">
        <v>1325000</v>
      </c>
      <c r="F42011" t="s">
        <v>18</v>
      </c>
      <c r="G42011" t="s">
        <v>25</v>
      </c>
      <c r="H42011" t="s">
        <v>44</v>
      </c>
      <c r="I42011" t="s">
        <v>282</v>
      </c>
      <c r="J42011" t="s">
        <v>282</v>
      </c>
      <c r="K42011">
        <v>1</v>
      </c>
      <c r="L42011" s="1">
        <v>41275</v>
      </c>
      <c r="M42011" s="1">
        <v>42045</v>
      </c>
      <c r="N42011" s="1">
        <v>42045</v>
      </c>
    </row>
    <row r="42012" spans="1:18" x14ac:dyDescent="0.2">
      <c r="A42012" t="s">
        <v>144982</v>
      </c>
      <c r="B42012" t="s">
        <v>144983</v>
      </c>
      <c r="C42012" t="s">
        <v>144984</v>
      </c>
      <c r="D42012" t="s">
        <v>91630</v>
      </c>
      <c r="E42012">
        <v>50000</v>
      </c>
      <c r="F42012" t="s">
        <v>18</v>
      </c>
      <c r="G42012" t="s">
        <v>25</v>
      </c>
      <c r="H42012" t="s">
        <v>64</v>
      </c>
      <c r="I42012" t="s">
        <v>95</v>
      </c>
      <c r="J42012" t="s">
        <v>2611</v>
      </c>
      <c r="K42012">
        <v>1</v>
      </c>
      <c r="L42012" s="1">
        <v>41518</v>
      </c>
      <c r="M42012" s="1">
        <v>41487</v>
      </c>
      <c r="N42012" s="1">
        <v>41487</v>
      </c>
    </row>
    <row r="42013" spans="1:18" hidden="1" x14ac:dyDescent="0.2">
      <c r="A42013" t="s">
        <v>144985</v>
      </c>
      <c r="B42013" t="s">
        <v>144986</v>
      </c>
      <c r="C42013" t="s">
        <v>144987</v>
      </c>
      <c r="D42013" t="s">
        <v>144988</v>
      </c>
      <c r="E42013">
        <v>529000</v>
      </c>
      <c r="F42013" t="s">
        <v>18</v>
      </c>
      <c r="G42013" t="s">
        <v>4153</v>
      </c>
      <c r="H42013">
        <v>40</v>
      </c>
      <c r="I42013" t="s">
        <v>4154</v>
      </c>
      <c r="J42013" t="s">
        <v>4154</v>
      </c>
      <c r="K42013">
        <v>2</v>
      </c>
      <c r="L42013" s="1">
        <v>40910</v>
      </c>
      <c r="M42013" s="1">
        <v>41707</v>
      </c>
      <c r="N42013" s="1">
        <v>41981</v>
      </c>
      <c r="O42013"/>
      <c r="P42013"/>
      <c r="Q42013"/>
      <c r="R42013"/>
    </row>
    <row r="42014" spans="1:18" hidden="1" x14ac:dyDescent="0.2">
      <c r="A42014" t="s">
        <v>144989</v>
      </c>
      <c r="B42014" t="s">
        <v>144990</v>
      </c>
      <c r="C42014" t="s">
        <v>144991</v>
      </c>
      <c r="D42014" t="s">
        <v>134</v>
      </c>
      <c r="E42014">
        <v>23529379</v>
      </c>
      <c r="F42014" t="s">
        <v>18</v>
      </c>
      <c r="G42014" t="s">
        <v>25</v>
      </c>
      <c r="H42014" t="s">
        <v>64</v>
      </c>
      <c r="I42014" t="s">
        <v>65</v>
      </c>
      <c r="J42014" t="s">
        <v>271</v>
      </c>
      <c r="K42014">
        <v>2</v>
      </c>
      <c r="L42014" s="1">
        <v>39448</v>
      </c>
      <c r="M42014" s="1">
        <v>40420</v>
      </c>
      <c r="N42014" s="1">
        <v>41403</v>
      </c>
      <c r="O42014"/>
      <c r="P42014"/>
      <c r="Q42014"/>
      <c r="R42014"/>
    </row>
    <row r="42015" spans="1:18" x14ac:dyDescent="0.2">
      <c r="A42015" t="s">
        <v>144992</v>
      </c>
      <c r="B42015" t="s">
        <v>144993</v>
      </c>
      <c r="C42015" t="s">
        <v>144994</v>
      </c>
      <c r="D42015" t="s">
        <v>144995</v>
      </c>
      <c r="E42015">
        <v>2200000</v>
      </c>
      <c r="F42015" t="s">
        <v>18</v>
      </c>
      <c r="G42015" t="s">
        <v>57</v>
      </c>
      <c r="H42015" t="s">
        <v>202</v>
      </c>
      <c r="I42015" t="s">
        <v>12005</v>
      </c>
      <c r="J42015" t="s">
        <v>12005</v>
      </c>
      <c r="K42015">
        <v>2</v>
      </c>
      <c r="L42015" s="1">
        <v>41883</v>
      </c>
      <c r="M42015" s="1">
        <v>41912</v>
      </c>
      <c r="N42015" s="1">
        <v>42080</v>
      </c>
    </row>
    <row r="42016" spans="1:18" hidden="1" x14ac:dyDescent="0.2">
      <c r="A42016" t="s">
        <v>144996</v>
      </c>
      <c r="B42016" t="s">
        <v>144997</v>
      </c>
      <c r="C42016" t="s">
        <v>144998</v>
      </c>
      <c r="D42016" t="s">
        <v>144999</v>
      </c>
      <c r="E42016">
        <v>1238693.8940000001</v>
      </c>
      <c r="F42016" t="s">
        <v>18</v>
      </c>
      <c r="G42016" t="s">
        <v>638</v>
      </c>
      <c r="H42016">
        <v>7</v>
      </c>
      <c r="I42016" t="s">
        <v>929</v>
      </c>
      <c r="J42016" t="s">
        <v>929</v>
      </c>
      <c r="K42016">
        <v>2</v>
      </c>
      <c r="L42016" s="1">
        <v>41122</v>
      </c>
      <c r="M42016" s="1">
        <v>41724</v>
      </c>
      <c r="N42016" s="1">
        <v>42125</v>
      </c>
      <c r="O42016"/>
      <c r="P42016"/>
      <c r="Q42016"/>
      <c r="R42016"/>
    </row>
    <row r="42017" spans="1:18" x14ac:dyDescent="0.2">
      <c r="A42017" t="s">
        <v>145000</v>
      </c>
      <c r="B42017" t="s">
        <v>145001</v>
      </c>
      <c r="C42017" t="s">
        <v>145002</v>
      </c>
      <c r="D42017" t="s">
        <v>60149</v>
      </c>
      <c r="E42017">
        <v>4100000</v>
      </c>
      <c r="F42017" t="s">
        <v>113</v>
      </c>
      <c r="G42017" t="s">
        <v>25</v>
      </c>
      <c r="H42017" t="s">
        <v>64</v>
      </c>
      <c r="I42017" t="s">
        <v>65</v>
      </c>
      <c r="J42017" t="s">
        <v>71</v>
      </c>
      <c r="K42017">
        <v>2</v>
      </c>
      <c r="L42017" s="1">
        <v>38718</v>
      </c>
      <c r="M42017" s="1">
        <v>38838</v>
      </c>
      <c r="N42017" s="1">
        <v>39551</v>
      </c>
    </row>
    <row r="42018" spans="1:18" x14ac:dyDescent="0.2">
      <c r="A42018" t="s">
        <v>145003</v>
      </c>
      <c r="B42018" t="s">
        <v>145004</v>
      </c>
      <c r="C42018" t="s">
        <v>145005</v>
      </c>
      <c r="D42018" t="s">
        <v>145006</v>
      </c>
      <c r="E42018">
        <v>500000</v>
      </c>
      <c r="F42018" t="s">
        <v>18</v>
      </c>
      <c r="G42018" t="s">
        <v>57</v>
      </c>
      <c r="H42018" t="s">
        <v>58</v>
      </c>
      <c r="I42018" t="s">
        <v>59</v>
      </c>
      <c r="J42018" t="s">
        <v>59</v>
      </c>
      <c r="K42018">
        <v>1</v>
      </c>
      <c r="L42018" s="1">
        <v>40128</v>
      </c>
      <c r="M42018" s="1">
        <v>39843</v>
      </c>
      <c r="N42018" s="1">
        <v>39843</v>
      </c>
    </row>
    <row r="42019" spans="1:18" x14ac:dyDescent="0.2">
      <c r="A42019" t="s">
        <v>145007</v>
      </c>
      <c r="B42019" t="s">
        <v>145008</v>
      </c>
      <c r="D42019" t="s">
        <v>3396</v>
      </c>
      <c r="E42019">
        <v>300000</v>
      </c>
      <c r="F42019" t="s">
        <v>18</v>
      </c>
      <c r="G42019" t="s">
        <v>25</v>
      </c>
      <c r="H42019" t="s">
        <v>1234</v>
      </c>
      <c r="I42019" t="s">
        <v>1235</v>
      </c>
      <c r="J42019" t="s">
        <v>1235</v>
      </c>
      <c r="K42019">
        <v>1</v>
      </c>
      <c r="L42019" s="1">
        <v>35431</v>
      </c>
      <c r="M42019" s="1">
        <v>37188</v>
      </c>
      <c r="N42019" s="1">
        <v>37188</v>
      </c>
    </row>
    <row r="42020" spans="1:18" hidden="1" x14ac:dyDescent="0.2">
      <c r="A42020" t="s">
        <v>145009</v>
      </c>
      <c r="B42020" t="s">
        <v>145010</v>
      </c>
      <c r="C42020" t="s">
        <v>145011</v>
      </c>
      <c r="D42020" t="s">
        <v>145012</v>
      </c>
      <c r="E42020" t="s">
        <v>43</v>
      </c>
      <c r="F42020" t="s">
        <v>113</v>
      </c>
      <c r="G42020" t="s">
        <v>25</v>
      </c>
      <c r="H42020" t="s">
        <v>64</v>
      </c>
      <c r="I42020" t="s">
        <v>65</v>
      </c>
      <c r="J42020" t="s">
        <v>71</v>
      </c>
      <c r="K42020">
        <v>1</v>
      </c>
      <c r="L42020" s="1">
        <v>40483</v>
      </c>
      <c r="M42020" s="1">
        <v>40757</v>
      </c>
      <c r="N42020" s="1">
        <v>40757</v>
      </c>
      <c r="O42020"/>
      <c r="P42020"/>
      <c r="Q42020"/>
      <c r="R42020"/>
    </row>
    <row r="42021" spans="1:18" x14ac:dyDescent="0.2">
      <c r="A42021" t="s">
        <v>145013</v>
      </c>
      <c r="B42021" t="s">
        <v>145014</v>
      </c>
      <c r="C42021" t="s">
        <v>145015</v>
      </c>
      <c r="D42021" t="s">
        <v>145016</v>
      </c>
      <c r="E42021">
        <v>47000000</v>
      </c>
      <c r="F42021" t="s">
        <v>113</v>
      </c>
      <c r="G42021" t="s">
        <v>25</v>
      </c>
      <c r="H42021" t="s">
        <v>64</v>
      </c>
      <c r="I42021" t="s">
        <v>65</v>
      </c>
      <c r="J42021" t="s">
        <v>984</v>
      </c>
      <c r="K42021">
        <v>4</v>
      </c>
      <c r="L42021" s="1">
        <v>39203</v>
      </c>
      <c r="M42021" s="1">
        <v>39448</v>
      </c>
      <c r="N42021" s="1">
        <v>41521</v>
      </c>
    </row>
    <row r="42022" spans="1:18" hidden="1" x14ac:dyDescent="0.2">
      <c r="A42022" t="s">
        <v>145017</v>
      </c>
      <c r="B42022" t="s">
        <v>145018</v>
      </c>
      <c r="C42022" t="s">
        <v>145019</v>
      </c>
      <c r="D42022" t="s">
        <v>50721</v>
      </c>
      <c r="E42022">
        <v>24400000</v>
      </c>
      <c r="F42022" t="s">
        <v>18</v>
      </c>
      <c r="G42022" t="s">
        <v>25</v>
      </c>
      <c r="H42022" t="s">
        <v>106</v>
      </c>
      <c r="I42022" t="s">
        <v>107</v>
      </c>
      <c r="J42022" t="s">
        <v>108</v>
      </c>
      <c r="K42022">
        <v>3</v>
      </c>
      <c r="L42022" s="1">
        <v>41760</v>
      </c>
      <c r="M42022" s="1">
        <v>41760</v>
      </c>
      <c r="N42022" s="1">
        <v>42198</v>
      </c>
      <c r="O42022"/>
      <c r="P42022"/>
      <c r="Q42022"/>
      <c r="R42022"/>
    </row>
    <row r="42023" spans="1:18" hidden="1" x14ac:dyDescent="0.2">
      <c r="A42023" t="s">
        <v>145020</v>
      </c>
      <c r="B42023" t="s">
        <v>145021</v>
      </c>
      <c r="C42023" t="s">
        <v>145022</v>
      </c>
      <c r="D42023" t="s">
        <v>145023</v>
      </c>
      <c r="E42023">
        <v>39800000</v>
      </c>
      <c r="F42023" t="s">
        <v>18</v>
      </c>
      <c r="G42023" t="s">
        <v>25</v>
      </c>
      <c r="H42023" t="s">
        <v>64</v>
      </c>
      <c r="I42023" t="s">
        <v>65</v>
      </c>
      <c r="J42023" t="s">
        <v>71</v>
      </c>
      <c r="K42023">
        <v>3</v>
      </c>
      <c r="L42023" s="1">
        <v>39845</v>
      </c>
      <c r="M42023" s="1">
        <v>40450</v>
      </c>
      <c r="N42023" s="1">
        <v>41851</v>
      </c>
      <c r="O42023"/>
      <c r="P42023"/>
      <c r="Q42023"/>
      <c r="R42023"/>
    </row>
    <row r="42024" spans="1:18" x14ac:dyDescent="0.2">
      <c r="A42024" t="s">
        <v>145024</v>
      </c>
      <c r="B42024" t="s">
        <v>145025</v>
      </c>
      <c r="C42024" t="s">
        <v>145026</v>
      </c>
      <c r="D42024" t="s">
        <v>145027</v>
      </c>
      <c r="E42024">
        <v>2100000</v>
      </c>
      <c r="F42024" t="s">
        <v>18</v>
      </c>
      <c r="G42024" t="s">
        <v>25</v>
      </c>
      <c r="H42024" t="s">
        <v>106</v>
      </c>
      <c r="I42024" t="s">
        <v>107</v>
      </c>
      <c r="J42024" t="s">
        <v>108</v>
      </c>
      <c r="K42024">
        <v>3</v>
      </c>
      <c r="L42024" s="1">
        <v>39470</v>
      </c>
      <c r="M42024" s="1">
        <v>40978</v>
      </c>
      <c r="N42024" s="1">
        <v>41960</v>
      </c>
    </row>
    <row r="42025" spans="1:18" hidden="1" x14ac:dyDescent="0.2">
      <c r="A42025" t="s">
        <v>145028</v>
      </c>
      <c r="B42025" t="s">
        <v>145029</v>
      </c>
      <c r="C42025" t="s">
        <v>145030</v>
      </c>
      <c r="D42025" t="s">
        <v>145031</v>
      </c>
      <c r="E42025" t="s">
        <v>43</v>
      </c>
      <c r="F42025" t="s">
        <v>18</v>
      </c>
      <c r="G42025" t="s">
        <v>222</v>
      </c>
      <c r="H42025">
        <v>7</v>
      </c>
      <c r="I42025" t="s">
        <v>293</v>
      </c>
      <c r="J42025" t="s">
        <v>293</v>
      </c>
      <c r="K42025">
        <v>1</v>
      </c>
      <c r="L42025" s="1">
        <v>35704</v>
      </c>
      <c r="M42025" s="1">
        <v>41233</v>
      </c>
      <c r="N42025" s="1">
        <v>41233</v>
      </c>
      <c r="O42025"/>
      <c r="P42025"/>
      <c r="Q42025"/>
      <c r="R42025"/>
    </row>
    <row r="42026" spans="1:18" x14ac:dyDescent="0.2">
      <c r="A42026" t="s">
        <v>145032</v>
      </c>
      <c r="B42026" t="s">
        <v>145033</v>
      </c>
      <c r="C42026" t="s">
        <v>145034</v>
      </c>
      <c r="D42026" t="s">
        <v>145035</v>
      </c>
      <c r="E42026">
        <v>370000</v>
      </c>
      <c r="F42026" t="s">
        <v>18</v>
      </c>
      <c r="G42026" t="s">
        <v>25</v>
      </c>
      <c r="H42026" t="s">
        <v>106</v>
      </c>
      <c r="I42026" t="s">
        <v>107</v>
      </c>
      <c r="J42026" t="s">
        <v>108</v>
      </c>
      <c r="K42026">
        <v>2</v>
      </c>
      <c r="L42026" s="1">
        <v>41275</v>
      </c>
      <c r="M42026" s="1">
        <v>41444</v>
      </c>
      <c r="N42026" s="1">
        <v>41640</v>
      </c>
    </row>
    <row r="42027" spans="1:18" hidden="1" x14ac:dyDescent="0.2">
      <c r="A42027" t="s">
        <v>145036</v>
      </c>
      <c r="B42027" t="s">
        <v>145037</v>
      </c>
      <c r="C42027" t="s">
        <v>145038</v>
      </c>
      <c r="D42027" t="s">
        <v>86214</v>
      </c>
      <c r="E42027">
        <v>172801</v>
      </c>
      <c r="F42027" t="s">
        <v>18</v>
      </c>
      <c r="G42027" t="s">
        <v>1062</v>
      </c>
      <c r="H42027">
        <v>16</v>
      </c>
      <c r="I42027" t="s">
        <v>1704</v>
      </c>
      <c r="J42027" t="s">
        <v>145039</v>
      </c>
      <c r="K42027">
        <v>2</v>
      </c>
      <c r="L42027" s="1">
        <v>41316</v>
      </c>
      <c r="M42027" s="1">
        <v>41723</v>
      </c>
      <c r="N42027" s="1">
        <v>41760</v>
      </c>
      <c r="O42027"/>
      <c r="P42027"/>
      <c r="Q42027"/>
      <c r="R42027"/>
    </row>
    <row r="42028" spans="1:18" hidden="1" x14ac:dyDescent="0.2">
      <c r="A42028" t="s">
        <v>145040</v>
      </c>
      <c r="B42028" t="s">
        <v>145041</v>
      </c>
      <c r="C42028" t="s">
        <v>145042</v>
      </c>
      <c r="D42028" t="s">
        <v>145043</v>
      </c>
      <c r="E42028" t="s">
        <v>43</v>
      </c>
      <c r="F42028" t="s">
        <v>18</v>
      </c>
      <c r="G42028" t="s">
        <v>128</v>
      </c>
      <c r="H42028" t="s">
        <v>129</v>
      </c>
      <c r="I42028" t="s">
        <v>130</v>
      </c>
      <c r="J42028" t="s">
        <v>130</v>
      </c>
      <c r="K42028">
        <v>1</v>
      </c>
      <c r="M42028" s="1">
        <v>42217</v>
      </c>
      <c r="N42028" s="1">
        <v>42217</v>
      </c>
      <c r="O42028"/>
      <c r="P42028"/>
      <c r="Q42028"/>
      <c r="R42028"/>
    </row>
    <row r="42029" spans="1:18" x14ac:dyDescent="0.2">
      <c r="A42029" t="s">
        <v>145044</v>
      </c>
      <c r="B42029" t="s">
        <v>145045</v>
      </c>
      <c r="C42029" t="s">
        <v>145046</v>
      </c>
      <c r="D42029" t="s">
        <v>40397</v>
      </c>
      <c r="E42029">
        <v>1000000</v>
      </c>
      <c r="F42029" t="s">
        <v>18</v>
      </c>
      <c r="G42029" t="s">
        <v>4937</v>
      </c>
      <c r="H42029">
        <v>9</v>
      </c>
      <c r="I42029" t="s">
        <v>7376</v>
      </c>
      <c r="J42029" t="s">
        <v>7376</v>
      </c>
      <c r="K42029">
        <v>1</v>
      </c>
      <c r="L42029" s="1">
        <v>40179</v>
      </c>
      <c r="M42029" s="1">
        <v>41279</v>
      </c>
      <c r="N42029" s="1">
        <v>41279</v>
      </c>
    </row>
    <row r="42030" spans="1:18" x14ac:dyDescent="0.2">
      <c r="A42030" t="s">
        <v>145047</v>
      </c>
      <c r="B42030" t="s">
        <v>145048</v>
      </c>
      <c r="C42030" t="s">
        <v>145049</v>
      </c>
      <c r="D42030" t="s">
        <v>145050</v>
      </c>
      <c r="E42030">
        <v>800000</v>
      </c>
      <c r="F42030" t="s">
        <v>207</v>
      </c>
      <c r="G42030" t="s">
        <v>1138</v>
      </c>
      <c r="H42030">
        <v>2</v>
      </c>
      <c r="I42030" t="s">
        <v>1745</v>
      </c>
      <c r="J42030" t="s">
        <v>1746</v>
      </c>
      <c r="K42030">
        <v>1</v>
      </c>
      <c r="L42030" s="1">
        <v>40546</v>
      </c>
      <c r="M42030" s="1">
        <v>40546</v>
      </c>
      <c r="N42030" s="1">
        <v>40546</v>
      </c>
    </row>
    <row r="42031" spans="1:18" hidden="1" x14ac:dyDescent="0.2">
      <c r="A42031" t="s">
        <v>145051</v>
      </c>
      <c r="B42031" t="s">
        <v>145052</v>
      </c>
      <c r="C42031" t="s">
        <v>145053</v>
      </c>
      <c r="D42031" t="s">
        <v>75</v>
      </c>
      <c r="E42031" t="s">
        <v>43</v>
      </c>
      <c r="F42031" t="s">
        <v>18</v>
      </c>
      <c r="G42031" t="s">
        <v>513</v>
      </c>
      <c r="H42031">
        <v>34</v>
      </c>
      <c r="I42031" t="s">
        <v>514</v>
      </c>
      <c r="J42031" t="s">
        <v>515</v>
      </c>
      <c r="K42031">
        <v>1</v>
      </c>
      <c r="M42031" s="1">
        <v>40242</v>
      </c>
      <c r="N42031" s="1">
        <v>40242</v>
      </c>
      <c r="O42031"/>
      <c r="P42031"/>
      <c r="Q42031"/>
      <c r="R42031"/>
    </row>
    <row r="42032" spans="1:18" hidden="1" x14ac:dyDescent="0.2">
      <c r="A42032" t="s">
        <v>145054</v>
      </c>
      <c r="B42032" t="s">
        <v>145055</v>
      </c>
      <c r="C42032" t="s">
        <v>145056</v>
      </c>
      <c r="D42032" t="s">
        <v>57978</v>
      </c>
      <c r="E42032" t="s">
        <v>43</v>
      </c>
      <c r="F42032" t="s">
        <v>18</v>
      </c>
      <c r="G42032" t="s">
        <v>1138</v>
      </c>
      <c r="H42032">
        <v>15</v>
      </c>
      <c r="I42032" t="s">
        <v>2775</v>
      </c>
      <c r="J42032" t="s">
        <v>145057</v>
      </c>
      <c r="K42032">
        <v>1</v>
      </c>
      <c r="L42032" s="1">
        <v>38718</v>
      </c>
      <c r="M42032" s="1">
        <v>41186</v>
      </c>
      <c r="N42032" s="1">
        <v>41186</v>
      </c>
      <c r="O42032"/>
      <c r="P42032"/>
      <c r="Q42032"/>
      <c r="R42032"/>
    </row>
    <row r="42033" spans="1:18" x14ac:dyDescent="0.2">
      <c r="A42033" t="s">
        <v>145058</v>
      </c>
      <c r="B42033" t="s">
        <v>145059</v>
      </c>
      <c r="C42033" t="s">
        <v>145060</v>
      </c>
      <c r="D42033" t="s">
        <v>357</v>
      </c>
      <c r="E42033">
        <v>4000000</v>
      </c>
      <c r="F42033" t="s">
        <v>18</v>
      </c>
      <c r="G42033" t="s">
        <v>25</v>
      </c>
      <c r="H42033" t="s">
        <v>121</v>
      </c>
      <c r="I42033" t="s">
        <v>122</v>
      </c>
      <c r="J42033" t="s">
        <v>122</v>
      </c>
      <c r="K42033">
        <v>1</v>
      </c>
      <c r="L42033" s="1">
        <v>33604</v>
      </c>
      <c r="M42033" s="1">
        <v>40653</v>
      </c>
      <c r="N42033" s="1">
        <v>40653</v>
      </c>
    </row>
    <row r="42034" spans="1:18" hidden="1" x14ac:dyDescent="0.2">
      <c r="A42034" t="s">
        <v>145061</v>
      </c>
      <c r="B42034" t="s">
        <v>145062</v>
      </c>
      <c r="C42034" t="s">
        <v>145063</v>
      </c>
      <c r="D42034" t="s">
        <v>145064</v>
      </c>
      <c r="E42034">
        <v>1400000</v>
      </c>
      <c r="F42034" t="s">
        <v>18</v>
      </c>
      <c r="K42034">
        <v>1</v>
      </c>
      <c r="M42034" s="1">
        <v>42307</v>
      </c>
      <c r="N42034" s="1">
        <v>42307</v>
      </c>
      <c r="O42034"/>
      <c r="P42034"/>
      <c r="Q42034"/>
      <c r="R42034"/>
    </row>
    <row r="42035" spans="1:18" hidden="1" x14ac:dyDescent="0.2">
      <c r="A42035" t="s">
        <v>145065</v>
      </c>
      <c r="B42035" t="s">
        <v>145066</v>
      </c>
      <c r="C42035" t="s">
        <v>145067</v>
      </c>
      <c r="D42035" t="s">
        <v>42</v>
      </c>
      <c r="E42035" t="s">
        <v>43</v>
      </c>
      <c r="F42035" t="s">
        <v>18</v>
      </c>
      <c r="G42035" t="s">
        <v>25</v>
      </c>
      <c r="H42035" t="s">
        <v>1352</v>
      </c>
      <c r="I42035" t="s">
        <v>1353</v>
      </c>
      <c r="J42035" t="s">
        <v>1353</v>
      </c>
      <c r="K42035">
        <v>1</v>
      </c>
      <c r="L42035" s="1">
        <v>40250</v>
      </c>
      <c r="M42035" s="1">
        <v>40797</v>
      </c>
      <c r="N42035" s="1">
        <v>40797</v>
      </c>
      <c r="O42035"/>
      <c r="P42035"/>
      <c r="Q42035"/>
      <c r="R42035"/>
    </row>
    <row r="42036" spans="1:18" x14ac:dyDescent="0.2">
      <c r="A42036" t="s">
        <v>145068</v>
      </c>
      <c r="B42036" t="s">
        <v>145069</v>
      </c>
      <c r="C42036" t="s">
        <v>145070</v>
      </c>
      <c r="D42036" t="s">
        <v>786</v>
      </c>
      <c r="E42036">
        <v>2000000</v>
      </c>
      <c r="F42036" t="s">
        <v>18</v>
      </c>
      <c r="G42036" t="s">
        <v>25</v>
      </c>
      <c r="H42036" t="s">
        <v>106</v>
      </c>
      <c r="I42036" t="s">
        <v>107</v>
      </c>
      <c r="J42036" t="s">
        <v>108</v>
      </c>
      <c r="K42036">
        <v>1</v>
      </c>
      <c r="L42036" s="1">
        <v>41852</v>
      </c>
      <c r="M42036" s="1">
        <v>42227</v>
      </c>
      <c r="N42036" s="1">
        <v>42227</v>
      </c>
    </row>
    <row r="42037" spans="1:18" x14ac:dyDescent="0.2">
      <c r="A42037" t="s">
        <v>145071</v>
      </c>
      <c r="B42037" t="s">
        <v>145072</v>
      </c>
      <c r="C42037" t="s">
        <v>145073</v>
      </c>
      <c r="D42037" t="s">
        <v>75</v>
      </c>
      <c r="E42037">
        <v>1200000</v>
      </c>
      <c r="F42037" t="s">
        <v>18</v>
      </c>
      <c r="G42037" t="s">
        <v>25</v>
      </c>
      <c r="H42037" t="s">
        <v>64</v>
      </c>
      <c r="I42037" t="s">
        <v>65</v>
      </c>
      <c r="J42037" t="s">
        <v>71</v>
      </c>
      <c r="K42037">
        <v>1</v>
      </c>
      <c r="L42037" s="1">
        <v>40695</v>
      </c>
      <c r="M42037" s="1">
        <v>40969</v>
      </c>
      <c r="N42037" s="1">
        <v>40969</v>
      </c>
    </row>
    <row r="42038" spans="1:18" hidden="1" x14ac:dyDescent="0.2">
      <c r="A42038" t="s">
        <v>145074</v>
      </c>
      <c r="B42038" t="s">
        <v>145075</v>
      </c>
      <c r="C42038" t="s">
        <v>145076</v>
      </c>
      <c r="D42038" t="s">
        <v>145077</v>
      </c>
      <c r="E42038">
        <v>1500001</v>
      </c>
      <c r="F42038" t="s">
        <v>18</v>
      </c>
      <c r="G42038" t="s">
        <v>25</v>
      </c>
      <c r="H42038" t="s">
        <v>106</v>
      </c>
      <c r="I42038" t="s">
        <v>107</v>
      </c>
      <c r="J42038" t="s">
        <v>108</v>
      </c>
      <c r="K42038">
        <v>1</v>
      </c>
      <c r="L42038" s="1">
        <v>36526</v>
      </c>
      <c r="M42038" s="1">
        <v>40127</v>
      </c>
      <c r="N42038" s="1">
        <v>40127</v>
      </c>
      <c r="O42038"/>
      <c r="P42038"/>
      <c r="Q42038"/>
      <c r="R42038"/>
    </row>
    <row r="42039" spans="1:18" x14ac:dyDescent="0.2">
      <c r="A42039" t="s">
        <v>145078</v>
      </c>
      <c r="B42039" t="s">
        <v>145079</v>
      </c>
      <c r="C42039" t="s">
        <v>145080</v>
      </c>
      <c r="D42039" t="s">
        <v>145081</v>
      </c>
      <c r="E42039">
        <v>670000</v>
      </c>
      <c r="F42039" t="s">
        <v>18</v>
      </c>
      <c r="K42039">
        <v>1</v>
      </c>
      <c r="L42039" s="1">
        <v>41275</v>
      </c>
      <c r="M42039" s="1">
        <v>41931</v>
      </c>
      <c r="N42039" s="1">
        <v>41931</v>
      </c>
    </row>
    <row r="42040" spans="1:18" hidden="1" x14ac:dyDescent="0.2">
      <c r="A42040" t="s">
        <v>145082</v>
      </c>
      <c r="B42040" t="s">
        <v>145083</v>
      </c>
      <c r="C42040" t="s">
        <v>145084</v>
      </c>
      <c r="D42040" t="s">
        <v>9130</v>
      </c>
      <c r="E42040" t="s">
        <v>43</v>
      </c>
      <c r="F42040" t="s">
        <v>18</v>
      </c>
      <c r="G42040" t="s">
        <v>25</v>
      </c>
      <c r="H42040" t="s">
        <v>1352</v>
      </c>
      <c r="I42040" t="s">
        <v>1353</v>
      </c>
      <c r="J42040" t="s">
        <v>1354</v>
      </c>
      <c r="K42040">
        <v>1</v>
      </c>
      <c r="M42040" s="1">
        <v>41829</v>
      </c>
      <c r="N42040" s="1">
        <v>41829</v>
      </c>
      <c r="O42040"/>
      <c r="P42040"/>
      <c r="Q42040"/>
      <c r="R42040"/>
    </row>
    <row r="42041" spans="1:18" x14ac:dyDescent="0.2">
      <c r="A42041" t="s">
        <v>145085</v>
      </c>
      <c r="B42041" t="s">
        <v>145086</v>
      </c>
      <c r="C42041" t="s">
        <v>145087</v>
      </c>
      <c r="D42041" t="s">
        <v>56</v>
      </c>
      <c r="E42041">
        <v>1700000</v>
      </c>
      <c r="F42041" t="s">
        <v>689</v>
      </c>
      <c r="G42041" t="s">
        <v>25</v>
      </c>
      <c r="H42041" t="s">
        <v>286</v>
      </c>
      <c r="I42041" t="s">
        <v>1030</v>
      </c>
      <c r="J42041" t="s">
        <v>1030</v>
      </c>
      <c r="K42041">
        <v>1</v>
      </c>
      <c r="L42041" s="1">
        <v>35796</v>
      </c>
      <c r="M42041" s="1">
        <v>42268</v>
      </c>
      <c r="N42041" s="1">
        <v>42268</v>
      </c>
    </row>
    <row r="42042" spans="1:18" hidden="1" x14ac:dyDescent="0.2">
      <c r="A42042" t="s">
        <v>145088</v>
      </c>
      <c r="B42042" t="s">
        <v>145089</v>
      </c>
      <c r="C42042" t="s">
        <v>145090</v>
      </c>
      <c r="E42042">
        <v>20677966.100000001</v>
      </c>
      <c r="F42042" t="s">
        <v>207</v>
      </c>
      <c r="K42042">
        <v>1</v>
      </c>
      <c r="M42042" s="1">
        <v>39148</v>
      </c>
      <c r="N42042" s="1">
        <v>39148</v>
      </c>
      <c r="O42042"/>
      <c r="P42042"/>
      <c r="Q42042"/>
      <c r="R42042"/>
    </row>
    <row r="42043" spans="1:18" hidden="1" x14ac:dyDescent="0.2">
      <c r="A42043" t="s">
        <v>145091</v>
      </c>
      <c r="B42043" t="s">
        <v>145092</v>
      </c>
      <c r="C42043" t="s">
        <v>145093</v>
      </c>
      <c r="D42043" t="s">
        <v>26297</v>
      </c>
      <c r="E42043">
        <v>25000</v>
      </c>
      <c r="F42043" t="s">
        <v>18</v>
      </c>
      <c r="G42043" t="s">
        <v>25</v>
      </c>
      <c r="H42043" t="s">
        <v>430</v>
      </c>
      <c r="I42043" t="s">
        <v>7659</v>
      </c>
      <c r="J42043" t="s">
        <v>7659</v>
      </c>
      <c r="K42043">
        <v>1</v>
      </c>
      <c r="M42043" s="1">
        <v>42319</v>
      </c>
      <c r="N42043" s="1">
        <v>42319</v>
      </c>
      <c r="O42043"/>
      <c r="P42043"/>
      <c r="Q42043"/>
      <c r="R42043"/>
    </row>
    <row r="42044" spans="1:18" hidden="1" x14ac:dyDescent="0.2">
      <c r="A42044" t="s">
        <v>145094</v>
      </c>
      <c r="B42044" t="s">
        <v>145095</v>
      </c>
      <c r="C42044" t="s">
        <v>145096</v>
      </c>
      <c r="D42044" t="s">
        <v>10898</v>
      </c>
      <c r="E42044" t="s">
        <v>43</v>
      </c>
      <c r="F42044" t="s">
        <v>18</v>
      </c>
      <c r="G42044" t="s">
        <v>19</v>
      </c>
      <c r="H42044">
        <v>16</v>
      </c>
      <c r="I42044" t="s">
        <v>137029</v>
      </c>
      <c r="J42044" t="s">
        <v>137029</v>
      </c>
      <c r="K42044">
        <v>1</v>
      </c>
      <c r="L42044" s="1">
        <v>41640</v>
      </c>
      <c r="M42044" s="1">
        <v>42264</v>
      </c>
      <c r="N42044" s="1">
        <v>42264</v>
      </c>
      <c r="O42044"/>
      <c r="P42044"/>
      <c r="Q42044"/>
      <c r="R42044"/>
    </row>
    <row r="42045" spans="1:18" x14ac:dyDescent="0.2">
      <c r="A42045" t="s">
        <v>145097</v>
      </c>
      <c r="B42045" t="s">
        <v>145098</v>
      </c>
      <c r="C42045" t="s">
        <v>145099</v>
      </c>
      <c r="D42045" t="s">
        <v>145100</v>
      </c>
      <c r="E42045">
        <v>13000000</v>
      </c>
      <c r="F42045" t="s">
        <v>18</v>
      </c>
      <c r="G42045" t="s">
        <v>25</v>
      </c>
      <c r="H42045" t="s">
        <v>158</v>
      </c>
      <c r="I42045" t="s">
        <v>244</v>
      </c>
      <c r="J42045" t="s">
        <v>24045</v>
      </c>
      <c r="K42045">
        <v>1</v>
      </c>
      <c r="L42045" s="1">
        <v>40909</v>
      </c>
      <c r="M42045" s="1">
        <v>42055</v>
      </c>
      <c r="N42045" s="1">
        <v>42055</v>
      </c>
    </row>
    <row r="42046" spans="1:18" hidden="1" x14ac:dyDescent="0.2">
      <c r="A42046" t="s">
        <v>145101</v>
      </c>
      <c r="B42046" t="s">
        <v>145102</v>
      </c>
      <c r="E42046" t="s">
        <v>43</v>
      </c>
      <c r="F42046" t="s">
        <v>18</v>
      </c>
      <c r="G42046" t="s">
        <v>25</v>
      </c>
      <c r="H42046" t="s">
        <v>582</v>
      </c>
      <c r="I42046" t="s">
        <v>23901</v>
      </c>
      <c r="J42046" t="s">
        <v>100398</v>
      </c>
      <c r="K42046">
        <v>1</v>
      </c>
      <c r="L42046" s="1">
        <v>40544</v>
      </c>
      <c r="M42046" s="1">
        <v>40572</v>
      </c>
      <c r="N42046" s="1">
        <v>40572</v>
      </c>
      <c r="O42046"/>
      <c r="P42046"/>
      <c r="Q42046"/>
      <c r="R42046"/>
    </row>
    <row r="42047" spans="1:18" hidden="1" x14ac:dyDescent="0.2">
      <c r="A42047" t="s">
        <v>145103</v>
      </c>
      <c r="B42047" t="s">
        <v>145104</v>
      </c>
      <c r="C42047" t="s">
        <v>145105</v>
      </c>
      <c r="D42047" t="s">
        <v>47159</v>
      </c>
      <c r="E42047">
        <v>9225000</v>
      </c>
      <c r="F42047" t="s">
        <v>18</v>
      </c>
      <c r="G42047" t="s">
        <v>25</v>
      </c>
      <c r="H42047" t="s">
        <v>106</v>
      </c>
      <c r="I42047" t="s">
        <v>107</v>
      </c>
      <c r="J42047" t="s">
        <v>108</v>
      </c>
      <c r="K42047">
        <v>4</v>
      </c>
      <c r="L42047" s="1">
        <v>41365</v>
      </c>
      <c r="M42047" s="1">
        <v>41541</v>
      </c>
      <c r="N42047" s="1">
        <v>42275</v>
      </c>
      <c r="O42047"/>
      <c r="P42047"/>
      <c r="Q42047"/>
      <c r="R42047"/>
    </row>
    <row r="42048" spans="1:18" hidden="1" x14ac:dyDescent="0.2">
      <c r="A42048" t="s">
        <v>145106</v>
      </c>
      <c r="B42048" t="s">
        <v>145107</v>
      </c>
      <c r="C42048" t="s">
        <v>145108</v>
      </c>
      <c r="D42048" t="s">
        <v>56</v>
      </c>
      <c r="E42048">
        <v>15193056</v>
      </c>
      <c r="F42048" t="s">
        <v>18</v>
      </c>
      <c r="G42048" t="s">
        <v>1062</v>
      </c>
      <c r="H42048">
        <v>7</v>
      </c>
      <c r="I42048" t="s">
        <v>100467</v>
      </c>
      <c r="J42048" t="s">
        <v>100467</v>
      </c>
      <c r="K42048">
        <v>3</v>
      </c>
      <c r="L42048" s="1">
        <v>36526</v>
      </c>
      <c r="M42048" s="1">
        <v>41641</v>
      </c>
      <c r="N42048" s="1">
        <v>41850</v>
      </c>
      <c r="O42048"/>
      <c r="P42048"/>
      <c r="Q42048"/>
      <c r="R42048"/>
    </row>
    <row r="42049" spans="1:18" x14ac:dyDescent="0.2">
      <c r="A42049" t="s">
        <v>145109</v>
      </c>
      <c r="B42049" t="s">
        <v>145110</v>
      </c>
      <c r="C42049" t="s">
        <v>145111</v>
      </c>
      <c r="D42049" t="s">
        <v>5293</v>
      </c>
      <c r="E42049">
        <v>700000</v>
      </c>
      <c r="F42049" t="s">
        <v>18</v>
      </c>
      <c r="G42049" t="s">
        <v>25</v>
      </c>
      <c r="H42049" t="s">
        <v>82</v>
      </c>
      <c r="I42049" t="s">
        <v>1764</v>
      </c>
      <c r="J42049" t="s">
        <v>1764</v>
      </c>
      <c r="K42049">
        <v>2</v>
      </c>
      <c r="L42049" s="1">
        <v>41153</v>
      </c>
      <c r="M42049" s="1">
        <v>41387</v>
      </c>
      <c r="N42049" s="1">
        <v>41799</v>
      </c>
    </row>
    <row r="42050" spans="1:18" hidden="1" x14ac:dyDescent="0.2">
      <c r="A42050" t="s">
        <v>145112</v>
      </c>
      <c r="B42050" t="s">
        <v>145113</v>
      </c>
      <c r="E42050" t="s">
        <v>43</v>
      </c>
      <c r="F42050" t="s">
        <v>18</v>
      </c>
      <c r="K42050">
        <v>1</v>
      </c>
      <c r="M42050" s="1">
        <v>41499</v>
      </c>
      <c r="N42050" s="1">
        <v>41499</v>
      </c>
      <c r="O42050"/>
      <c r="P42050"/>
      <c r="Q42050"/>
      <c r="R42050"/>
    </row>
    <row r="42051" spans="1:18" hidden="1" x14ac:dyDescent="0.2">
      <c r="A42051" t="s">
        <v>145114</v>
      </c>
      <c r="B42051" t="s">
        <v>145115</v>
      </c>
      <c r="C42051" t="s">
        <v>145116</v>
      </c>
      <c r="D42051" t="s">
        <v>2326</v>
      </c>
      <c r="E42051">
        <v>663553</v>
      </c>
      <c r="F42051" t="s">
        <v>18</v>
      </c>
      <c r="G42051" t="s">
        <v>25</v>
      </c>
      <c r="H42051" t="s">
        <v>808</v>
      </c>
      <c r="I42051" t="s">
        <v>809</v>
      </c>
      <c r="J42051" t="s">
        <v>809</v>
      </c>
      <c r="K42051">
        <v>1</v>
      </c>
      <c r="L42051" s="1">
        <v>40544</v>
      </c>
      <c r="M42051" s="1">
        <v>41423</v>
      </c>
      <c r="N42051" s="1">
        <v>41423</v>
      </c>
      <c r="O42051"/>
      <c r="P42051"/>
      <c r="Q42051"/>
      <c r="R42051"/>
    </row>
    <row r="42052" spans="1:18" hidden="1" x14ac:dyDescent="0.2">
      <c r="A42052" t="s">
        <v>145117</v>
      </c>
      <c r="B42052" t="s">
        <v>145118</v>
      </c>
      <c r="C42052" t="s">
        <v>145119</v>
      </c>
      <c r="D42052" t="s">
        <v>75</v>
      </c>
      <c r="E42052">
        <v>970000</v>
      </c>
      <c r="F42052" t="s">
        <v>18</v>
      </c>
      <c r="G42052" t="s">
        <v>406</v>
      </c>
      <c r="H42052">
        <v>40</v>
      </c>
      <c r="I42052" t="s">
        <v>980</v>
      </c>
      <c r="J42052" t="s">
        <v>980</v>
      </c>
      <c r="K42052">
        <v>1</v>
      </c>
      <c r="M42052" s="1">
        <v>41625</v>
      </c>
      <c r="N42052" s="1">
        <v>41625</v>
      </c>
      <c r="O42052"/>
      <c r="P42052"/>
      <c r="Q42052"/>
      <c r="R42052"/>
    </row>
    <row r="42053" spans="1:18" hidden="1" x14ac:dyDescent="0.2">
      <c r="A42053" t="s">
        <v>145120</v>
      </c>
      <c r="B42053" t="s">
        <v>109622</v>
      </c>
      <c r="C42053" t="s">
        <v>145121</v>
      </c>
      <c r="D42053" t="s">
        <v>42</v>
      </c>
      <c r="E42053">
        <v>10000000</v>
      </c>
      <c r="F42053" t="s">
        <v>113</v>
      </c>
      <c r="G42053" t="s">
        <v>25</v>
      </c>
      <c r="H42053" t="s">
        <v>1234</v>
      </c>
      <c r="I42053" t="s">
        <v>1235</v>
      </c>
      <c r="J42053" t="s">
        <v>1235</v>
      </c>
      <c r="K42053">
        <v>1</v>
      </c>
      <c r="M42053" s="1">
        <v>38133</v>
      </c>
      <c r="N42053" s="1">
        <v>38133</v>
      </c>
      <c r="O42053"/>
      <c r="P42053"/>
      <c r="Q42053"/>
      <c r="R42053"/>
    </row>
    <row r="42054" spans="1:18" x14ac:dyDescent="0.2">
      <c r="A42054" t="s">
        <v>145122</v>
      </c>
      <c r="B42054" t="s">
        <v>145123</v>
      </c>
      <c r="C42054" t="s">
        <v>145124</v>
      </c>
      <c r="D42054" t="s">
        <v>75</v>
      </c>
      <c r="E42054">
        <v>30000000</v>
      </c>
      <c r="F42054" t="s">
        <v>18</v>
      </c>
      <c r="G42054" t="s">
        <v>37</v>
      </c>
      <c r="H42054">
        <v>23</v>
      </c>
      <c r="I42054" t="s">
        <v>182</v>
      </c>
      <c r="J42054" t="s">
        <v>182</v>
      </c>
      <c r="K42054">
        <v>1</v>
      </c>
      <c r="L42054" s="1">
        <v>41518</v>
      </c>
      <c r="M42054" s="1">
        <v>40969</v>
      </c>
      <c r="N42054" s="1">
        <v>40969</v>
      </c>
    </row>
    <row r="42055" spans="1:18" hidden="1" x14ac:dyDescent="0.2">
      <c r="A42055" t="s">
        <v>145125</v>
      </c>
      <c r="B42055" t="s">
        <v>14338</v>
      </c>
      <c r="D42055" t="s">
        <v>145126</v>
      </c>
      <c r="E42055">
        <v>37500</v>
      </c>
      <c r="F42055" t="s">
        <v>18</v>
      </c>
      <c r="G42055" t="s">
        <v>25</v>
      </c>
      <c r="H42055" t="s">
        <v>286</v>
      </c>
      <c r="I42055" t="s">
        <v>1030</v>
      </c>
      <c r="J42055" t="s">
        <v>1030</v>
      </c>
      <c r="K42055">
        <v>1</v>
      </c>
      <c r="M42055" s="1">
        <v>40470</v>
      </c>
      <c r="N42055" s="1">
        <v>40470</v>
      </c>
      <c r="O42055"/>
      <c r="P42055"/>
      <c r="Q42055"/>
      <c r="R42055"/>
    </row>
    <row r="42056" spans="1:18" x14ac:dyDescent="0.2">
      <c r="A42056" t="s">
        <v>145127</v>
      </c>
      <c r="B42056" t="s">
        <v>145128</v>
      </c>
      <c r="C42056" t="s">
        <v>145129</v>
      </c>
      <c r="D42056" t="s">
        <v>145130</v>
      </c>
      <c r="E42056">
        <v>120000</v>
      </c>
      <c r="F42056" t="s">
        <v>18</v>
      </c>
      <c r="G42056" t="s">
        <v>25</v>
      </c>
      <c r="H42056" t="s">
        <v>64</v>
      </c>
      <c r="I42056" t="s">
        <v>65</v>
      </c>
      <c r="J42056" t="s">
        <v>66</v>
      </c>
      <c r="K42056">
        <v>1</v>
      </c>
      <c r="L42056" s="1">
        <v>41913</v>
      </c>
      <c r="M42056" s="1">
        <v>41974</v>
      </c>
      <c r="N42056" s="1">
        <v>41974</v>
      </c>
    </row>
    <row r="42057" spans="1:18" hidden="1" x14ac:dyDescent="0.2">
      <c r="A42057" t="s">
        <v>145131</v>
      </c>
      <c r="B42057" t="s">
        <v>145132</v>
      </c>
      <c r="C42057" t="s">
        <v>145133</v>
      </c>
      <c r="D42057" t="s">
        <v>993</v>
      </c>
      <c r="E42057">
        <v>120000000</v>
      </c>
      <c r="F42057" t="s">
        <v>18</v>
      </c>
      <c r="G42057" t="s">
        <v>14338</v>
      </c>
      <c r="H42057">
        <v>3</v>
      </c>
      <c r="I42057" t="s">
        <v>145134</v>
      </c>
      <c r="J42057" t="s">
        <v>145135</v>
      </c>
      <c r="K42057">
        <v>1</v>
      </c>
      <c r="M42057" s="1">
        <v>42334</v>
      </c>
      <c r="N42057" s="1">
        <v>42334</v>
      </c>
      <c r="O42057"/>
      <c r="P42057"/>
      <c r="Q42057"/>
      <c r="R42057"/>
    </row>
    <row r="42058" spans="1:18" x14ac:dyDescent="0.2">
      <c r="A42058" t="s">
        <v>145136</v>
      </c>
      <c r="B42058" t="s">
        <v>145137</v>
      </c>
      <c r="C42058" t="s">
        <v>145138</v>
      </c>
      <c r="D42058" t="s">
        <v>119982</v>
      </c>
      <c r="E42058">
        <v>4160000</v>
      </c>
      <c r="F42058" t="s">
        <v>18</v>
      </c>
      <c r="G42058" t="s">
        <v>25</v>
      </c>
      <c r="H42058" t="s">
        <v>2676</v>
      </c>
      <c r="I42058" t="s">
        <v>2677</v>
      </c>
      <c r="J42058" t="s">
        <v>2677</v>
      </c>
      <c r="K42058">
        <v>1</v>
      </c>
      <c r="L42058" s="1">
        <v>37987</v>
      </c>
      <c r="M42058" s="1">
        <v>39274</v>
      </c>
      <c r="N42058" s="1">
        <v>39274</v>
      </c>
    </row>
    <row r="42059" spans="1:18" x14ac:dyDescent="0.2">
      <c r="A42059" t="s">
        <v>145139</v>
      </c>
      <c r="B42059" t="s">
        <v>145140</v>
      </c>
      <c r="C42059" t="s">
        <v>145141</v>
      </c>
      <c r="D42059" t="s">
        <v>36</v>
      </c>
      <c r="E42059">
        <v>12500000</v>
      </c>
      <c r="F42059" t="s">
        <v>18</v>
      </c>
      <c r="G42059" t="s">
        <v>479</v>
      </c>
      <c r="I42059" t="s">
        <v>480</v>
      </c>
      <c r="J42059" t="s">
        <v>480</v>
      </c>
      <c r="K42059">
        <v>3</v>
      </c>
      <c r="L42059" s="1">
        <v>41275</v>
      </c>
      <c r="M42059" s="1">
        <v>41716</v>
      </c>
      <c r="N42059" s="1">
        <v>42199</v>
      </c>
    </row>
    <row r="42060" spans="1:18" x14ac:dyDescent="0.2">
      <c r="A42060" t="s">
        <v>145142</v>
      </c>
      <c r="B42060" t="s">
        <v>145143</v>
      </c>
      <c r="C42060" t="s">
        <v>145144</v>
      </c>
      <c r="D42060" t="s">
        <v>21238</v>
      </c>
      <c r="E42060">
        <v>3500000</v>
      </c>
      <c r="F42060" t="s">
        <v>18</v>
      </c>
      <c r="G42060" t="s">
        <v>14338</v>
      </c>
      <c r="H42060">
        <v>4</v>
      </c>
      <c r="I42060" t="s">
        <v>145134</v>
      </c>
      <c r="J42060" t="s">
        <v>145145</v>
      </c>
      <c r="K42060">
        <v>1</v>
      </c>
      <c r="L42060" s="1">
        <v>37820</v>
      </c>
      <c r="M42060" s="1">
        <v>41943</v>
      </c>
      <c r="N42060" s="1">
        <v>41943</v>
      </c>
    </row>
    <row r="42061" spans="1:18" x14ac:dyDescent="0.2">
      <c r="A42061" t="s">
        <v>145146</v>
      </c>
      <c r="B42061" t="s">
        <v>145147</v>
      </c>
      <c r="C42061" t="s">
        <v>145148</v>
      </c>
      <c r="D42061" t="s">
        <v>145149</v>
      </c>
      <c r="E42061">
        <v>10000000</v>
      </c>
      <c r="F42061" t="s">
        <v>18</v>
      </c>
      <c r="G42061" t="s">
        <v>19</v>
      </c>
      <c r="H42061">
        <v>19</v>
      </c>
      <c r="I42061" t="s">
        <v>474</v>
      </c>
      <c r="J42061" t="s">
        <v>474</v>
      </c>
      <c r="K42061">
        <v>1</v>
      </c>
      <c r="L42061" s="1">
        <v>36526</v>
      </c>
      <c r="M42061" s="1">
        <v>41808</v>
      </c>
      <c r="N42061" s="1">
        <v>41808</v>
      </c>
    </row>
    <row r="42062" spans="1:18" x14ac:dyDescent="0.2">
      <c r="A42062" t="s">
        <v>145150</v>
      </c>
      <c r="B42062" t="s">
        <v>145151</v>
      </c>
      <c r="C42062" t="s">
        <v>145152</v>
      </c>
      <c r="D42062" t="s">
        <v>145153</v>
      </c>
      <c r="E42062">
        <v>25000</v>
      </c>
      <c r="F42062" t="s">
        <v>18</v>
      </c>
      <c r="K42062">
        <v>1</v>
      </c>
      <c r="L42062" s="1">
        <v>41966</v>
      </c>
      <c r="M42062" s="1">
        <v>42125</v>
      </c>
      <c r="N42062" s="1">
        <v>42125</v>
      </c>
    </row>
    <row r="42063" spans="1:18" x14ac:dyDescent="0.2">
      <c r="A42063" t="s">
        <v>145154</v>
      </c>
      <c r="B42063" t="s">
        <v>145155</v>
      </c>
      <c r="C42063" t="s">
        <v>145156</v>
      </c>
      <c r="D42063" t="s">
        <v>1503</v>
      </c>
      <c r="E42063">
        <v>18500000</v>
      </c>
      <c r="F42063" t="s">
        <v>18</v>
      </c>
      <c r="G42063" t="s">
        <v>25</v>
      </c>
      <c r="H42063" t="s">
        <v>64</v>
      </c>
      <c r="I42063" t="s">
        <v>65</v>
      </c>
      <c r="J42063" t="s">
        <v>71</v>
      </c>
      <c r="K42063">
        <v>3</v>
      </c>
      <c r="L42063" s="1">
        <v>38322</v>
      </c>
      <c r="M42063" s="1">
        <v>38398</v>
      </c>
      <c r="N42063" s="1">
        <v>39595</v>
      </c>
    </row>
    <row r="42064" spans="1:18" hidden="1" x14ac:dyDescent="0.2">
      <c r="A42064" t="s">
        <v>145157</v>
      </c>
      <c r="B42064" t="s">
        <v>145158</v>
      </c>
      <c r="C42064" t="s">
        <v>145159</v>
      </c>
      <c r="D42064" t="s">
        <v>63</v>
      </c>
      <c r="E42064">
        <v>1671557162</v>
      </c>
      <c r="F42064" t="s">
        <v>18</v>
      </c>
      <c r="G42064" t="s">
        <v>25</v>
      </c>
      <c r="H42064" t="s">
        <v>64</v>
      </c>
      <c r="I42064" t="s">
        <v>65</v>
      </c>
      <c r="J42064" t="s">
        <v>271</v>
      </c>
      <c r="K42064">
        <v>16</v>
      </c>
      <c r="L42064" s="1">
        <v>37987</v>
      </c>
      <c r="M42064" s="1">
        <v>38596</v>
      </c>
      <c r="N42064" s="1">
        <v>42298</v>
      </c>
      <c r="O42064"/>
      <c r="P42064"/>
      <c r="Q42064"/>
      <c r="R42064"/>
    </row>
    <row r="42065" spans="1:18" x14ac:dyDescent="0.2">
      <c r="A42065" t="s">
        <v>145160</v>
      </c>
      <c r="B42065" t="s">
        <v>145161</v>
      </c>
      <c r="C42065" t="s">
        <v>145162</v>
      </c>
      <c r="D42065" t="s">
        <v>145163</v>
      </c>
      <c r="E42065">
        <v>120000</v>
      </c>
      <c r="F42065" t="s">
        <v>18</v>
      </c>
      <c r="G42065" t="s">
        <v>25</v>
      </c>
      <c r="H42065" t="s">
        <v>64</v>
      </c>
      <c r="I42065" t="s">
        <v>65</v>
      </c>
      <c r="J42065" t="s">
        <v>71</v>
      </c>
      <c r="K42065">
        <v>2</v>
      </c>
      <c r="L42065" s="1">
        <v>40909</v>
      </c>
      <c r="M42065" s="1">
        <v>41640</v>
      </c>
      <c r="N42065" s="1">
        <v>41974</v>
      </c>
    </row>
    <row r="42066" spans="1:18" hidden="1" x14ac:dyDescent="0.2">
      <c r="A42066" t="s">
        <v>145164</v>
      </c>
      <c r="B42066" t="s">
        <v>145165</v>
      </c>
      <c r="C42066" t="s">
        <v>145166</v>
      </c>
      <c r="D42066" t="s">
        <v>3372</v>
      </c>
      <c r="E42066">
        <v>87700000</v>
      </c>
      <c r="F42066" t="s">
        <v>689</v>
      </c>
      <c r="G42066" t="s">
        <v>25</v>
      </c>
      <c r="H42066" t="s">
        <v>99</v>
      </c>
      <c r="I42066" t="s">
        <v>100</v>
      </c>
      <c r="J42066" t="s">
        <v>11425</v>
      </c>
      <c r="K42066">
        <v>4</v>
      </c>
      <c r="M42066" s="1">
        <v>38016</v>
      </c>
      <c r="N42066" s="1">
        <v>41997</v>
      </c>
      <c r="O42066"/>
      <c r="P42066"/>
      <c r="Q42066"/>
      <c r="R42066"/>
    </row>
    <row r="42067" spans="1:18" hidden="1" x14ac:dyDescent="0.2">
      <c r="A42067" t="s">
        <v>145167</v>
      </c>
      <c r="B42067" t="s">
        <v>145168</v>
      </c>
      <c r="C42067" t="s">
        <v>145169</v>
      </c>
      <c r="D42067" t="s">
        <v>145170</v>
      </c>
      <c r="E42067">
        <v>25000</v>
      </c>
      <c r="F42067" t="s">
        <v>18</v>
      </c>
      <c r="K42067">
        <v>2</v>
      </c>
      <c r="M42067" s="1">
        <v>41479</v>
      </c>
      <c r="N42067" s="1">
        <v>41962</v>
      </c>
      <c r="O42067"/>
      <c r="P42067"/>
      <c r="Q42067"/>
      <c r="R42067"/>
    </row>
    <row r="42068" spans="1:18" x14ac:dyDescent="0.2">
      <c r="A42068" t="s">
        <v>145171</v>
      </c>
      <c r="B42068" t="s">
        <v>145172</v>
      </c>
      <c r="C42068" t="s">
        <v>145173</v>
      </c>
      <c r="D42068" t="s">
        <v>145174</v>
      </c>
      <c r="E42068">
        <v>1575000</v>
      </c>
      <c r="F42068" t="s">
        <v>18</v>
      </c>
      <c r="G42068" t="s">
        <v>25</v>
      </c>
      <c r="H42068" t="s">
        <v>44</v>
      </c>
      <c r="I42068" t="s">
        <v>282</v>
      </c>
      <c r="J42068" t="s">
        <v>282</v>
      </c>
      <c r="K42068">
        <v>3</v>
      </c>
      <c r="L42068" s="1">
        <v>41506</v>
      </c>
      <c r="M42068" s="1">
        <v>41547</v>
      </c>
      <c r="N42068" s="1">
        <v>41666</v>
      </c>
    </row>
    <row r="42069" spans="1:18" x14ac:dyDescent="0.2">
      <c r="A42069" t="s">
        <v>145175</v>
      </c>
      <c r="B42069" t="s">
        <v>145176</v>
      </c>
      <c r="C42069" t="s">
        <v>145177</v>
      </c>
      <c r="D42069" t="s">
        <v>22267</v>
      </c>
      <c r="E42069">
        <v>7300000</v>
      </c>
      <c r="F42069" t="s">
        <v>18</v>
      </c>
      <c r="G42069" t="s">
        <v>25</v>
      </c>
      <c r="H42069" t="s">
        <v>106</v>
      </c>
      <c r="I42069" t="s">
        <v>107</v>
      </c>
      <c r="J42069" t="s">
        <v>108</v>
      </c>
      <c r="K42069">
        <v>1</v>
      </c>
      <c r="L42069" s="1">
        <v>41059</v>
      </c>
      <c r="M42069" s="1">
        <v>42142</v>
      </c>
      <c r="N42069" s="1">
        <v>42142</v>
      </c>
    </row>
    <row r="42070" spans="1:18" hidden="1" x14ac:dyDescent="0.2">
      <c r="A42070" t="s">
        <v>145178</v>
      </c>
      <c r="B42070" t="s">
        <v>145179</v>
      </c>
      <c r="C42070" t="s">
        <v>145180</v>
      </c>
      <c r="D42070" t="s">
        <v>56</v>
      </c>
      <c r="E42070">
        <v>198608</v>
      </c>
      <c r="F42070" t="s">
        <v>18</v>
      </c>
      <c r="G42070" t="s">
        <v>128</v>
      </c>
      <c r="H42070" t="s">
        <v>5025</v>
      </c>
      <c r="I42070" t="s">
        <v>5026</v>
      </c>
      <c r="J42070" t="s">
        <v>5026</v>
      </c>
      <c r="K42070">
        <v>1</v>
      </c>
      <c r="M42070" s="1">
        <v>39206</v>
      </c>
      <c r="N42070" s="1">
        <v>39206</v>
      </c>
      <c r="O42070"/>
      <c r="P42070"/>
      <c r="Q42070"/>
      <c r="R42070"/>
    </row>
    <row r="42071" spans="1:18" hidden="1" x14ac:dyDescent="0.2">
      <c r="A42071" t="s">
        <v>145181</v>
      </c>
      <c r="B42071" t="s">
        <v>145182</v>
      </c>
      <c r="D42071" t="s">
        <v>56</v>
      </c>
      <c r="E42071">
        <v>1302789</v>
      </c>
      <c r="F42071" t="s">
        <v>18</v>
      </c>
      <c r="G42071" t="s">
        <v>25</v>
      </c>
      <c r="H42071" t="s">
        <v>64</v>
      </c>
      <c r="I42071" t="s">
        <v>65</v>
      </c>
      <c r="J42071" t="s">
        <v>271</v>
      </c>
      <c r="K42071">
        <v>1</v>
      </c>
      <c r="L42071" s="1">
        <v>33970</v>
      </c>
      <c r="M42071" s="1">
        <v>40361</v>
      </c>
      <c r="N42071" s="1">
        <v>40361</v>
      </c>
      <c r="O42071"/>
      <c r="P42071"/>
      <c r="Q42071"/>
      <c r="R42071"/>
    </row>
    <row r="42072" spans="1:18" hidden="1" x14ac:dyDescent="0.2">
      <c r="A42072" t="s">
        <v>145183</v>
      </c>
      <c r="B42072" t="s">
        <v>145184</v>
      </c>
      <c r="C42072" t="s">
        <v>145185</v>
      </c>
      <c r="D42072" t="s">
        <v>264</v>
      </c>
      <c r="E42072">
        <v>8175324</v>
      </c>
      <c r="F42072" t="s">
        <v>113</v>
      </c>
      <c r="G42072" t="s">
        <v>25</v>
      </c>
      <c r="H42072" t="s">
        <v>485</v>
      </c>
      <c r="I42072" t="s">
        <v>486</v>
      </c>
      <c r="J42072" t="s">
        <v>486</v>
      </c>
      <c r="K42072">
        <v>4</v>
      </c>
      <c r="L42072" s="1">
        <v>35065</v>
      </c>
      <c r="M42072" s="1">
        <v>38453</v>
      </c>
      <c r="N42072" s="1">
        <v>40652</v>
      </c>
      <c r="O42072"/>
      <c r="P42072"/>
      <c r="Q42072"/>
      <c r="R42072"/>
    </row>
    <row r="42073" spans="1:18" x14ac:dyDescent="0.2">
      <c r="A42073" t="s">
        <v>145186</v>
      </c>
      <c r="B42073" t="s">
        <v>145187</v>
      </c>
      <c r="D42073" t="s">
        <v>56</v>
      </c>
      <c r="E42073">
        <v>2500000</v>
      </c>
      <c r="F42073" t="s">
        <v>18</v>
      </c>
      <c r="G42073" t="s">
        <v>25</v>
      </c>
      <c r="H42073" t="s">
        <v>64</v>
      </c>
      <c r="I42073" t="s">
        <v>1221</v>
      </c>
      <c r="J42073" t="s">
        <v>1221</v>
      </c>
      <c r="K42073">
        <v>1</v>
      </c>
      <c r="L42073" s="1">
        <v>39448</v>
      </c>
      <c r="M42073" s="1">
        <v>40042</v>
      </c>
      <c r="N42073" s="1">
        <v>40042</v>
      </c>
    </row>
    <row r="42074" spans="1:18" x14ac:dyDescent="0.2">
      <c r="A42074" t="s">
        <v>145188</v>
      </c>
      <c r="B42074" t="s">
        <v>145189</v>
      </c>
      <c r="D42074" t="s">
        <v>56</v>
      </c>
      <c r="E42074">
        <v>1800000</v>
      </c>
      <c r="F42074" t="s">
        <v>18</v>
      </c>
      <c r="G42074" t="s">
        <v>25</v>
      </c>
      <c r="H42074" t="s">
        <v>44</v>
      </c>
      <c r="I42074" t="s">
        <v>282</v>
      </c>
      <c r="J42074" t="s">
        <v>282</v>
      </c>
      <c r="K42074">
        <v>1</v>
      </c>
      <c r="L42074" s="1">
        <v>41275</v>
      </c>
      <c r="M42074" s="1">
        <v>41465</v>
      </c>
      <c r="N42074" s="1">
        <v>41465</v>
      </c>
    </row>
    <row r="42075" spans="1:18" x14ac:dyDescent="0.2">
      <c r="A42075" t="s">
        <v>145190</v>
      </c>
      <c r="B42075" t="s">
        <v>145191</v>
      </c>
      <c r="C42075" t="s">
        <v>145192</v>
      </c>
      <c r="D42075" t="s">
        <v>357</v>
      </c>
      <c r="E42075">
        <v>1600000</v>
      </c>
      <c r="F42075" t="s">
        <v>18</v>
      </c>
      <c r="K42075">
        <v>1</v>
      </c>
      <c r="L42075" s="1">
        <v>40544</v>
      </c>
      <c r="M42075" s="1">
        <v>41688</v>
      </c>
      <c r="N42075" s="1">
        <v>41688</v>
      </c>
    </row>
    <row r="42076" spans="1:18" x14ac:dyDescent="0.2">
      <c r="A42076" t="s">
        <v>145193</v>
      </c>
      <c r="B42076" t="s">
        <v>145194</v>
      </c>
      <c r="C42076" t="s">
        <v>145195</v>
      </c>
      <c r="D42076" t="s">
        <v>70</v>
      </c>
      <c r="E42076">
        <v>100000000</v>
      </c>
      <c r="F42076" t="s">
        <v>113</v>
      </c>
      <c r="G42076" t="s">
        <v>25</v>
      </c>
      <c r="H42076" t="s">
        <v>64</v>
      </c>
      <c r="I42076" t="s">
        <v>65</v>
      </c>
      <c r="J42076" t="s">
        <v>1103</v>
      </c>
      <c r="K42076">
        <v>1</v>
      </c>
      <c r="L42076" s="1">
        <v>33604</v>
      </c>
      <c r="M42076" s="1">
        <v>39805</v>
      </c>
      <c r="N42076" s="1">
        <v>39805</v>
      </c>
    </row>
    <row r="42077" spans="1:18" hidden="1" x14ac:dyDescent="0.2">
      <c r="A42077" t="s">
        <v>145196</v>
      </c>
      <c r="B42077" t="s">
        <v>145197</v>
      </c>
      <c r="D42077" t="s">
        <v>75</v>
      </c>
      <c r="E42077">
        <v>15000000</v>
      </c>
      <c r="F42077" t="s">
        <v>18</v>
      </c>
      <c r="G42077" t="s">
        <v>37</v>
      </c>
      <c r="H42077">
        <v>30</v>
      </c>
      <c r="I42077" t="s">
        <v>51145</v>
      </c>
      <c r="J42077" t="s">
        <v>51145</v>
      </c>
      <c r="K42077">
        <v>2</v>
      </c>
      <c r="M42077" s="1">
        <v>38777</v>
      </c>
      <c r="N42077" s="1">
        <v>39142</v>
      </c>
      <c r="O42077"/>
      <c r="P42077"/>
      <c r="Q42077"/>
      <c r="R42077"/>
    </row>
    <row r="42078" spans="1:18" hidden="1" x14ac:dyDescent="0.2">
      <c r="A42078" t="s">
        <v>145198</v>
      </c>
      <c r="B42078" t="s">
        <v>145199</v>
      </c>
      <c r="C42078" t="s">
        <v>145200</v>
      </c>
      <c r="D42078" t="s">
        <v>1384</v>
      </c>
      <c r="E42078" t="s">
        <v>43</v>
      </c>
      <c r="F42078" t="s">
        <v>18</v>
      </c>
      <c r="G42078" t="s">
        <v>25</v>
      </c>
      <c r="H42078" t="s">
        <v>64</v>
      </c>
      <c r="I42078" t="s">
        <v>65</v>
      </c>
      <c r="J42078" t="s">
        <v>2971</v>
      </c>
      <c r="K42078">
        <v>1</v>
      </c>
      <c r="L42078" s="1">
        <v>41000</v>
      </c>
      <c r="M42078" s="1">
        <v>42282</v>
      </c>
      <c r="N42078" s="1">
        <v>42282</v>
      </c>
      <c r="O42078"/>
      <c r="P42078"/>
      <c r="Q42078"/>
      <c r="R42078"/>
    </row>
    <row r="42079" spans="1:18" x14ac:dyDescent="0.2">
      <c r="A42079" t="s">
        <v>145201</v>
      </c>
      <c r="B42079" t="s">
        <v>145202</v>
      </c>
      <c r="C42079" t="s">
        <v>145203</v>
      </c>
      <c r="D42079" t="s">
        <v>264</v>
      </c>
      <c r="E42079">
        <v>1950000</v>
      </c>
      <c r="F42079" t="s">
        <v>18</v>
      </c>
      <c r="K42079">
        <v>1</v>
      </c>
      <c r="L42079" s="1">
        <v>40179</v>
      </c>
      <c r="M42079" s="1">
        <v>41535</v>
      </c>
      <c r="N42079" s="1">
        <v>41535</v>
      </c>
    </row>
    <row r="42080" spans="1:18" hidden="1" x14ac:dyDescent="0.2">
      <c r="A42080" t="s">
        <v>145204</v>
      </c>
      <c r="B42080" t="s">
        <v>145205</v>
      </c>
      <c r="C42080" t="s">
        <v>145206</v>
      </c>
      <c r="D42080" t="s">
        <v>1247</v>
      </c>
      <c r="E42080">
        <v>29128000</v>
      </c>
      <c r="F42080" t="s">
        <v>18</v>
      </c>
      <c r="G42080" t="s">
        <v>25</v>
      </c>
      <c r="H42080" t="s">
        <v>64</v>
      </c>
      <c r="I42080" t="s">
        <v>65</v>
      </c>
      <c r="J42080" t="s">
        <v>1419</v>
      </c>
      <c r="K42080">
        <v>5</v>
      </c>
      <c r="L42080" s="1">
        <v>39448</v>
      </c>
      <c r="M42080" s="1">
        <v>39948</v>
      </c>
      <c r="N42080" s="1">
        <v>41915</v>
      </c>
      <c r="O42080"/>
      <c r="P42080"/>
      <c r="Q42080"/>
      <c r="R42080"/>
    </row>
    <row r="42081" spans="1:18" x14ac:dyDescent="0.2">
      <c r="A42081" t="s">
        <v>145207</v>
      </c>
      <c r="B42081" t="s">
        <v>145208</v>
      </c>
      <c r="C42081" t="s">
        <v>145209</v>
      </c>
      <c r="D42081" t="s">
        <v>36</v>
      </c>
      <c r="E42081">
        <v>6061005</v>
      </c>
      <c r="F42081" t="s">
        <v>18</v>
      </c>
      <c r="G42081" t="s">
        <v>1062</v>
      </c>
      <c r="H42081">
        <v>7</v>
      </c>
      <c r="I42081" t="s">
        <v>10876</v>
      </c>
      <c r="J42081" t="s">
        <v>10876</v>
      </c>
      <c r="K42081">
        <v>1</v>
      </c>
      <c r="L42081" s="1">
        <v>30682</v>
      </c>
      <c r="M42081" s="1">
        <v>41631</v>
      </c>
      <c r="N42081" s="1">
        <v>41631</v>
      </c>
    </row>
    <row r="42082" spans="1:18" hidden="1" x14ac:dyDescent="0.2">
      <c r="A42082" t="s">
        <v>145210</v>
      </c>
      <c r="B42082" t="s">
        <v>145211</v>
      </c>
      <c r="D42082" t="s">
        <v>2966</v>
      </c>
      <c r="E42082" t="s">
        <v>43</v>
      </c>
      <c r="F42082" t="s">
        <v>18</v>
      </c>
      <c r="G42082" t="s">
        <v>25</v>
      </c>
      <c r="H42082" t="s">
        <v>582</v>
      </c>
      <c r="I42082" t="s">
        <v>6373</v>
      </c>
      <c r="J42082" t="s">
        <v>6373</v>
      </c>
      <c r="K42082">
        <v>1</v>
      </c>
      <c r="L42082" s="1">
        <v>40040</v>
      </c>
      <c r="M42082" s="1">
        <v>40806</v>
      </c>
      <c r="N42082" s="1">
        <v>40806</v>
      </c>
      <c r="O42082"/>
      <c r="P42082"/>
      <c r="Q42082"/>
      <c r="R42082"/>
    </row>
    <row r="42083" spans="1:18" hidden="1" x14ac:dyDescent="0.2">
      <c r="A42083" t="s">
        <v>145212</v>
      </c>
      <c r="B42083" t="s">
        <v>145213</v>
      </c>
      <c r="C42083" t="s">
        <v>145214</v>
      </c>
      <c r="D42083" t="s">
        <v>94</v>
      </c>
      <c r="E42083">
        <v>8240280</v>
      </c>
      <c r="F42083" t="s">
        <v>18</v>
      </c>
      <c r="G42083" t="s">
        <v>25</v>
      </c>
      <c r="H42083" t="s">
        <v>64</v>
      </c>
      <c r="I42083" t="s">
        <v>65</v>
      </c>
      <c r="J42083" t="s">
        <v>9799</v>
      </c>
      <c r="K42083">
        <v>4</v>
      </c>
      <c r="L42083" s="1">
        <v>41275</v>
      </c>
      <c r="M42083" s="1">
        <v>41549</v>
      </c>
      <c r="N42083" s="1">
        <v>42249</v>
      </c>
      <c r="O42083"/>
      <c r="P42083"/>
      <c r="Q42083"/>
      <c r="R42083"/>
    </row>
    <row r="42084" spans="1:18" hidden="1" x14ac:dyDescent="0.2">
      <c r="A42084" t="s">
        <v>145215</v>
      </c>
      <c r="B42084" t="s">
        <v>145216</v>
      </c>
      <c r="C42084" t="s">
        <v>145217</v>
      </c>
      <c r="D42084" t="s">
        <v>145218</v>
      </c>
      <c r="E42084">
        <v>329000000</v>
      </c>
      <c r="F42084" t="s">
        <v>689</v>
      </c>
      <c r="G42084" t="s">
        <v>25</v>
      </c>
      <c r="H42084" t="s">
        <v>64</v>
      </c>
      <c r="I42084" t="s">
        <v>65</v>
      </c>
      <c r="J42084" t="s">
        <v>1402</v>
      </c>
      <c r="K42084">
        <v>5</v>
      </c>
      <c r="L42084" s="1">
        <v>38353</v>
      </c>
      <c r="M42084" s="1">
        <v>38718</v>
      </c>
      <c r="N42084" s="1">
        <v>41099</v>
      </c>
      <c r="O42084"/>
      <c r="P42084"/>
      <c r="Q42084"/>
      <c r="R42084"/>
    </row>
    <row r="42085" spans="1:18" x14ac:dyDescent="0.2">
      <c r="A42085" t="s">
        <v>145219</v>
      </c>
      <c r="B42085" t="s">
        <v>145220</v>
      </c>
      <c r="C42085" t="s">
        <v>145221</v>
      </c>
      <c r="D42085" t="s">
        <v>145222</v>
      </c>
      <c r="E42085">
        <v>230000</v>
      </c>
      <c r="F42085" t="s">
        <v>18</v>
      </c>
      <c r="G42085" t="s">
        <v>25</v>
      </c>
      <c r="H42085" t="s">
        <v>64</v>
      </c>
      <c r="I42085" t="s">
        <v>65</v>
      </c>
      <c r="J42085" t="s">
        <v>271</v>
      </c>
      <c r="K42085">
        <v>2</v>
      </c>
      <c r="L42085" s="1">
        <v>41275</v>
      </c>
      <c r="M42085" s="1">
        <v>41394</v>
      </c>
      <c r="N42085" s="1">
        <v>41394</v>
      </c>
    </row>
    <row r="42086" spans="1:18" hidden="1" x14ac:dyDescent="0.2">
      <c r="A42086" t="s">
        <v>145223</v>
      </c>
      <c r="B42086" t="s">
        <v>145224</v>
      </c>
      <c r="D42086" t="s">
        <v>70</v>
      </c>
      <c r="E42086">
        <v>1500000</v>
      </c>
      <c r="F42086" t="s">
        <v>18</v>
      </c>
      <c r="G42086" t="s">
        <v>222</v>
      </c>
      <c r="H42086">
        <v>2</v>
      </c>
      <c r="I42086" t="s">
        <v>223</v>
      </c>
      <c r="J42086" t="s">
        <v>223</v>
      </c>
      <c r="K42086">
        <v>1</v>
      </c>
      <c r="M42086" s="1">
        <v>41075</v>
      </c>
      <c r="N42086" s="1">
        <v>41075</v>
      </c>
      <c r="O42086"/>
      <c r="P42086"/>
      <c r="Q42086"/>
      <c r="R42086"/>
    </row>
    <row r="42087" spans="1:18" x14ac:dyDescent="0.2">
      <c r="A42087" t="s">
        <v>145225</v>
      </c>
      <c r="B42087" t="s">
        <v>145226</v>
      </c>
      <c r="C42087" t="s">
        <v>145227</v>
      </c>
      <c r="D42087" t="s">
        <v>56</v>
      </c>
      <c r="E42087">
        <v>1700000</v>
      </c>
      <c r="F42087" t="s">
        <v>18</v>
      </c>
      <c r="G42087" t="s">
        <v>25</v>
      </c>
      <c r="H42087" t="s">
        <v>158</v>
      </c>
      <c r="I42087" t="s">
        <v>244</v>
      </c>
      <c r="J42087" t="s">
        <v>30424</v>
      </c>
      <c r="K42087">
        <v>2</v>
      </c>
      <c r="L42087" s="1">
        <v>38353</v>
      </c>
      <c r="M42087" s="1">
        <v>40058</v>
      </c>
      <c r="N42087" s="1">
        <v>40431</v>
      </c>
    </row>
    <row r="42088" spans="1:18" hidden="1" x14ac:dyDescent="0.2">
      <c r="A42088" t="s">
        <v>145228</v>
      </c>
      <c r="B42088" t="s">
        <v>145229</v>
      </c>
      <c r="C42088" t="s">
        <v>145230</v>
      </c>
      <c r="D42088" t="s">
        <v>145231</v>
      </c>
      <c r="E42088">
        <v>10278514</v>
      </c>
      <c r="F42088" t="s">
        <v>18</v>
      </c>
      <c r="G42088" t="s">
        <v>128</v>
      </c>
      <c r="H42088" t="s">
        <v>129</v>
      </c>
      <c r="I42088" t="s">
        <v>130</v>
      </c>
      <c r="J42088" t="s">
        <v>130</v>
      </c>
      <c r="K42088">
        <v>3</v>
      </c>
      <c r="L42088" s="1">
        <v>38718</v>
      </c>
      <c r="M42088" s="1">
        <v>38930</v>
      </c>
      <c r="N42088" s="1">
        <v>40391</v>
      </c>
      <c r="O42088"/>
      <c r="P42088"/>
      <c r="Q42088"/>
      <c r="R42088"/>
    </row>
    <row r="42089" spans="1:18" hidden="1" x14ac:dyDescent="0.2">
      <c r="A42089" t="s">
        <v>145232</v>
      </c>
      <c r="B42089" t="s">
        <v>145233</v>
      </c>
      <c r="C42089" t="s">
        <v>145234</v>
      </c>
      <c r="D42089" t="s">
        <v>5189</v>
      </c>
      <c r="E42089" t="s">
        <v>43</v>
      </c>
      <c r="F42089" t="s">
        <v>18</v>
      </c>
      <c r="G42089" t="s">
        <v>57</v>
      </c>
      <c r="H42089" t="s">
        <v>27885</v>
      </c>
      <c r="I42089" t="s">
        <v>27886</v>
      </c>
      <c r="J42089" t="s">
        <v>145235</v>
      </c>
      <c r="K42089">
        <v>1</v>
      </c>
      <c r="L42089" s="1">
        <v>41679</v>
      </c>
      <c r="M42089" s="1">
        <v>41745</v>
      </c>
      <c r="N42089" s="1">
        <v>41745</v>
      </c>
      <c r="O42089"/>
      <c r="P42089"/>
      <c r="Q42089"/>
      <c r="R42089"/>
    </row>
    <row r="42090" spans="1:18" x14ac:dyDescent="0.2">
      <c r="A42090" t="s">
        <v>145236</v>
      </c>
      <c r="B42090" t="s">
        <v>145237</v>
      </c>
      <c r="C42090" t="s">
        <v>145238</v>
      </c>
      <c r="D42090" t="s">
        <v>145239</v>
      </c>
      <c r="E42090">
        <v>6000000</v>
      </c>
      <c r="F42090" t="s">
        <v>18</v>
      </c>
      <c r="G42090" t="s">
        <v>25</v>
      </c>
      <c r="H42090" t="s">
        <v>106</v>
      </c>
      <c r="I42090" t="s">
        <v>107</v>
      </c>
      <c r="J42090" t="s">
        <v>108</v>
      </c>
      <c r="K42090">
        <v>1</v>
      </c>
      <c r="L42090" s="1">
        <v>35964</v>
      </c>
      <c r="M42090" s="1">
        <v>38078</v>
      </c>
      <c r="N42090" s="1">
        <v>38078</v>
      </c>
    </row>
    <row r="42091" spans="1:18" x14ac:dyDescent="0.2">
      <c r="A42091" t="s">
        <v>145240</v>
      </c>
      <c r="B42091" t="s">
        <v>145241</v>
      </c>
      <c r="C42091" t="s">
        <v>145242</v>
      </c>
      <c r="D42091" t="s">
        <v>98910</v>
      </c>
      <c r="E42091">
        <v>24000000</v>
      </c>
      <c r="F42091" t="s">
        <v>18</v>
      </c>
      <c r="G42091" t="s">
        <v>25</v>
      </c>
      <c r="H42091" t="s">
        <v>106</v>
      </c>
      <c r="I42091" t="s">
        <v>107</v>
      </c>
      <c r="J42091" t="s">
        <v>108</v>
      </c>
      <c r="K42091">
        <v>1</v>
      </c>
      <c r="L42091" s="1">
        <v>37987</v>
      </c>
      <c r="M42091" s="1">
        <v>40035</v>
      </c>
      <c r="N42091" s="1">
        <v>40035</v>
      </c>
    </row>
    <row r="42092" spans="1:18" hidden="1" x14ac:dyDescent="0.2">
      <c r="A42092" t="s">
        <v>145243</v>
      </c>
      <c r="B42092" t="s">
        <v>145244</v>
      </c>
      <c r="C42092" t="s">
        <v>145245</v>
      </c>
      <c r="D42092" t="s">
        <v>56</v>
      </c>
      <c r="E42092">
        <v>11</v>
      </c>
      <c r="F42092" t="s">
        <v>18</v>
      </c>
      <c r="G42092" t="s">
        <v>347</v>
      </c>
      <c r="H42092">
        <v>6</v>
      </c>
      <c r="I42092" t="s">
        <v>15347</v>
      </c>
      <c r="J42092" t="s">
        <v>75278</v>
      </c>
      <c r="K42092">
        <v>1</v>
      </c>
      <c r="L42092" s="1">
        <v>36526</v>
      </c>
      <c r="M42092" s="1">
        <v>37809</v>
      </c>
      <c r="N42092" s="1">
        <v>37809</v>
      </c>
      <c r="O42092"/>
      <c r="P42092"/>
      <c r="Q42092"/>
      <c r="R42092"/>
    </row>
    <row r="42093" spans="1:18" x14ac:dyDescent="0.2">
      <c r="A42093" t="s">
        <v>145246</v>
      </c>
      <c r="B42093" t="s">
        <v>145247</v>
      </c>
      <c r="C42093" t="s">
        <v>145248</v>
      </c>
      <c r="D42093" t="s">
        <v>12718</v>
      </c>
      <c r="E42093">
        <v>2200000</v>
      </c>
      <c r="F42093" t="s">
        <v>18</v>
      </c>
      <c r="G42093" t="s">
        <v>25</v>
      </c>
      <c r="H42093" t="s">
        <v>3477</v>
      </c>
      <c r="I42093" t="s">
        <v>8022</v>
      </c>
      <c r="J42093" t="s">
        <v>8022</v>
      </c>
      <c r="K42093">
        <v>1</v>
      </c>
      <c r="L42093" s="1">
        <v>40544</v>
      </c>
      <c r="M42093" s="1">
        <v>42123</v>
      </c>
      <c r="N42093" s="1">
        <v>42123</v>
      </c>
    </row>
    <row r="42094" spans="1:18" x14ac:dyDescent="0.2">
      <c r="A42094" t="s">
        <v>145249</v>
      </c>
      <c r="B42094" t="s">
        <v>145250</v>
      </c>
      <c r="C42094" t="s">
        <v>145251</v>
      </c>
      <c r="D42094" t="s">
        <v>248</v>
      </c>
      <c r="E42094">
        <v>105000</v>
      </c>
      <c r="F42094" t="s">
        <v>18</v>
      </c>
      <c r="G42094" t="s">
        <v>25</v>
      </c>
      <c r="H42094" t="s">
        <v>64</v>
      </c>
      <c r="I42094" t="s">
        <v>95</v>
      </c>
      <c r="J42094" t="s">
        <v>95</v>
      </c>
      <c r="K42094">
        <v>1</v>
      </c>
      <c r="L42094" s="1">
        <v>39448</v>
      </c>
      <c r="M42094" s="1">
        <v>40294</v>
      </c>
      <c r="N42094" s="1">
        <v>40294</v>
      </c>
    </row>
    <row r="42095" spans="1:18" hidden="1" x14ac:dyDescent="0.2">
      <c r="A42095" t="s">
        <v>145252</v>
      </c>
      <c r="B42095" t="s">
        <v>145253</v>
      </c>
      <c r="C42095" t="s">
        <v>145254</v>
      </c>
      <c r="D42095" t="s">
        <v>145255</v>
      </c>
      <c r="E42095">
        <v>38396</v>
      </c>
      <c r="F42095" t="s">
        <v>18</v>
      </c>
      <c r="G42095" t="s">
        <v>128</v>
      </c>
      <c r="H42095" t="s">
        <v>129</v>
      </c>
      <c r="I42095" t="s">
        <v>130</v>
      </c>
      <c r="J42095" t="s">
        <v>130</v>
      </c>
      <c r="K42095">
        <v>1</v>
      </c>
      <c r="M42095" s="1">
        <v>41730</v>
      </c>
      <c r="N42095" s="1">
        <v>41730</v>
      </c>
      <c r="O42095"/>
      <c r="P42095"/>
      <c r="Q42095"/>
      <c r="R42095"/>
    </row>
    <row r="42096" spans="1:18" x14ac:dyDescent="0.2">
      <c r="A42096" t="s">
        <v>145256</v>
      </c>
      <c r="B42096" t="s">
        <v>145257</v>
      </c>
      <c r="C42096" t="s">
        <v>145258</v>
      </c>
      <c r="D42096" t="s">
        <v>145259</v>
      </c>
      <c r="E42096">
        <v>1350000</v>
      </c>
      <c r="F42096" t="s">
        <v>18</v>
      </c>
      <c r="G42096" t="s">
        <v>25</v>
      </c>
      <c r="H42096" t="s">
        <v>808</v>
      </c>
      <c r="I42096" t="s">
        <v>809</v>
      </c>
      <c r="J42096" t="s">
        <v>809</v>
      </c>
      <c r="K42096">
        <v>1</v>
      </c>
      <c r="L42096" s="1">
        <v>42005</v>
      </c>
      <c r="M42096" s="1">
        <v>42241</v>
      </c>
      <c r="N42096" s="1">
        <v>42241</v>
      </c>
    </row>
    <row r="42097" spans="1:18" x14ac:dyDescent="0.2">
      <c r="A42097" t="s">
        <v>145260</v>
      </c>
      <c r="B42097" t="s">
        <v>145261</v>
      </c>
      <c r="C42097" t="s">
        <v>145262</v>
      </c>
      <c r="D42097" t="s">
        <v>56</v>
      </c>
      <c r="E42097">
        <v>37000000</v>
      </c>
      <c r="F42097" t="s">
        <v>18</v>
      </c>
      <c r="G42097" t="s">
        <v>25</v>
      </c>
      <c r="H42097" t="s">
        <v>106</v>
      </c>
      <c r="I42097" t="s">
        <v>107</v>
      </c>
      <c r="J42097" t="s">
        <v>108</v>
      </c>
      <c r="K42097">
        <v>1</v>
      </c>
      <c r="L42097" s="1">
        <v>40544</v>
      </c>
      <c r="M42097" s="1">
        <v>40823</v>
      </c>
      <c r="N42097" s="1">
        <v>40823</v>
      </c>
    </row>
    <row r="42098" spans="1:18" hidden="1" x14ac:dyDescent="0.2">
      <c r="A42098" t="s">
        <v>145263</v>
      </c>
      <c r="B42098" t="s">
        <v>145264</v>
      </c>
      <c r="C42098" t="s">
        <v>145265</v>
      </c>
      <c r="D42098" t="s">
        <v>56</v>
      </c>
      <c r="E42098">
        <v>38300000</v>
      </c>
      <c r="F42098" t="s">
        <v>689</v>
      </c>
      <c r="G42098" t="s">
        <v>25</v>
      </c>
      <c r="H42098" t="s">
        <v>158</v>
      </c>
      <c r="I42098" t="s">
        <v>244</v>
      </c>
      <c r="J42098" t="s">
        <v>1613</v>
      </c>
      <c r="K42098">
        <v>2</v>
      </c>
      <c r="M42098" s="1">
        <v>38125</v>
      </c>
      <c r="N42098" s="1">
        <v>38331</v>
      </c>
      <c r="O42098"/>
      <c r="P42098"/>
      <c r="Q42098"/>
      <c r="R42098"/>
    </row>
    <row r="42099" spans="1:18" hidden="1" x14ac:dyDescent="0.2">
      <c r="A42099" t="s">
        <v>145266</v>
      </c>
      <c r="B42099" t="s">
        <v>145267</v>
      </c>
      <c r="C42099" t="s">
        <v>145268</v>
      </c>
      <c r="D42099" t="s">
        <v>16975</v>
      </c>
      <c r="E42099">
        <v>50223</v>
      </c>
      <c r="F42099" t="s">
        <v>18</v>
      </c>
      <c r="G42099" t="s">
        <v>552</v>
      </c>
      <c r="H42099">
        <v>29</v>
      </c>
      <c r="I42099" t="s">
        <v>749</v>
      </c>
      <c r="J42099" t="s">
        <v>749</v>
      </c>
      <c r="K42099">
        <v>1</v>
      </c>
      <c r="M42099" s="1">
        <v>41153</v>
      </c>
      <c r="N42099" s="1">
        <v>41153</v>
      </c>
      <c r="O42099"/>
      <c r="P42099"/>
      <c r="Q42099"/>
      <c r="R42099"/>
    </row>
    <row r="42100" spans="1:18" x14ac:dyDescent="0.2">
      <c r="A42100" t="s">
        <v>145269</v>
      </c>
      <c r="B42100" t="s">
        <v>145270</v>
      </c>
      <c r="C42100" t="s">
        <v>145271</v>
      </c>
      <c r="D42100" t="s">
        <v>145272</v>
      </c>
      <c r="E42100">
        <v>1000000</v>
      </c>
      <c r="F42100" t="s">
        <v>18</v>
      </c>
      <c r="G42100" t="s">
        <v>25</v>
      </c>
      <c r="H42100" t="s">
        <v>286</v>
      </c>
      <c r="I42100" t="s">
        <v>874</v>
      </c>
      <c r="J42100" t="s">
        <v>874</v>
      </c>
      <c r="K42100">
        <v>1</v>
      </c>
      <c r="L42100" s="1">
        <v>41537</v>
      </c>
      <c r="M42100" s="1">
        <v>42321</v>
      </c>
      <c r="N42100" s="1">
        <v>42321</v>
      </c>
    </row>
    <row r="42101" spans="1:18" hidden="1" x14ac:dyDescent="0.2">
      <c r="A42101" t="s">
        <v>145273</v>
      </c>
      <c r="B42101" t="s">
        <v>145274</v>
      </c>
      <c r="C42101" t="s">
        <v>145275</v>
      </c>
      <c r="D42101" t="s">
        <v>44074</v>
      </c>
      <c r="E42101">
        <v>90630481</v>
      </c>
      <c r="F42101" t="s">
        <v>18</v>
      </c>
      <c r="G42101" t="s">
        <v>25</v>
      </c>
      <c r="H42101" t="s">
        <v>64</v>
      </c>
      <c r="I42101" t="s">
        <v>65</v>
      </c>
      <c r="J42101" t="s">
        <v>1103</v>
      </c>
      <c r="K42101">
        <v>4</v>
      </c>
      <c r="L42101" s="1">
        <v>36526</v>
      </c>
      <c r="M42101" s="1">
        <v>37165</v>
      </c>
      <c r="N42101" s="1">
        <v>41424</v>
      </c>
      <c r="O42101"/>
      <c r="P42101"/>
      <c r="Q42101"/>
      <c r="R42101"/>
    </row>
    <row r="42102" spans="1:18" x14ac:dyDescent="0.2">
      <c r="A42102" t="s">
        <v>145276</v>
      </c>
      <c r="B42102" t="s">
        <v>145277</v>
      </c>
      <c r="C42102" t="s">
        <v>145278</v>
      </c>
      <c r="D42102" t="s">
        <v>145279</v>
      </c>
      <c r="E42102">
        <v>2250000</v>
      </c>
      <c r="F42102" t="s">
        <v>18</v>
      </c>
      <c r="G42102" t="s">
        <v>128</v>
      </c>
      <c r="H42102" t="s">
        <v>129</v>
      </c>
      <c r="I42102" t="s">
        <v>130</v>
      </c>
      <c r="J42102" t="s">
        <v>130</v>
      </c>
      <c r="K42102">
        <v>2</v>
      </c>
      <c r="L42102" s="1">
        <v>41640</v>
      </c>
      <c r="M42102" s="1">
        <v>41974</v>
      </c>
      <c r="N42102" s="1">
        <v>42320</v>
      </c>
    </row>
    <row r="42103" spans="1:18" hidden="1" x14ac:dyDescent="0.2">
      <c r="A42103" t="s">
        <v>145280</v>
      </c>
      <c r="B42103" t="s">
        <v>145281</v>
      </c>
      <c r="D42103" t="s">
        <v>285</v>
      </c>
      <c r="E42103" t="s">
        <v>43</v>
      </c>
      <c r="F42103" t="s">
        <v>18</v>
      </c>
      <c r="G42103" t="s">
        <v>25</v>
      </c>
      <c r="H42103" t="s">
        <v>644</v>
      </c>
      <c r="I42103" t="s">
        <v>645</v>
      </c>
      <c r="J42103" t="s">
        <v>145282</v>
      </c>
      <c r="K42103">
        <v>1</v>
      </c>
      <c r="L42103" s="1">
        <v>39814</v>
      </c>
      <c r="M42103" s="1">
        <v>40894</v>
      </c>
      <c r="N42103" s="1">
        <v>40894</v>
      </c>
      <c r="O42103"/>
      <c r="P42103"/>
      <c r="Q42103"/>
      <c r="R42103"/>
    </row>
    <row r="42104" spans="1:18" x14ac:dyDescent="0.2">
      <c r="A42104" t="s">
        <v>145283</v>
      </c>
      <c r="B42104" t="s">
        <v>145284</v>
      </c>
      <c r="C42104" t="s">
        <v>145285</v>
      </c>
      <c r="D42104" t="s">
        <v>42</v>
      </c>
      <c r="E42104">
        <v>69000000</v>
      </c>
      <c r="F42104" t="s">
        <v>113</v>
      </c>
      <c r="G42104" t="s">
        <v>25</v>
      </c>
      <c r="H42104" t="s">
        <v>64</v>
      </c>
      <c r="I42104" t="s">
        <v>65</v>
      </c>
      <c r="J42104" t="s">
        <v>984</v>
      </c>
      <c r="K42104">
        <v>6</v>
      </c>
      <c r="L42104" s="1">
        <v>38718</v>
      </c>
      <c r="M42104" s="1">
        <v>38825</v>
      </c>
      <c r="N42104" s="1">
        <v>42012</v>
      </c>
    </row>
    <row r="42105" spans="1:18" hidden="1" x14ac:dyDescent="0.2">
      <c r="A42105" t="s">
        <v>145286</v>
      </c>
      <c r="B42105" t="s">
        <v>145287</v>
      </c>
      <c r="C42105" t="s">
        <v>145288</v>
      </c>
      <c r="D42105" t="s">
        <v>145289</v>
      </c>
      <c r="E42105">
        <v>5000000</v>
      </c>
      <c r="F42105" t="s">
        <v>113</v>
      </c>
      <c r="G42105" t="s">
        <v>25</v>
      </c>
      <c r="H42105" t="s">
        <v>64</v>
      </c>
      <c r="I42105" t="s">
        <v>65</v>
      </c>
      <c r="J42105" t="s">
        <v>1402</v>
      </c>
      <c r="K42105">
        <v>1</v>
      </c>
      <c r="M42105" s="1">
        <v>40160</v>
      </c>
      <c r="N42105" s="1">
        <v>40160</v>
      </c>
      <c r="O42105"/>
      <c r="P42105"/>
      <c r="Q42105"/>
      <c r="R42105"/>
    </row>
    <row r="42106" spans="1:18" hidden="1" x14ac:dyDescent="0.2">
      <c r="A42106" t="s">
        <v>145290</v>
      </c>
      <c r="B42106" t="s">
        <v>145291</v>
      </c>
      <c r="C42106" t="s">
        <v>145292</v>
      </c>
      <c r="D42106" t="s">
        <v>12085</v>
      </c>
      <c r="E42106" t="s">
        <v>43</v>
      </c>
      <c r="F42106" t="s">
        <v>18</v>
      </c>
      <c r="G42106" t="s">
        <v>25</v>
      </c>
      <c r="H42106" t="s">
        <v>1080</v>
      </c>
      <c r="I42106" t="s">
        <v>1081</v>
      </c>
      <c r="J42106" t="s">
        <v>49325</v>
      </c>
      <c r="K42106">
        <v>1</v>
      </c>
      <c r="L42106" s="1">
        <v>41072</v>
      </c>
      <c r="M42106" s="1">
        <v>42020</v>
      </c>
      <c r="N42106" s="1">
        <v>42020</v>
      </c>
      <c r="O42106"/>
      <c r="P42106"/>
      <c r="Q42106"/>
      <c r="R42106"/>
    </row>
    <row r="42107" spans="1:18" hidden="1" x14ac:dyDescent="0.2">
      <c r="A42107" t="s">
        <v>145293</v>
      </c>
      <c r="B42107" t="s">
        <v>145294</v>
      </c>
      <c r="C42107" t="s">
        <v>145295</v>
      </c>
      <c r="D42107" t="s">
        <v>145296</v>
      </c>
      <c r="E42107">
        <v>1370702</v>
      </c>
      <c r="F42107" t="s">
        <v>18</v>
      </c>
      <c r="G42107" t="s">
        <v>406</v>
      </c>
      <c r="H42107">
        <v>40</v>
      </c>
      <c r="I42107" t="s">
        <v>980</v>
      </c>
      <c r="J42107" t="s">
        <v>980</v>
      </c>
      <c r="K42107">
        <v>1</v>
      </c>
      <c r="L42107" s="1">
        <v>41327</v>
      </c>
      <c r="M42107" s="1">
        <v>41827</v>
      </c>
      <c r="N42107" s="1">
        <v>41827</v>
      </c>
      <c r="O42107"/>
      <c r="P42107"/>
      <c r="Q42107"/>
      <c r="R42107"/>
    </row>
    <row r="42108" spans="1:18" hidden="1" x14ac:dyDescent="0.2">
      <c r="A42108" t="s">
        <v>145297</v>
      </c>
      <c r="B42108" t="s">
        <v>145298</v>
      </c>
      <c r="C42108" t="s">
        <v>145299</v>
      </c>
      <c r="D42108" t="s">
        <v>145300</v>
      </c>
      <c r="E42108">
        <v>13820000</v>
      </c>
      <c r="F42108" t="s">
        <v>18</v>
      </c>
      <c r="G42108" t="s">
        <v>552</v>
      </c>
      <c r="H42108">
        <v>59</v>
      </c>
      <c r="I42108" t="s">
        <v>12554</v>
      </c>
      <c r="J42108" t="s">
        <v>12554</v>
      </c>
      <c r="K42108">
        <v>1</v>
      </c>
      <c r="L42108" s="1">
        <v>32874</v>
      </c>
      <c r="M42108" s="1">
        <v>39287</v>
      </c>
      <c r="N42108" s="1">
        <v>39287</v>
      </c>
      <c r="O42108"/>
      <c r="P42108"/>
      <c r="Q42108"/>
      <c r="R42108"/>
    </row>
    <row r="42109" spans="1:18" hidden="1" x14ac:dyDescent="0.2">
      <c r="A42109" t="s">
        <v>145301</v>
      </c>
      <c r="B42109" t="s">
        <v>145302</v>
      </c>
      <c r="C42109" t="s">
        <v>145303</v>
      </c>
      <c r="D42109" t="s">
        <v>128864</v>
      </c>
      <c r="E42109">
        <v>211435</v>
      </c>
      <c r="F42109" t="s">
        <v>18</v>
      </c>
      <c r="G42109" t="s">
        <v>479</v>
      </c>
      <c r="I42109" t="s">
        <v>480</v>
      </c>
      <c r="J42109" t="s">
        <v>480</v>
      </c>
      <c r="K42109">
        <v>2</v>
      </c>
      <c r="L42109" s="1">
        <v>41183</v>
      </c>
      <c r="M42109" s="1">
        <v>41830</v>
      </c>
      <c r="N42109" s="1">
        <v>42095</v>
      </c>
      <c r="O42109"/>
      <c r="P42109"/>
      <c r="Q42109"/>
      <c r="R42109"/>
    </row>
    <row r="42110" spans="1:18" hidden="1" x14ac:dyDescent="0.2">
      <c r="A42110" t="s">
        <v>145304</v>
      </c>
      <c r="B42110" t="s">
        <v>145305</v>
      </c>
      <c r="C42110" t="s">
        <v>145306</v>
      </c>
      <c r="D42110" t="s">
        <v>145307</v>
      </c>
      <c r="E42110" t="s">
        <v>43</v>
      </c>
      <c r="F42110" t="s">
        <v>18</v>
      </c>
      <c r="G42110" t="s">
        <v>51</v>
      </c>
      <c r="I42110" t="s">
        <v>52</v>
      </c>
      <c r="J42110" t="s">
        <v>11223</v>
      </c>
      <c r="K42110">
        <v>10</v>
      </c>
      <c r="M42110" s="1">
        <v>41197</v>
      </c>
      <c r="N42110" s="1">
        <v>42082</v>
      </c>
      <c r="O42110"/>
      <c r="P42110"/>
      <c r="Q42110"/>
      <c r="R42110"/>
    </row>
    <row r="42111" spans="1:18" hidden="1" x14ac:dyDescent="0.2">
      <c r="A42111" t="s">
        <v>145308</v>
      </c>
      <c r="B42111" t="s">
        <v>145309</v>
      </c>
      <c r="C42111" t="s">
        <v>145310</v>
      </c>
      <c r="E42111">
        <v>2508401.8629999999</v>
      </c>
      <c r="F42111" t="s">
        <v>18</v>
      </c>
      <c r="K42111">
        <v>2</v>
      </c>
      <c r="M42111" s="1">
        <v>41759</v>
      </c>
      <c r="N42111" s="1">
        <v>42281</v>
      </c>
      <c r="O42111"/>
      <c r="P42111"/>
      <c r="Q42111"/>
      <c r="R42111"/>
    </row>
    <row r="42112" spans="1:18" hidden="1" x14ac:dyDescent="0.2">
      <c r="A42112" t="s">
        <v>145311</v>
      </c>
      <c r="B42112" t="s">
        <v>145312</v>
      </c>
      <c r="C42112" t="s">
        <v>145313</v>
      </c>
      <c r="D42112" t="s">
        <v>145314</v>
      </c>
      <c r="E42112">
        <v>6055000</v>
      </c>
      <c r="F42112" t="s">
        <v>18</v>
      </c>
      <c r="G42112" t="s">
        <v>25</v>
      </c>
      <c r="H42112" t="s">
        <v>64</v>
      </c>
      <c r="I42112" t="s">
        <v>65</v>
      </c>
      <c r="J42112" t="s">
        <v>4026</v>
      </c>
      <c r="K42112">
        <v>3</v>
      </c>
      <c r="L42112" s="1">
        <v>41426</v>
      </c>
      <c r="M42112" s="1">
        <v>41334</v>
      </c>
      <c r="N42112" s="1">
        <v>42193</v>
      </c>
      <c r="O42112"/>
      <c r="P42112"/>
      <c r="Q42112"/>
      <c r="R42112"/>
    </row>
    <row r="42113" spans="1:18" hidden="1" x14ac:dyDescent="0.2">
      <c r="A42113" t="s">
        <v>145315</v>
      </c>
      <c r="B42113" t="s">
        <v>145316</v>
      </c>
      <c r="C42113" t="s">
        <v>145317</v>
      </c>
      <c r="D42113" t="s">
        <v>36</v>
      </c>
      <c r="E42113" t="s">
        <v>43</v>
      </c>
      <c r="F42113" t="s">
        <v>18</v>
      </c>
      <c r="G42113" t="s">
        <v>25</v>
      </c>
      <c r="H42113" t="s">
        <v>64</v>
      </c>
      <c r="I42113" t="s">
        <v>65</v>
      </c>
      <c r="J42113" t="s">
        <v>271</v>
      </c>
      <c r="K42113">
        <v>1</v>
      </c>
      <c r="L42113" s="1">
        <v>40554</v>
      </c>
      <c r="M42113" s="1">
        <v>41631</v>
      </c>
      <c r="N42113" s="1">
        <v>41631</v>
      </c>
      <c r="O42113"/>
      <c r="P42113"/>
      <c r="Q42113"/>
      <c r="R42113"/>
    </row>
    <row r="42114" spans="1:18" hidden="1" x14ac:dyDescent="0.2">
      <c r="A42114" t="s">
        <v>145318</v>
      </c>
      <c r="B42114" t="s">
        <v>145319</v>
      </c>
      <c r="C42114" t="s">
        <v>145320</v>
      </c>
      <c r="D42114" t="s">
        <v>145321</v>
      </c>
      <c r="E42114">
        <v>19119999</v>
      </c>
      <c r="F42114" t="s">
        <v>113</v>
      </c>
      <c r="G42114" t="s">
        <v>25</v>
      </c>
      <c r="H42114" t="s">
        <v>106</v>
      </c>
      <c r="I42114" t="s">
        <v>107</v>
      </c>
      <c r="J42114" t="s">
        <v>108</v>
      </c>
      <c r="K42114">
        <v>3</v>
      </c>
      <c r="L42114" s="1">
        <v>38169</v>
      </c>
      <c r="M42114" s="1">
        <v>38853</v>
      </c>
      <c r="N42114" s="1">
        <v>39519</v>
      </c>
      <c r="O42114"/>
      <c r="P42114"/>
      <c r="Q42114"/>
      <c r="R42114"/>
    </row>
    <row r="42115" spans="1:18" x14ac:dyDescent="0.2">
      <c r="A42115" t="s">
        <v>145322</v>
      </c>
      <c r="B42115" t="s">
        <v>145323</v>
      </c>
      <c r="C42115" t="s">
        <v>145324</v>
      </c>
      <c r="D42115" t="s">
        <v>145325</v>
      </c>
      <c r="E42115">
        <v>4200000</v>
      </c>
      <c r="F42115" t="s">
        <v>18</v>
      </c>
      <c r="G42115" t="s">
        <v>25</v>
      </c>
      <c r="H42115" t="s">
        <v>64</v>
      </c>
      <c r="I42115" t="s">
        <v>65</v>
      </c>
      <c r="J42115" t="s">
        <v>71</v>
      </c>
      <c r="K42115">
        <v>2</v>
      </c>
      <c r="L42115" s="1">
        <v>40924</v>
      </c>
      <c r="M42115" s="1">
        <v>41423</v>
      </c>
      <c r="N42115" s="1">
        <v>41687</v>
      </c>
    </row>
    <row r="42116" spans="1:18" hidden="1" x14ac:dyDescent="0.2">
      <c r="A42116" t="s">
        <v>145326</v>
      </c>
      <c r="B42116" t="s">
        <v>145327</v>
      </c>
      <c r="C42116" t="s">
        <v>145328</v>
      </c>
      <c r="D42116" t="s">
        <v>145329</v>
      </c>
      <c r="E42116" t="s">
        <v>43</v>
      </c>
      <c r="F42116" t="s">
        <v>18</v>
      </c>
      <c r="G42116" t="s">
        <v>25</v>
      </c>
      <c r="H42116" t="s">
        <v>64</v>
      </c>
      <c r="I42116" t="s">
        <v>11102</v>
      </c>
      <c r="J42116" t="s">
        <v>99102</v>
      </c>
      <c r="K42116">
        <v>1</v>
      </c>
      <c r="L42116" s="1">
        <v>38151</v>
      </c>
      <c r="M42116" s="1">
        <v>41802</v>
      </c>
      <c r="N42116" s="1">
        <v>41802</v>
      </c>
      <c r="O42116"/>
      <c r="P42116"/>
      <c r="Q42116"/>
      <c r="R42116"/>
    </row>
    <row r="42117" spans="1:18" hidden="1" x14ac:dyDescent="0.2">
      <c r="A42117" t="s">
        <v>145330</v>
      </c>
      <c r="B42117" t="s">
        <v>145331</v>
      </c>
      <c r="E42117" t="s">
        <v>43</v>
      </c>
      <c r="F42117" t="s">
        <v>18</v>
      </c>
      <c r="K42117">
        <v>1</v>
      </c>
      <c r="M42117" s="1">
        <v>41773</v>
      </c>
      <c r="N42117" s="1">
        <v>41773</v>
      </c>
      <c r="O42117"/>
      <c r="P42117"/>
      <c r="Q42117"/>
      <c r="R42117"/>
    </row>
    <row r="42118" spans="1:18" hidden="1" x14ac:dyDescent="0.2">
      <c r="A42118" t="s">
        <v>145332</v>
      </c>
      <c r="B42118" t="s">
        <v>145333</v>
      </c>
      <c r="C42118" t="s">
        <v>145334</v>
      </c>
      <c r="D42118" t="s">
        <v>145335</v>
      </c>
      <c r="E42118" t="s">
        <v>43</v>
      </c>
      <c r="F42118" t="s">
        <v>18</v>
      </c>
      <c r="G42118" t="s">
        <v>57</v>
      </c>
      <c r="H42118" t="s">
        <v>58</v>
      </c>
      <c r="I42118" t="s">
        <v>59</v>
      </c>
      <c r="J42118" t="s">
        <v>59</v>
      </c>
      <c r="K42118">
        <v>1</v>
      </c>
      <c r="L42118" s="1">
        <v>41440</v>
      </c>
      <c r="M42118" s="1">
        <v>41660</v>
      </c>
      <c r="N42118" s="1">
        <v>41660</v>
      </c>
      <c r="O42118"/>
      <c r="P42118"/>
      <c r="Q42118"/>
      <c r="R42118"/>
    </row>
    <row r="42119" spans="1:18" hidden="1" x14ac:dyDescent="0.2">
      <c r="A42119" t="s">
        <v>145336</v>
      </c>
      <c r="B42119" t="s">
        <v>145337</v>
      </c>
      <c r="C42119" t="s">
        <v>145338</v>
      </c>
      <c r="D42119" t="s">
        <v>145339</v>
      </c>
      <c r="E42119">
        <v>2174140</v>
      </c>
      <c r="F42119" t="s">
        <v>18</v>
      </c>
      <c r="G42119" t="s">
        <v>25</v>
      </c>
      <c r="H42119" t="s">
        <v>64</v>
      </c>
      <c r="I42119" t="s">
        <v>65</v>
      </c>
      <c r="J42119" t="s">
        <v>271</v>
      </c>
      <c r="K42119">
        <v>7</v>
      </c>
      <c r="L42119" s="1">
        <v>39448</v>
      </c>
      <c r="M42119" s="1">
        <v>40037</v>
      </c>
      <c r="N42119" s="1">
        <v>42164</v>
      </c>
      <c r="O42119"/>
      <c r="P42119"/>
      <c r="Q42119"/>
      <c r="R42119"/>
    </row>
    <row r="42120" spans="1:18" x14ac:dyDescent="0.2">
      <c r="A42120" t="s">
        <v>145340</v>
      </c>
      <c r="B42120" t="s">
        <v>145341</v>
      </c>
      <c r="C42120" t="s">
        <v>145342</v>
      </c>
      <c r="D42120" t="s">
        <v>145343</v>
      </c>
      <c r="E42120">
        <v>56300000</v>
      </c>
      <c r="F42120" t="s">
        <v>689</v>
      </c>
      <c r="G42120" t="s">
        <v>25</v>
      </c>
      <c r="H42120" t="s">
        <v>64</v>
      </c>
      <c r="I42120" t="s">
        <v>65</v>
      </c>
      <c r="J42120" t="s">
        <v>240</v>
      </c>
      <c r="K42120">
        <v>6</v>
      </c>
      <c r="L42120" s="1">
        <v>36526</v>
      </c>
      <c r="M42120" s="1">
        <v>36587</v>
      </c>
      <c r="N42120" s="1">
        <v>40709</v>
      </c>
    </row>
    <row r="42121" spans="1:18" hidden="1" x14ac:dyDescent="0.2">
      <c r="A42121" t="s">
        <v>145344</v>
      </c>
      <c r="B42121" t="s">
        <v>145345</v>
      </c>
      <c r="C42121" t="s">
        <v>145346</v>
      </c>
      <c r="D42121" t="s">
        <v>145347</v>
      </c>
      <c r="E42121" t="s">
        <v>43</v>
      </c>
      <c r="F42121" t="s">
        <v>18</v>
      </c>
      <c r="G42121" t="s">
        <v>8172</v>
      </c>
      <c r="H42121">
        <v>14</v>
      </c>
      <c r="I42121" t="s">
        <v>16971</v>
      </c>
      <c r="J42121" t="s">
        <v>16971</v>
      </c>
      <c r="K42121">
        <v>1</v>
      </c>
      <c r="L42121" s="1">
        <v>42194</v>
      </c>
      <c r="M42121" s="1">
        <v>42200</v>
      </c>
      <c r="N42121" s="1">
        <v>42200</v>
      </c>
      <c r="O42121"/>
      <c r="P42121"/>
      <c r="Q42121"/>
      <c r="R42121"/>
    </row>
    <row r="42122" spans="1:18" x14ac:dyDescent="0.2">
      <c r="A42122" t="s">
        <v>145348</v>
      </c>
      <c r="B42122" t="s">
        <v>145349</v>
      </c>
      <c r="C42122" t="s">
        <v>145350</v>
      </c>
      <c r="D42122" t="s">
        <v>50</v>
      </c>
      <c r="E42122">
        <v>16000000</v>
      </c>
      <c r="F42122" t="s">
        <v>18</v>
      </c>
      <c r="G42122" t="s">
        <v>341</v>
      </c>
      <c r="H42122">
        <v>11</v>
      </c>
      <c r="I42122" t="s">
        <v>497</v>
      </c>
      <c r="J42122" t="s">
        <v>497</v>
      </c>
      <c r="K42122">
        <v>2</v>
      </c>
      <c r="L42122" s="1">
        <v>38261</v>
      </c>
      <c r="M42122" s="1">
        <v>38749</v>
      </c>
      <c r="N42122" s="1">
        <v>39175</v>
      </c>
    </row>
    <row r="42123" spans="1:18" hidden="1" x14ac:dyDescent="0.2">
      <c r="A42123" t="s">
        <v>145351</v>
      </c>
      <c r="B42123" t="s">
        <v>145352</v>
      </c>
      <c r="C42123" t="s">
        <v>145353</v>
      </c>
      <c r="D42123" t="s">
        <v>2326</v>
      </c>
      <c r="E42123" t="s">
        <v>43</v>
      </c>
      <c r="F42123" t="s">
        <v>18</v>
      </c>
      <c r="G42123" t="s">
        <v>57</v>
      </c>
      <c r="H42123" t="s">
        <v>202</v>
      </c>
      <c r="I42123" t="s">
        <v>33077</v>
      </c>
      <c r="J42123" t="s">
        <v>145354</v>
      </c>
      <c r="K42123">
        <v>1</v>
      </c>
      <c r="L42123" s="1">
        <v>41414</v>
      </c>
      <c r="M42123" s="1">
        <v>41946</v>
      </c>
      <c r="N42123" s="1">
        <v>41946</v>
      </c>
      <c r="O42123"/>
      <c r="P42123"/>
      <c r="Q42123"/>
      <c r="R42123"/>
    </row>
    <row r="42124" spans="1:18" hidden="1" x14ac:dyDescent="0.2">
      <c r="A42124" t="s">
        <v>145355</v>
      </c>
      <c r="B42124" t="s">
        <v>145356</v>
      </c>
      <c r="C42124" t="s">
        <v>145357</v>
      </c>
      <c r="D42124" t="s">
        <v>105717</v>
      </c>
      <c r="E42124" t="s">
        <v>43</v>
      </c>
      <c r="F42124" t="s">
        <v>18</v>
      </c>
      <c r="G42124" t="s">
        <v>458</v>
      </c>
      <c r="H42124">
        <v>48</v>
      </c>
      <c r="I42124" t="s">
        <v>459</v>
      </c>
      <c r="J42124" t="s">
        <v>459</v>
      </c>
      <c r="K42124">
        <v>1</v>
      </c>
      <c r="L42124" s="1">
        <v>41030</v>
      </c>
      <c r="M42124" s="1">
        <v>41030</v>
      </c>
      <c r="N42124" s="1">
        <v>41030</v>
      </c>
      <c r="O42124"/>
      <c r="P42124"/>
      <c r="Q42124"/>
      <c r="R42124"/>
    </row>
    <row r="42125" spans="1:18" hidden="1" x14ac:dyDescent="0.2">
      <c r="A42125" t="s">
        <v>145358</v>
      </c>
      <c r="B42125" t="s">
        <v>145359</v>
      </c>
      <c r="C42125" t="s">
        <v>145360</v>
      </c>
      <c r="D42125" t="s">
        <v>145361</v>
      </c>
      <c r="E42125">
        <v>144702</v>
      </c>
      <c r="F42125" t="s">
        <v>18</v>
      </c>
      <c r="G42125" t="s">
        <v>128</v>
      </c>
      <c r="H42125" t="s">
        <v>3243</v>
      </c>
      <c r="I42125" t="s">
        <v>3244</v>
      </c>
      <c r="J42125" t="s">
        <v>3244</v>
      </c>
      <c r="K42125">
        <v>1</v>
      </c>
      <c r="M42125" s="1">
        <v>41935</v>
      </c>
      <c r="N42125" s="1">
        <v>41935</v>
      </c>
      <c r="O42125"/>
      <c r="P42125"/>
      <c r="Q42125"/>
      <c r="R42125"/>
    </row>
    <row r="42126" spans="1:18" hidden="1" x14ac:dyDescent="0.2">
      <c r="A42126" t="s">
        <v>145362</v>
      </c>
      <c r="B42126" t="s">
        <v>145363</v>
      </c>
      <c r="C42126" t="s">
        <v>145364</v>
      </c>
      <c r="D42126" t="s">
        <v>145365</v>
      </c>
      <c r="E42126">
        <v>1327789</v>
      </c>
      <c r="F42126" t="s">
        <v>18</v>
      </c>
      <c r="G42126" t="s">
        <v>25</v>
      </c>
      <c r="H42126" t="s">
        <v>158</v>
      </c>
      <c r="I42126" t="s">
        <v>244</v>
      </c>
      <c r="J42126" t="s">
        <v>2616</v>
      </c>
      <c r="K42126">
        <v>1</v>
      </c>
      <c r="L42126" s="1">
        <v>39083</v>
      </c>
      <c r="M42126" s="1">
        <v>40478</v>
      </c>
      <c r="N42126" s="1">
        <v>40478</v>
      </c>
      <c r="O42126"/>
      <c r="P42126"/>
      <c r="Q42126"/>
      <c r="R42126"/>
    </row>
    <row r="42127" spans="1:18" hidden="1" x14ac:dyDescent="0.2">
      <c r="A42127" t="s">
        <v>145366</v>
      </c>
      <c r="B42127" t="s">
        <v>145367</v>
      </c>
      <c r="C42127" t="s">
        <v>145368</v>
      </c>
      <c r="D42127" t="s">
        <v>70</v>
      </c>
      <c r="E42127">
        <v>1210000</v>
      </c>
      <c r="F42127" t="s">
        <v>207</v>
      </c>
      <c r="G42127" t="s">
        <v>25</v>
      </c>
      <c r="H42127" t="s">
        <v>106</v>
      </c>
      <c r="I42127" t="s">
        <v>107</v>
      </c>
      <c r="J42127" t="s">
        <v>108</v>
      </c>
      <c r="K42127">
        <v>2</v>
      </c>
      <c r="M42127" s="1">
        <v>40647</v>
      </c>
      <c r="N42127" s="1">
        <v>40905</v>
      </c>
      <c r="O42127"/>
      <c r="P42127"/>
      <c r="Q42127"/>
      <c r="R42127"/>
    </row>
    <row r="42128" spans="1:18" x14ac:dyDescent="0.2">
      <c r="A42128" t="s">
        <v>145369</v>
      </c>
      <c r="B42128" t="s">
        <v>145370</v>
      </c>
      <c r="C42128" t="s">
        <v>145371</v>
      </c>
      <c r="D42128" t="s">
        <v>75</v>
      </c>
      <c r="E42128">
        <v>100000000</v>
      </c>
      <c r="F42128" t="s">
        <v>689</v>
      </c>
      <c r="G42128" t="s">
        <v>25</v>
      </c>
      <c r="H42128" t="s">
        <v>3993</v>
      </c>
      <c r="I42128" t="s">
        <v>3994</v>
      </c>
      <c r="J42128" t="s">
        <v>3995</v>
      </c>
      <c r="K42128">
        <v>1</v>
      </c>
      <c r="L42128" s="1">
        <v>29587</v>
      </c>
      <c r="M42128" s="1">
        <v>41806</v>
      </c>
      <c r="N42128" s="1">
        <v>41806</v>
      </c>
    </row>
    <row r="42129" spans="1:18" hidden="1" x14ac:dyDescent="0.2">
      <c r="A42129" t="s">
        <v>145372</v>
      </c>
      <c r="B42129" t="s">
        <v>145373</v>
      </c>
      <c r="D42129" t="s">
        <v>2326</v>
      </c>
      <c r="E42129" t="s">
        <v>43</v>
      </c>
      <c r="F42129" t="s">
        <v>18</v>
      </c>
      <c r="G42129" t="s">
        <v>25</v>
      </c>
      <c r="H42129" t="s">
        <v>286</v>
      </c>
      <c r="I42129" t="s">
        <v>578</v>
      </c>
      <c r="J42129" t="s">
        <v>578</v>
      </c>
      <c r="K42129">
        <v>1</v>
      </c>
      <c r="L42129" s="1">
        <v>42165</v>
      </c>
      <c r="M42129" s="1">
        <v>42195</v>
      </c>
      <c r="N42129" s="1">
        <v>42195</v>
      </c>
      <c r="O42129"/>
      <c r="P42129"/>
      <c r="Q42129"/>
      <c r="R42129"/>
    </row>
    <row r="42130" spans="1:18" hidden="1" x14ac:dyDescent="0.2">
      <c r="A42130" t="s">
        <v>145374</v>
      </c>
      <c r="B42130" t="s">
        <v>145375</v>
      </c>
      <c r="C42130" t="s">
        <v>145376</v>
      </c>
      <c r="E42130" t="s">
        <v>43</v>
      </c>
      <c r="F42130" t="s">
        <v>18</v>
      </c>
      <c r="G42130" t="s">
        <v>222</v>
      </c>
      <c r="H42130">
        <v>2</v>
      </c>
      <c r="I42130" t="s">
        <v>223</v>
      </c>
      <c r="J42130" t="s">
        <v>223</v>
      </c>
      <c r="K42130">
        <v>1</v>
      </c>
      <c r="L42130" s="1">
        <v>35431</v>
      </c>
      <c r="M42130" s="1">
        <v>42229</v>
      </c>
      <c r="N42130" s="1">
        <v>42229</v>
      </c>
      <c r="O42130"/>
      <c r="P42130"/>
      <c r="Q42130"/>
      <c r="R42130"/>
    </row>
    <row r="42131" spans="1:18" hidden="1" x14ac:dyDescent="0.2">
      <c r="A42131" t="s">
        <v>145377</v>
      </c>
      <c r="B42131" t="s">
        <v>145378</v>
      </c>
      <c r="C42131" t="s">
        <v>145379</v>
      </c>
      <c r="D42131" t="s">
        <v>50</v>
      </c>
      <c r="E42131" t="s">
        <v>43</v>
      </c>
      <c r="F42131" t="s">
        <v>18</v>
      </c>
      <c r="G42131" t="s">
        <v>25</v>
      </c>
      <c r="H42131" t="s">
        <v>64</v>
      </c>
      <c r="I42131" t="s">
        <v>65</v>
      </c>
      <c r="J42131" t="s">
        <v>606</v>
      </c>
      <c r="K42131">
        <v>1</v>
      </c>
      <c r="L42131" s="1">
        <v>40544</v>
      </c>
      <c r="M42131" s="1">
        <v>40862</v>
      </c>
      <c r="N42131" s="1">
        <v>40862</v>
      </c>
      <c r="O42131"/>
      <c r="P42131"/>
      <c r="Q42131"/>
      <c r="R42131"/>
    </row>
    <row r="42132" spans="1:18" hidden="1" x14ac:dyDescent="0.2">
      <c r="A42132" t="s">
        <v>145380</v>
      </c>
      <c r="B42132" t="s">
        <v>145381</v>
      </c>
      <c r="C42132" t="s">
        <v>145382</v>
      </c>
      <c r="D42132" t="s">
        <v>14494</v>
      </c>
      <c r="E42132">
        <v>8770048</v>
      </c>
      <c r="F42132" t="s">
        <v>18</v>
      </c>
      <c r="G42132" t="s">
        <v>25</v>
      </c>
      <c r="H42132" t="s">
        <v>44</v>
      </c>
      <c r="I42132" t="s">
        <v>282</v>
      </c>
      <c r="J42132" t="s">
        <v>282</v>
      </c>
      <c r="K42132">
        <v>3</v>
      </c>
      <c r="L42132" s="1">
        <v>41153</v>
      </c>
      <c r="M42132" s="1">
        <v>41395</v>
      </c>
      <c r="N42132" s="1">
        <v>42066</v>
      </c>
      <c r="O42132"/>
      <c r="P42132"/>
      <c r="Q42132"/>
      <c r="R42132"/>
    </row>
    <row r="42133" spans="1:18" x14ac:dyDescent="0.2">
      <c r="A42133" t="s">
        <v>145383</v>
      </c>
      <c r="B42133" t="s">
        <v>145384</v>
      </c>
      <c r="C42133" t="s">
        <v>145385</v>
      </c>
      <c r="D42133" t="s">
        <v>15631</v>
      </c>
      <c r="E42133">
        <v>200000</v>
      </c>
      <c r="F42133" t="s">
        <v>18</v>
      </c>
      <c r="G42133" t="s">
        <v>25</v>
      </c>
      <c r="H42133" t="s">
        <v>64</v>
      </c>
      <c r="I42133" t="s">
        <v>65</v>
      </c>
      <c r="J42133" t="s">
        <v>71</v>
      </c>
      <c r="K42133">
        <v>1</v>
      </c>
      <c r="L42133" s="1">
        <v>41712</v>
      </c>
      <c r="M42133" s="1">
        <v>42019</v>
      </c>
      <c r="N42133" s="1">
        <v>42019</v>
      </c>
    </row>
    <row r="42134" spans="1:18" hidden="1" x14ac:dyDescent="0.2">
      <c r="A42134" t="s">
        <v>145386</v>
      </c>
      <c r="B42134" t="s">
        <v>145384</v>
      </c>
      <c r="E42134" t="s">
        <v>43</v>
      </c>
      <c r="F42134" t="s">
        <v>18</v>
      </c>
      <c r="K42134">
        <v>1</v>
      </c>
      <c r="M42134" s="1">
        <v>42019</v>
      </c>
      <c r="N42134" s="1">
        <v>42019</v>
      </c>
      <c r="O42134"/>
      <c r="P42134"/>
      <c r="Q42134"/>
      <c r="R42134"/>
    </row>
    <row r="42135" spans="1:18" x14ac:dyDescent="0.2">
      <c r="A42135" t="s">
        <v>145387</v>
      </c>
      <c r="B42135" t="s">
        <v>145388</v>
      </c>
      <c r="C42135" t="s">
        <v>145389</v>
      </c>
      <c r="D42135" t="s">
        <v>1450</v>
      </c>
      <c r="E42135">
        <v>500000</v>
      </c>
      <c r="F42135" t="s">
        <v>18</v>
      </c>
      <c r="G42135" t="s">
        <v>25</v>
      </c>
      <c r="H42135" t="s">
        <v>64</v>
      </c>
      <c r="I42135" t="s">
        <v>65</v>
      </c>
      <c r="J42135" t="s">
        <v>71</v>
      </c>
      <c r="K42135">
        <v>1</v>
      </c>
      <c r="L42135" s="1">
        <v>41275</v>
      </c>
      <c r="M42135" s="1">
        <v>42148</v>
      </c>
      <c r="N42135" s="1">
        <v>42148</v>
      </c>
    </row>
    <row r="42136" spans="1:18" x14ac:dyDescent="0.2">
      <c r="A42136" t="s">
        <v>145390</v>
      </c>
      <c r="B42136" t="s">
        <v>145391</v>
      </c>
      <c r="C42136" t="s">
        <v>145392</v>
      </c>
      <c r="D42136" t="s">
        <v>25961</v>
      </c>
      <c r="E42136">
        <v>7000000</v>
      </c>
      <c r="F42136" t="s">
        <v>18</v>
      </c>
      <c r="G42136" t="s">
        <v>25</v>
      </c>
      <c r="H42136" t="s">
        <v>1234</v>
      </c>
      <c r="I42136" t="s">
        <v>1235</v>
      </c>
      <c r="J42136" t="s">
        <v>6206</v>
      </c>
      <c r="K42136">
        <v>1</v>
      </c>
      <c r="L42136" s="1">
        <v>37987</v>
      </c>
      <c r="M42136" s="1">
        <v>39277</v>
      </c>
      <c r="N42136" s="1">
        <v>39277</v>
      </c>
    </row>
    <row r="42137" spans="1:18" hidden="1" x14ac:dyDescent="0.2">
      <c r="A42137" t="s">
        <v>145393</v>
      </c>
      <c r="B42137" t="s">
        <v>145394</v>
      </c>
      <c r="C42137" t="s">
        <v>145395</v>
      </c>
      <c r="D42137" t="s">
        <v>1247</v>
      </c>
      <c r="E42137">
        <v>4933640</v>
      </c>
      <c r="F42137" t="s">
        <v>18</v>
      </c>
      <c r="G42137" t="s">
        <v>25</v>
      </c>
      <c r="H42137" t="s">
        <v>158</v>
      </c>
      <c r="I42137" t="s">
        <v>244</v>
      </c>
      <c r="J42137" t="s">
        <v>6421</v>
      </c>
      <c r="K42137">
        <v>2</v>
      </c>
      <c r="M42137" s="1">
        <v>41089</v>
      </c>
      <c r="N42137" s="1">
        <v>41107</v>
      </c>
      <c r="O42137"/>
      <c r="P42137"/>
      <c r="Q42137"/>
      <c r="R42137"/>
    </row>
    <row r="42138" spans="1:18" x14ac:dyDescent="0.2">
      <c r="A42138" t="s">
        <v>145396</v>
      </c>
      <c r="B42138" t="s">
        <v>145397</v>
      </c>
      <c r="C42138" t="s">
        <v>145398</v>
      </c>
      <c r="D42138" t="s">
        <v>28657</v>
      </c>
      <c r="E42138">
        <v>6500000</v>
      </c>
      <c r="F42138" t="s">
        <v>18</v>
      </c>
      <c r="G42138" t="s">
        <v>699</v>
      </c>
      <c r="H42138">
        <v>2</v>
      </c>
      <c r="I42138" t="s">
        <v>700</v>
      </c>
      <c r="J42138" t="s">
        <v>109858</v>
      </c>
      <c r="K42138">
        <v>1</v>
      </c>
      <c r="L42138" s="1">
        <v>38384</v>
      </c>
      <c r="M42138" s="1">
        <v>41700</v>
      </c>
      <c r="N42138" s="1">
        <v>41700</v>
      </c>
    </row>
    <row r="42139" spans="1:18" x14ac:dyDescent="0.2">
      <c r="A42139" t="s">
        <v>145399</v>
      </c>
      <c r="B42139" t="s">
        <v>145400</v>
      </c>
      <c r="C42139" t="s">
        <v>145401</v>
      </c>
      <c r="D42139" t="s">
        <v>264</v>
      </c>
      <c r="E42139">
        <v>10000000</v>
      </c>
      <c r="F42139" t="s">
        <v>113</v>
      </c>
      <c r="G42139" t="s">
        <v>25</v>
      </c>
      <c r="H42139" t="s">
        <v>158</v>
      </c>
      <c r="I42139" t="s">
        <v>244</v>
      </c>
      <c r="J42139" t="s">
        <v>14023</v>
      </c>
      <c r="K42139">
        <v>1</v>
      </c>
      <c r="L42139" s="1">
        <v>36161</v>
      </c>
      <c r="M42139" s="1">
        <v>38642</v>
      </c>
      <c r="N42139" s="1">
        <v>38642</v>
      </c>
    </row>
    <row r="42140" spans="1:18" hidden="1" x14ac:dyDescent="0.2">
      <c r="A42140" t="s">
        <v>145402</v>
      </c>
      <c r="B42140" t="s">
        <v>145403</v>
      </c>
      <c r="C42140" t="s">
        <v>145404</v>
      </c>
      <c r="E42140" t="s">
        <v>43</v>
      </c>
      <c r="F42140" t="s">
        <v>207</v>
      </c>
      <c r="K42140">
        <v>1</v>
      </c>
      <c r="L42140" s="1">
        <v>41640</v>
      </c>
      <c r="M42140" s="1">
        <v>42064</v>
      </c>
      <c r="N42140" s="1">
        <v>42064</v>
      </c>
      <c r="O42140"/>
      <c r="P42140"/>
      <c r="Q42140"/>
      <c r="R42140"/>
    </row>
    <row r="42141" spans="1:18" x14ac:dyDescent="0.2">
      <c r="A42141" t="s">
        <v>145405</v>
      </c>
      <c r="B42141" t="s">
        <v>145406</v>
      </c>
      <c r="C42141" t="s">
        <v>145407</v>
      </c>
      <c r="D42141" t="s">
        <v>5138</v>
      </c>
      <c r="E42141">
        <v>50000</v>
      </c>
      <c r="F42141" t="s">
        <v>18</v>
      </c>
      <c r="G42141" t="s">
        <v>2271</v>
      </c>
      <c r="H42141">
        <v>17</v>
      </c>
      <c r="I42141" t="s">
        <v>22664</v>
      </c>
      <c r="J42141" t="s">
        <v>22665</v>
      </c>
      <c r="K42141">
        <v>1</v>
      </c>
      <c r="L42141" s="1">
        <v>39326</v>
      </c>
      <c r="M42141" s="1">
        <v>39873</v>
      </c>
      <c r="N42141" s="1">
        <v>39873</v>
      </c>
    </row>
    <row r="42142" spans="1:18" x14ac:dyDescent="0.2">
      <c r="A42142" t="s">
        <v>145408</v>
      </c>
      <c r="B42142" t="s">
        <v>145409</v>
      </c>
      <c r="C42142" t="s">
        <v>145410</v>
      </c>
      <c r="D42142" t="s">
        <v>145411</v>
      </c>
      <c r="E42142">
        <v>5600000</v>
      </c>
      <c r="F42142" t="s">
        <v>18</v>
      </c>
      <c r="G42142" t="s">
        <v>25</v>
      </c>
      <c r="H42142" t="s">
        <v>158</v>
      </c>
      <c r="I42142" t="s">
        <v>244</v>
      </c>
      <c r="J42142" t="s">
        <v>327</v>
      </c>
      <c r="K42142">
        <v>3</v>
      </c>
      <c r="L42142" s="1">
        <v>38718</v>
      </c>
      <c r="M42142" s="1">
        <v>38718</v>
      </c>
      <c r="N42142" s="1">
        <v>41047</v>
      </c>
    </row>
    <row r="42143" spans="1:18" hidden="1" x14ac:dyDescent="0.2">
      <c r="A42143" t="s">
        <v>145412</v>
      </c>
      <c r="B42143" t="s">
        <v>145413</v>
      </c>
      <c r="C42143" t="s">
        <v>145414</v>
      </c>
      <c r="D42143" t="s">
        <v>145415</v>
      </c>
      <c r="E42143">
        <v>6472500</v>
      </c>
      <c r="F42143" t="s">
        <v>18</v>
      </c>
      <c r="G42143" t="s">
        <v>25</v>
      </c>
      <c r="H42143" t="s">
        <v>64</v>
      </c>
      <c r="I42143" t="s">
        <v>95</v>
      </c>
      <c r="J42143" t="s">
        <v>376</v>
      </c>
      <c r="K42143">
        <v>5</v>
      </c>
      <c r="L42143" s="1">
        <v>41275</v>
      </c>
      <c r="M42143" s="1">
        <v>40605</v>
      </c>
      <c r="N42143" s="1">
        <v>42320</v>
      </c>
      <c r="O42143"/>
      <c r="P42143"/>
      <c r="Q42143"/>
      <c r="R42143"/>
    </row>
    <row r="42144" spans="1:18" x14ac:dyDescent="0.2">
      <c r="A42144" t="s">
        <v>145416</v>
      </c>
      <c r="B42144" t="s">
        <v>145417</v>
      </c>
      <c r="C42144" t="s">
        <v>145418</v>
      </c>
      <c r="D42144" t="s">
        <v>145419</v>
      </c>
      <c r="E42144">
        <v>300000</v>
      </c>
      <c r="F42144" t="s">
        <v>18</v>
      </c>
      <c r="G42144" t="s">
        <v>57</v>
      </c>
      <c r="H42144" t="s">
        <v>202</v>
      </c>
      <c r="I42144" t="s">
        <v>203</v>
      </c>
      <c r="J42144" t="s">
        <v>203</v>
      </c>
      <c r="K42144">
        <v>1</v>
      </c>
      <c r="L42144" s="1">
        <v>40360</v>
      </c>
      <c r="M42144" s="1">
        <v>40513</v>
      </c>
      <c r="N42144" s="1">
        <v>40513</v>
      </c>
    </row>
    <row r="42145" spans="1:18" hidden="1" x14ac:dyDescent="0.2">
      <c r="A42145" t="s">
        <v>145420</v>
      </c>
      <c r="B42145" t="s">
        <v>145421</v>
      </c>
      <c r="C42145" t="s">
        <v>145422</v>
      </c>
      <c r="D42145" t="s">
        <v>50587</v>
      </c>
      <c r="E42145">
        <v>1384396</v>
      </c>
      <c r="F42145" t="s">
        <v>18</v>
      </c>
      <c r="G42145" t="s">
        <v>25</v>
      </c>
      <c r="H42145" t="s">
        <v>99</v>
      </c>
      <c r="I42145" t="s">
        <v>100</v>
      </c>
      <c r="J42145" t="s">
        <v>33901</v>
      </c>
      <c r="K42145">
        <v>3</v>
      </c>
      <c r="L42145" s="1">
        <v>40909</v>
      </c>
      <c r="M42145" s="1">
        <v>41076</v>
      </c>
      <c r="N42145" s="1">
        <v>41400</v>
      </c>
      <c r="O42145"/>
      <c r="P42145"/>
      <c r="Q42145"/>
      <c r="R42145"/>
    </row>
    <row r="42146" spans="1:18" hidden="1" x14ac:dyDescent="0.2">
      <c r="A42146" t="s">
        <v>145423</v>
      </c>
      <c r="B42146" t="s">
        <v>145424</v>
      </c>
      <c r="C42146" t="s">
        <v>145425</v>
      </c>
      <c r="D42146" t="s">
        <v>35615</v>
      </c>
      <c r="E42146">
        <v>7000000</v>
      </c>
      <c r="F42146" t="s">
        <v>18</v>
      </c>
      <c r="K42146">
        <v>1</v>
      </c>
      <c r="M42146" s="1">
        <v>37774</v>
      </c>
      <c r="N42146" s="1">
        <v>37774</v>
      </c>
      <c r="O42146"/>
      <c r="P42146"/>
      <c r="Q42146"/>
      <c r="R42146"/>
    </row>
    <row r="42147" spans="1:18" x14ac:dyDescent="0.2">
      <c r="A42147" t="s">
        <v>145426</v>
      </c>
      <c r="B42147" t="s">
        <v>145427</v>
      </c>
      <c r="C42147" t="s">
        <v>145428</v>
      </c>
      <c r="D42147" t="s">
        <v>42</v>
      </c>
      <c r="E42147">
        <v>38000000</v>
      </c>
      <c r="F42147" t="s">
        <v>18</v>
      </c>
      <c r="G42147" t="s">
        <v>25</v>
      </c>
      <c r="H42147" t="s">
        <v>64</v>
      </c>
      <c r="I42147" t="s">
        <v>65</v>
      </c>
      <c r="J42147" t="s">
        <v>984</v>
      </c>
      <c r="K42147">
        <v>3</v>
      </c>
      <c r="L42147" s="1">
        <v>38718</v>
      </c>
      <c r="M42147" s="1">
        <v>39477</v>
      </c>
      <c r="N42147" s="1">
        <v>40234</v>
      </c>
    </row>
    <row r="42148" spans="1:18" hidden="1" x14ac:dyDescent="0.2">
      <c r="A42148" t="s">
        <v>145429</v>
      </c>
      <c r="B42148" t="s">
        <v>145430</v>
      </c>
      <c r="C42148" t="s">
        <v>145431</v>
      </c>
      <c r="D42148" t="s">
        <v>1903</v>
      </c>
      <c r="E42148">
        <v>1633289</v>
      </c>
      <c r="F42148" t="s">
        <v>18</v>
      </c>
      <c r="K42148">
        <v>4</v>
      </c>
      <c r="M42148" s="1">
        <v>41571</v>
      </c>
      <c r="N42148" s="1">
        <v>41942</v>
      </c>
      <c r="O42148"/>
      <c r="P42148"/>
      <c r="Q42148"/>
      <c r="R42148"/>
    </row>
    <row r="42149" spans="1:18" hidden="1" x14ac:dyDescent="0.2">
      <c r="A42149" t="s">
        <v>145432</v>
      </c>
      <c r="B42149" t="s">
        <v>145433</v>
      </c>
      <c r="C42149" t="s">
        <v>145434</v>
      </c>
      <c r="D42149" t="s">
        <v>145435</v>
      </c>
      <c r="E42149">
        <v>6697315</v>
      </c>
      <c r="F42149" t="s">
        <v>18</v>
      </c>
      <c r="G42149" t="s">
        <v>25</v>
      </c>
      <c r="H42149" t="s">
        <v>106</v>
      </c>
      <c r="I42149" t="s">
        <v>107</v>
      </c>
      <c r="J42149" t="s">
        <v>108</v>
      </c>
      <c r="K42149">
        <v>5</v>
      </c>
      <c r="L42149" s="1">
        <v>41365</v>
      </c>
      <c r="M42149" s="1">
        <v>41392</v>
      </c>
      <c r="N42149" s="1">
        <v>42187</v>
      </c>
      <c r="O42149"/>
      <c r="P42149"/>
      <c r="Q42149"/>
      <c r="R42149"/>
    </row>
    <row r="42150" spans="1:18" x14ac:dyDescent="0.2">
      <c r="A42150" t="s">
        <v>145436</v>
      </c>
      <c r="B42150" t="s">
        <v>145437</v>
      </c>
      <c r="C42150" t="s">
        <v>145438</v>
      </c>
      <c r="D42150" t="s">
        <v>42</v>
      </c>
      <c r="E42150">
        <v>1300000</v>
      </c>
      <c r="F42150" t="s">
        <v>18</v>
      </c>
      <c r="K42150">
        <v>1</v>
      </c>
      <c r="L42150" s="1">
        <v>42005</v>
      </c>
      <c r="M42150" s="1">
        <v>42262</v>
      </c>
      <c r="N42150" s="1">
        <v>42262</v>
      </c>
    </row>
    <row r="42151" spans="1:18" hidden="1" x14ac:dyDescent="0.2">
      <c r="A42151" t="s">
        <v>145439</v>
      </c>
      <c r="B42151" t="s">
        <v>145440</v>
      </c>
      <c r="C42151" t="s">
        <v>145441</v>
      </c>
      <c r="D42151" t="s">
        <v>42</v>
      </c>
      <c r="E42151" t="s">
        <v>43</v>
      </c>
      <c r="F42151" t="s">
        <v>113</v>
      </c>
      <c r="G42151" t="s">
        <v>25</v>
      </c>
      <c r="H42151" t="s">
        <v>1330</v>
      </c>
      <c r="I42151" t="s">
        <v>1331</v>
      </c>
      <c r="J42151" t="s">
        <v>1331</v>
      </c>
      <c r="K42151">
        <v>1</v>
      </c>
      <c r="M42151" s="1">
        <v>40262</v>
      </c>
      <c r="N42151" s="1">
        <v>40262</v>
      </c>
      <c r="O42151"/>
      <c r="P42151"/>
      <c r="Q42151"/>
      <c r="R42151"/>
    </row>
    <row r="42152" spans="1:18" hidden="1" x14ac:dyDescent="0.2">
      <c r="A42152" t="s">
        <v>145442</v>
      </c>
      <c r="B42152" t="s">
        <v>145443</v>
      </c>
      <c r="C42152" t="s">
        <v>145444</v>
      </c>
      <c r="D42152" t="s">
        <v>56</v>
      </c>
      <c r="E42152">
        <v>75000000</v>
      </c>
      <c r="F42152" t="s">
        <v>18</v>
      </c>
      <c r="G42152" t="s">
        <v>25</v>
      </c>
      <c r="H42152" t="s">
        <v>99</v>
      </c>
      <c r="I42152" t="s">
        <v>100</v>
      </c>
      <c r="J42152" t="s">
        <v>25451</v>
      </c>
      <c r="K42152">
        <v>2</v>
      </c>
      <c r="M42152" s="1">
        <v>40547</v>
      </c>
      <c r="N42152" s="1">
        <v>41744</v>
      </c>
      <c r="O42152"/>
      <c r="P42152"/>
      <c r="Q42152"/>
      <c r="R42152"/>
    </row>
    <row r="42153" spans="1:18" hidden="1" x14ac:dyDescent="0.2">
      <c r="A42153" t="s">
        <v>145445</v>
      </c>
      <c r="B42153" t="s">
        <v>145446</v>
      </c>
      <c r="D42153" t="s">
        <v>145447</v>
      </c>
      <c r="E42153" t="s">
        <v>43</v>
      </c>
      <c r="F42153" t="s">
        <v>18</v>
      </c>
      <c r="K42153">
        <v>1</v>
      </c>
      <c r="M42153" s="1">
        <v>41499</v>
      </c>
      <c r="N42153" s="1">
        <v>41499</v>
      </c>
      <c r="O42153"/>
      <c r="P42153"/>
      <c r="Q42153"/>
      <c r="R42153"/>
    </row>
    <row r="42154" spans="1:18" x14ac:dyDescent="0.2">
      <c r="A42154" t="s">
        <v>145448</v>
      </c>
      <c r="B42154" t="s">
        <v>145449</v>
      </c>
      <c r="C42154" t="s">
        <v>145450</v>
      </c>
      <c r="D42154" t="s">
        <v>145451</v>
      </c>
      <c r="E42154">
        <v>120000</v>
      </c>
      <c r="F42154" t="s">
        <v>18</v>
      </c>
      <c r="G42154" t="s">
        <v>25</v>
      </c>
      <c r="H42154" t="s">
        <v>208</v>
      </c>
      <c r="I42154" t="s">
        <v>843</v>
      </c>
      <c r="J42154" t="s">
        <v>844</v>
      </c>
      <c r="K42154">
        <v>2</v>
      </c>
      <c r="L42154" s="1">
        <v>41395</v>
      </c>
      <c r="M42154" s="1">
        <v>41521</v>
      </c>
      <c r="N42154" s="1">
        <v>41676</v>
      </c>
    </row>
    <row r="42155" spans="1:18" hidden="1" x14ac:dyDescent="0.2">
      <c r="A42155" t="s">
        <v>145452</v>
      </c>
      <c r="B42155" t="s">
        <v>145453</v>
      </c>
      <c r="C42155" t="s">
        <v>145454</v>
      </c>
      <c r="D42155" t="s">
        <v>145455</v>
      </c>
      <c r="E42155">
        <v>8063806</v>
      </c>
      <c r="F42155" t="s">
        <v>18</v>
      </c>
      <c r="G42155" t="s">
        <v>25</v>
      </c>
      <c r="H42155" t="s">
        <v>1011</v>
      </c>
      <c r="I42155" t="s">
        <v>1035</v>
      </c>
      <c r="J42155" t="s">
        <v>1035</v>
      </c>
      <c r="K42155">
        <v>3</v>
      </c>
      <c r="L42155" s="1">
        <v>39083</v>
      </c>
      <c r="M42155" s="1">
        <v>40280</v>
      </c>
      <c r="N42155" s="1">
        <v>41445</v>
      </c>
      <c r="O42155"/>
      <c r="P42155"/>
      <c r="Q42155"/>
      <c r="R42155"/>
    </row>
    <row r="42156" spans="1:18" x14ac:dyDescent="0.2">
      <c r="A42156" t="s">
        <v>145456</v>
      </c>
      <c r="B42156" t="s">
        <v>145457</v>
      </c>
      <c r="C42156" t="s">
        <v>145458</v>
      </c>
      <c r="D42156" t="s">
        <v>145459</v>
      </c>
      <c r="E42156">
        <v>16000000</v>
      </c>
      <c r="F42156" t="s">
        <v>18</v>
      </c>
      <c r="G42156" t="s">
        <v>25</v>
      </c>
      <c r="H42156" t="s">
        <v>158</v>
      </c>
      <c r="I42156" t="s">
        <v>244</v>
      </c>
      <c r="J42156" t="s">
        <v>244</v>
      </c>
      <c r="K42156">
        <v>4</v>
      </c>
      <c r="L42156" s="1">
        <v>40909</v>
      </c>
      <c r="M42156" s="1">
        <v>41334</v>
      </c>
      <c r="N42156" s="1">
        <v>42220</v>
      </c>
    </row>
    <row r="42157" spans="1:18" x14ac:dyDescent="0.2">
      <c r="A42157" t="s">
        <v>145460</v>
      </c>
      <c r="B42157" t="s">
        <v>145461</v>
      </c>
      <c r="C42157" t="s">
        <v>145462</v>
      </c>
      <c r="D42157" t="s">
        <v>145463</v>
      </c>
      <c r="E42157">
        <v>900000</v>
      </c>
      <c r="F42157" t="s">
        <v>18</v>
      </c>
      <c r="G42157" t="s">
        <v>25</v>
      </c>
      <c r="H42157" t="s">
        <v>64</v>
      </c>
      <c r="I42157" t="s">
        <v>65</v>
      </c>
      <c r="J42157" t="s">
        <v>71</v>
      </c>
      <c r="K42157">
        <v>1</v>
      </c>
      <c r="L42157" s="1">
        <v>40299</v>
      </c>
      <c r="M42157" s="1">
        <v>41244</v>
      </c>
      <c r="N42157" s="1">
        <v>41244</v>
      </c>
    </row>
    <row r="42158" spans="1:18" x14ac:dyDescent="0.2">
      <c r="A42158" t="s">
        <v>145464</v>
      </c>
      <c r="B42158" t="s">
        <v>145465</v>
      </c>
      <c r="C42158" t="s">
        <v>145466</v>
      </c>
      <c r="D42158" t="s">
        <v>766</v>
      </c>
      <c r="E42158">
        <v>26500000</v>
      </c>
      <c r="F42158" t="s">
        <v>113</v>
      </c>
      <c r="G42158" t="s">
        <v>699</v>
      </c>
      <c r="H42158">
        <v>2</v>
      </c>
      <c r="I42158" t="s">
        <v>700</v>
      </c>
      <c r="J42158" t="s">
        <v>22198</v>
      </c>
      <c r="K42158">
        <v>5</v>
      </c>
      <c r="L42158" s="1">
        <v>39814</v>
      </c>
      <c r="M42158" s="1">
        <v>40647</v>
      </c>
      <c r="N42158" s="1">
        <v>41975</v>
      </c>
    </row>
    <row r="42159" spans="1:18" hidden="1" x14ac:dyDescent="0.2">
      <c r="A42159" t="s">
        <v>145467</v>
      </c>
      <c r="B42159" t="s">
        <v>145468</v>
      </c>
      <c r="C42159" t="s">
        <v>145469</v>
      </c>
      <c r="D42159" t="s">
        <v>42</v>
      </c>
      <c r="E42159">
        <v>8168723</v>
      </c>
      <c r="F42159" t="s">
        <v>18</v>
      </c>
      <c r="G42159" t="s">
        <v>1062</v>
      </c>
      <c r="H42159">
        <v>2</v>
      </c>
      <c r="I42159" t="s">
        <v>1736</v>
      </c>
      <c r="J42159" t="s">
        <v>1736</v>
      </c>
      <c r="K42159">
        <v>4</v>
      </c>
      <c r="L42159" s="1">
        <v>37622</v>
      </c>
      <c r="M42159" s="1">
        <v>38609</v>
      </c>
      <c r="N42159" s="1">
        <v>41191</v>
      </c>
      <c r="O42159"/>
      <c r="P42159"/>
      <c r="Q42159"/>
      <c r="R42159"/>
    </row>
    <row r="42160" spans="1:18" hidden="1" x14ac:dyDescent="0.2">
      <c r="A42160" t="s">
        <v>145470</v>
      </c>
      <c r="B42160" t="s">
        <v>145471</v>
      </c>
      <c r="C42160" t="s">
        <v>145472</v>
      </c>
      <c r="D42160" t="s">
        <v>145473</v>
      </c>
      <c r="E42160" t="s">
        <v>43</v>
      </c>
      <c r="F42160" t="s">
        <v>18</v>
      </c>
      <c r="G42160" t="s">
        <v>25</v>
      </c>
      <c r="H42160" t="s">
        <v>106</v>
      </c>
      <c r="I42160" t="s">
        <v>107</v>
      </c>
      <c r="J42160" t="s">
        <v>108</v>
      </c>
      <c r="K42160">
        <v>1</v>
      </c>
      <c r="L42160" s="1">
        <v>41640</v>
      </c>
      <c r="M42160" s="1">
        <v>41913</v>
      </c>
      <c r="N42160" s="1">
        <v>41913</v>
      </c>
      <c r="O42160"/>
      <c r="P42160"/>
      <c r="Q42160"/>
      <c r="R42160"/>
    </row>
    <row r="42161" spans="1:18" hidden="1" x14ac:dyDescent="0.2">
      <c r="A42161" t="s">
        <v>145474</v>
      </c>
      <c r="B42161" t="s">
        <v>145475</v>
      </c>
      <c r="C42161" t="s">
        <v>145476</v>
      </c>
      <c r="D42161" t="s">
        <v>766</v>
      </c>
      <c r="E42161">
        <v>1500000</v>
      </c>
      <c r="F42161" t="s">
        <v>18</v>
      </c>
      <c r="K42161">
        <v>1</v>
      </c>
      <c r="M42161" s="1">
        <v>39465</v>
      </c>
      <c r="N42161" s="1">
        <v>39465</v>
      </c>
      <c r="O42161"/>
      <c r="P42161"/>
      <c r="Q42161"/>
      <c r="R42161"/>
    </row>
    <row r="42162" spans="1:18" hidden="1" x14ac:dyDescent="0.2">
      <c r="A42162" t="s">
        <v>145477</v>
      </c>
      <c r="B42162" t="s">
        <v>145478</v>
      </c>
      <c r="C42162" t="s">
        <v>145479</v>
      </c>
      <c r="D42162" t="s">
        <v>145480</v>
      </c>
      <c r="E42162">
        <v>771960</v>
      </c>
      <c r="F42162" t="s">
        <v>18</v>
      </c>
      <c r="G42162" t="s">
        <v>650</v>
      </c>
      <c r="H42162">
        <v>12</v>
      </c>
      <c r="I42162" t="s">
        <v>4472</v>
      </c>
      <c r="J42162" t="s">
        <v>4472</v>
      </c>
      <c r="K42162">
        <v>1</v>
      </c>
      <c r="M42162" s="1">
        <v>41498</v>
      </c>
      <c r="N42162" s="1">
        <v>41498</v>
      </c>
      <c r="O42162"/>
      <c r="P42162"/>
      <c r="Q42162"/>
      <c r="R42162"/>
    </row>
    <row r="42163" spans="1:18" hidden="1" x14ac:dyDescent="0.2">
      <c r="A42163" t="s">
        <v>145481</v>
      </c>
      <c r="B42163" t="s">
        <v>145482</v>
      </c>
      <c r="C42163" t="s">
        <v>145483</v>
      </c>
      <c r="D42163" t="s">
        <v>424</v>
      </c>
      <c r="E42163">
        <v>5566456</v>
      </c>
      <c r="F42163" t="s">
        <v>18</v>
      </c>
      <c r="G42163" t="s">
        <v>25</v>
      </c>
      <c r="H42163" t="s">
        <v>158</v>
      </c>
      <c r="I42163" t="s">
        <v>244</v>
      </c>
      <c r="J42163" t="s">
        <v>327</v>
      </c>
      <c r="K42163">
        <v>4</v>
      </c>
      <c r="L42163" s="1">
        <v>38353</v>
      </c>
      <c r="M42163" s="1">
        <v>39012</v>
      </c>
      <c r="N42163" s="1">
        <v>40414</v>
      </c>
      <c r="O42163"/>
      <c r="P42163"/>
      <c r="Q42163"/>
      <c r="R42163"/>
    </row>
    <row r="42164" spans="1:18" hidden="1" x14ac:dyDescent="0.2">
      <c r="A42164" t="s">
        <v>145484</v>
      </c>
      <c r="B42164" t="s">
        <v>145485</v>
      </c>
      <c r="C42164" t="s">
        <v>145486</v>
      </c>
      <c r="D42164" t="s">
        <v>63</v>
      </c>
      <c r="E42164">
        <v>10000000</v>
      </c>
      <c r="F42164" t="s">
        <v>18</v>
      </c>
      <c r="G42164" t="s">
        <v>25</v>
      </c>
      <c r="H42164" t="s">
        <v>64</v>
      </c>
      <c r="I42164" t="s">
        <v>65</v>
      </c>
      <c r="J42164" t="s">
        <v>71</v>
      </c>
      <c r="K42164">
        <v>1</v>
      </c>
      <c r="M42164" s="1">
        <v>37683</v>
      </c>
      <c r="N42164" s="1">
        <v>37683</v>
      </c>
      <c r="O42164"/>
      <c r="P42164"/>
      <c r="Q42164"/>
      <c r="R42164"/>
    </row>
    <row r="42165" spans="1:18" x14ac:dyDescent="0.2">
      <c r="A42165" t="s">
        <v>145487</v>
      </c>
      <c r="B42165" t="s">
        <v>145488</v>
      </c>
      <c r="C42165" t="s">
        <v>145489</v>
      </c>
      <c r="D42165" t="s">
        <v>145490</v>
      </c>
      <c r="E42165">
        <v>220000000</v>
      </c>
      <c r="F42165" t="s">
        <v>18</v>
      </c>
      <c r="G42165" t="s">
        <v>37</v>
      </c>
      <c r="H42165">
        <v>2</v>
      </c>
      <c r="I42165" t="s">
        <v>313</v>
      </c>
      <c r="J42165" t="s">
        <v>313</v>
      </c>
      <c r="K42165">
        <v>2</v>
      </c>
      <c r="L42165" s="1">
        <v>37622</v>
      </c>
      <c r="M42165" s="1">
        <v>40544</v>
      </c>
      <c r="N42165" s="1">
        <v>42129</v>
      </c>
    </row>
    <row r="42166" spans="1:18" x14ac:dyDescent="0.2">
      <c r="A42166" t="s">
        <v>145491</v>
      </c>
      <c r="B42166" t="s">
        <v>145492</v>
      </c>
      <c r="C42166" t="s">
        <v>145493</v>
      </c>
      <c r="D42166" t="s">
        <v>145494</v>
      </c>
      <c r="E42166">
        <v>118000</v>
      </c>
      <c r="F42166" t="s">
        <v>18</v>
      </c>
      <c r="G42166" t="s">
        <v>25</v>
      </c>
      <c r="H42166" t="s">
        <v>142</v>
      </c>
      <c r="I42166" t="s">
        <v>143</v>
      </c>
      <c r="J42166" t="s">
        <v>2499</v>
      </c>
      <c r="K42166">
        <v>1</v>
      </c>
      <c r="L42166" s="1">
        <v>40909</v>
      </c>
      <c r="M42166" s="1">
        <v>41496</v>
      </c>
      <c r="N42166" s="1">
        <v>41496</v>
      </c>
    </row>
    <row r="42167" spans="1:18" x14ac:dyDescent="0.2">
      <c r="A42167" t="s">
        <v>145495</v>
      </c>
      <c r="B42167" t="s">
        <v>145496</v>
      </c>
      <c r="C42167" t="s">
        <v>145497</v>
      </c>
      <c r="D42167" t="s">
        <v>264</v>
      </c>
      <c r="E42167">
        <v>9500000</v>
      </c>
      <c r="F42167" t="s">
        <v>207</v>
      </c>
      <c r="G42167" t="s">
        <v>25</v>
      </c>
      <c r="H42167" t="s">
        <v>64</v>
      </c>
      <c r="I42167" t="s">
        <v>65</v>
      </c>
      <c r="J42167" t="s">
        <v>1402</v>
      </c>
      <c r="K42167">
        <v>1</v>
      </c>
      <c r="L42167" s="1">
        <v>37257</v>
      </c>
      <c r="M42167" s="1">
        <v>38473</v>
      </c>
      <c r="N42167" s="1">
        <v>38473</v>
      </c>
    </row>
    <row r="42168" spans="1:18" hidden="1" x14ac:dyDescent="0.2">
      <c r="A42168" t="s">
        <v>145498</v>
      </c>
      <c r="B42168" t="s">
        <v>145499</v>
      </c>
      <c r="C42168" t="s">
        <v>145500</v>
      </c>
      <c r="D42168" t="s">
        <v>2479</v>
      </c>
      <c r="E42168">
        <v>1004550</v>
      </c>
      <c r="F42168" t="s">
        <v>18</v>
      </c>
      <c r="G42168" t="s">
        <v>650</v>
      </c>
      <c r="H42168">
        <v>16</v>
      </c>
      <c r="I42168" t="s">
        <v>8350</v>
      </c>
      <c r="J42168" t="s">
        <v>145501</v>
      </c>
      <c r="K42168">
        <v>1</v>
      </c>
      <c r="M42168" s="1">
        <v>40883</v>
      </c>
      <c r="N42168" s="1">
        <v>40883</v>
      </c>
      <c r="O42168"/>
      <c r="P42168"/>
      <c r="Q42168"/>
      <c r="R42168"/>
    </row>
    <row r="42169" spans="1:18" hidden="1" x14ac:dyDescent="0.2">
      <c r="A42169" t="s">
        <v>145502</v>
      </c>
      <c r="B42169" t="s">
        <v>145503</v>
      </c>
      <c r="C42169" t="s">
        <v>145504</v>
      </c>
      <c r="D42169" t="s">
        <v>73410</v>
      </c>
      <c r="E42169">
        <v>5591715.9759999998</v>
      </c>
      <c r="F42169" t="s">
        <v>207</v>
      </c>
      <c r="G42169" t="s">
        <v>93381</v>
      </c>
      <c r="H42169">
        <v>6</v>
      </c>
      <c r="I42169" t="s">
        <v>93382</v>
      </c>
      <c r="J42169" t="s">
        <v>130914</v>
      </c>
      <c r="K42169">
        <v>1</v>
      </c>
      <c r="M42169" s="1">
        <v>39423</v>
      </c>
      <c r="N42169" s="1">
        <v>39423</v>
      </c>
      <c r="O42169"/>
      <c r="P42169"/>
      <c r="Q42169"/>
      <c r="R42169"/>
    </row>
    <row r="42170" spans="1:18" hidden="1" x14ac:dyDescent="0.2">
      <c r="A42170" t="s">
        <v>145505</v>
      </c>
      <c r="B42170" t="s">
        <v>145506</v>
      </c>
      <c r="C42170" t="s">
        <v>145507</v>
      </c>
      <c r="D42170" t="s">
        <v>10885</v>
      </c>
      <c r="E42170">
        <v>76300000</v>
      </c>
      <c r="F42170" t="s">
        <v>18</v>
      </c>
      <c r="G42170" t="s">
        <v>341</v>
      </c>
      <c r="H42170">
        <v>11</v>
      </c>
      <c r="I42170" t="s">
        <v>497</v>
      </c>
      <c r="J42170" t="s">
        <v>497</v>
      </c>
      <c r="K42170">
        <v>1</v>
      </c>
      <c r="L42170" s="1">
        <v>33239</v>
      </c>
      <c r="M42170" s="1">
        <v>40044</v>
      </c>
      <c r="N42170" s="1">
        <v>40044</v>
      </c>
      <c r="O42170"/>
      <c r="P42170"/>
      <c r="Q42170"/>
      <c r="R42170"/>
    </row>
    <row r="42171" spans="1:18" hidden="1" x14ac:dyDescent="0.2">
      <c r="A42171" t="s">
        <v>145508</v>
      </c>
      <c r="B42171" t="s">
        <v>145509</v>
      </c>
      <c r="C42171" t="s">
        <v>145510</v>
      </c>
      <c r="D42171" t="s">
        <v>145511</v>
      </c>
      <c r="E42171">
        <v>83206</v>
      </c>
      <c r="F42171" t="s">
        <v>18</v>
      </c>
      <c r="G42171" t="s">
        <v>25</v>
      </c>
      <c r="H42171" t="s">
        <v>64</v>
      </c>
      <c r="I42171" t="s">
        <v>65</v>
      </c>
      <c r="J42171" t="s">
        <v>1103</v>
      </c>
      <c r="K42171">
        <v>1</v>
      </c>
      <c r="M42171" s="1">
        <v>41961</v>
      </c>
      <c r="N42171" s="1">
        <v>41961</v>
      </c>
      <c r="O42171"/>
      <c r="P42171"/>
      <c r="Q42171"/>
      <c r="R42171"/>
    </row>
    <row r="42172" spans="1:18" x14ac:dyDescent="0.2">
      <c r="A42172" t="s">
        <v>145512</v>
      </c>
      <c r="B42172" t="s">
        <v>145513</v>
      </c>
      <c r="C42172" t="s">
        <v>145514</v>
      </c>
      <c r="D42172" t="s">
        <v>42</v>
      </c>
      <c r="E42172">
        <v>4000000</v>
      </c>
      <c r="F42172" t="s">
        <v>18</v>
      </c>
      <c r="G42172" t="s">
        <v>25</v>
      </c>
      <c r="H42172" t="s">
        <v>158</v>
      </c>
      <c r="I42172" t="s">
        <v>244</v>
      </c>
      <c r="J42172" t="s">
        <v>1714</v>
      </c>
      <c r="K42172">
        <v>1</v>
      </c>
      <c r="L42172" s="1">
        <v>37622</v>
      </c>
      <c r="M42172" s="1">
        <v>37799</v>
      </c>
      <c r="N42172" s="1">
        <v>37799</v>
      </c>
    </row>
    <row r="42173" spans="1:18" hidden="1" x14ac:dyDescent="0.2">
      <c r="A42173" t="s">
        <v>145515</v>
      </c>
      <c r="B42173" t="s">
        <v>145516</v>
      </c>
      <c r="C42173" t="s">
        <v>145517</v>
      </c>
      <c r="D42173" t="s">
        <v>145518</v>
      </c>
      <c r="E42173">
        <v>10019869</v>
      </c>
      <c r="F42173" t="s">
        <v>18</v>
      </c>
      <c r="G42173" t="s">
        <v>25</v>
      </c>
      <c r="H42173" t="s">
        <v>64</v>
      </c>
      <c r="I42173" t="s">
        <v>65</v>
      </c>
      <c r="J42173" t="s">
        <v>1402</v>
      </c>
      <c r="K42173">
        <v>2</v>
      </c>
      <c r="L42173" s="1">
        <v>36892</v>
      </c>
      <c r="M42173" s="1">
        <v>39190</v>
      </c>
      <c r="N42173" s="1">
        <v>40238</v>
      </c>
      <c r="O42173"/>
      <c r="P42173"/>
      <c r="Q42173"/>
      <c r="R42173"/>
    </row>
    <row r="42174" spans="1:18" hidden="1" x14ac:dyDescent="0.2">
      <c r="A42174" t="s">
        <v>145519</v>
      </c>
      <c r="B42174" t="s">
        <v>145520</v>
      </c>
      <c r="C42174" t="s">
        <v>145521</v>
      </c>
      <c r="D42174" t="s">
        <v>145522</v>
      </c>
      <c r="E42174">
        <v>32800000</v>
      </c>
      <c r="F42174" t="s">
        <v>18</v>
      </c>
      <c r="G42174" t="s">
        <v>25</v>
      </c>
      <c r="H42174" t="s">
        <v>64</v>
      </c>
      <c r="I42174" t="s">
        <v>65</v>
      </c>
      <c r="J42174" t="s">
        <v>71</v>
      </c>
      <c r="K42174">
        <v>4</v>
      </c>
      <c r="L42174" s="1">
        <v>40422</v>
      </c>
      <c r="M42174" s="1">
        <v>40422</v>
      </c>
      <c r="N42174" s="1">
        <v>41774</v>
      </c>
      <c r="O42174"/>
      <c r="P42174"/>
      <c r="Q42174"/>
      <c r="R42174"/>
    </row>
    <row r="42175" spans="1:18" hidden="1" x14ac:dyDescent="0.2">
      <c r="A42175" t="s">
        <v>145523</v>
      </c>
      <c r="B42175" t="s">
        <v>145524</v>
      </c>
      <c r="E42175" t="s">
        <v>43</v>
      </c>
      <c r="F42175" t="s">
        <v>207</v>
      </c>
      <c r="G42175" t="s">
        <v>128</v>
      </c>
      <c r="H42175" t="s">
        <v>91978</v>
      </c>
      <c r="I42175" t="s">
        <v>91979</v>
      </c>
      <c r="J42175" t="s">
        <v>91979</v>
      </c>
      <c r="K42175">
        <v>1</v>
      </c>
      <c r="M42175" s="1">
        <v>42095</v>
      </c>
      <c r="N42175" s="1">
        <v>42095</v>
      </c>
      <c r="O42175"/>
      <c r="P42175"/>
      <c r="Q42175"/>
      <c r="R42175"/>
    </row>
    <row r="42176" spans="1:18" x14ac:dyDescent="0.2">
      <c r="A42176" t="s">
        <v>145525</v>
      </c>
      <c r="B42176" t="s">
        <v>145526</v>
      </c>
      <c r="C42176" t="s">
        <v>145527</v>
      </c>
      <c r="D42176" t="s">
        <v>76188</v>
      </c>
      <c r="E42176">
        <v>21750000</v>
      </c>
      <c r="F42176" t="s">
        <v>113</v>
      </c>
      <c r="G42176" t="s">
        <v>25</v>
      </c>
      <c r="H42176" t="s">
        <v>106</v>
      </c>
      <c r="I42176" t="s">
        <v>107</v>
      </c>
      <c r="J42176" t="s">
        <v>108</v>
      </c>
      <c r="K42176">
        <v>2</v>
      </c>
      <c r="L42176" s="1">
        <v>38353</v>
      </c>
      <c r="M42176" s="1">
        <v>38923</v>
      </c>
      <c r="N42176" s="1">
        <v>39505</v>
      </c>
    </row>
    <row r="42177" spans="1:18" hidden="1" x14ac:dyDescent="0.2">
      <c r="A42177" t="s">
        <v>145528</v>
      </c>
      <c r="B42177" t="s">
        <v>145529</v>
      </c>
      <c r="C42177" t="s">
        <v>145530</v>
      </c>
      <c r="D42177" t="s">
        <v>42</v>
      </c>
      <c r="E42177">
        <v>278250</v>
      </c>
      <c r="F42177" t="s">
        <v>18</v>
      </c>
      <c r="G42177" t="s">
        <v>25</v>
      </c>
      <c r="H42177" t="s">
        <v>265</v>
      </c>
      <c r="I42177" t="s">
        <v>5742</v>
      </c>
      <c r="J42177" t="s">
        <v>145531</v>
      </c>
      <c r="K42177">
        <v>1</v>
      </c>
      <c r="L42177" s="1">
        <v>39083</v>
      </c>
      <c r="M42177" s="1">
        <v>40065</v>
      </c>
      <c r="N42177" s="1">
        <v>40065</v>
      </c>
      <c r="O42177"/>
      <c r="P42177"/>
      <c r="Q42177"/>
      <c r="R42177"/>
    </row>
    <row r="42178" spans="1:18" hidden="1" x14ac:dyDescent="0.2">
      <c r="A42178" t="s">
        <v>145532</v>
      </c>
      <c r="B42178" t="s">
        <v>145533</v>
      </c>
      <c r="C42178" t="s">
        <v>145534</v>
      </c>
      <c r="D42178" t="s">
        <v>104162</v>
      </c>
      <c r="E42178">
        <v>15427723</v>
      </c>
      <c r="F42178" t="s">
        <v>18</v>
      </c>
      <c r="G42178" t="s">
        <v>25</v>
      </c>
      <c r="H42178" t="s">
        <v>808</v>
      </c>
      <c r="I42178" t="s">
        <v>809</v>
      </c>
      <c r="J42178" t="s">
        <v>810</v>
      </c>
      <c r="K42178">
        <v>4</v>
      </c>
      <c r="L42178" s="1">
        <v>39083</v>
      </c>
      <c r="M42178" s="1">
        <v>40630</v>
      </c>
      <c r="N42178" s="1">
        <v>42121</v>
      </c>
      <c r="O42178"/>
      <c r="P42178"/>
      <c r="Q42178"/>
      <c r="R42178"/>
    </row>
    <row r="42179" spans="1:18" x14ac:dyDescent="0.2">
      <c r="A42179" t="s">
        <v>145535</v>
      </c>
      <c r="B42179" t="s">
        <v>145536</v>
      </c>
      <c r="C42179" t="s">
        <v>145537</v>
      </c>
      <c r="D42179" t="s">
        <v>145538</v>
      </c>
      <c r="E42179">
        <v>250000</v>
      </c>
      <c r="F42179" t="s">
        <v>18</v>
      </c>
      <c r="G42179" t="s">
        <v>25</v>
      </c>
      <c r="H42179" t="s">
        <v>64</v>
      </c>
      <c r="I42179" t="s">
        <v>6512</v>
      </c>
      <c r="J42179" t="s">
        <v>56937</v>
      </c>
      <c r="K42179">
        <v>1</v>
      </c>
      <c r="L42179" s="1">
        <v>41722</v>
      </c>
      <c r="M42179" s="1">
        <v>41943</v>
      </c>
      <c r="N42179" s="1">
        <v>41943</v>
      </c>
    </row>
    <row r="42180" spans="1:18" hidden="1" x14ac:dyDescent="0.2">
      <c r="A42180" t="s">
        <v>145539</v>
      </c>
      <c r="B42180" t="s">
        <v>145540</v>
      </c>
      <c r="C42180" t="s">
        <v>145541</v>
      </c>
      <c r="D42180" t="s">
        <v>80346</v>
      </c>
      <c r="E42180">
        <v>2600000</v>
      </c>
      <c r="F42180" t="s">
        <v>18</v>
      </c>
      <c r="G42180" t="s">
        <v>25</v>
      </c>
      <c r="H42180" t="s">
        <v>286</v>
      </c>
      <c r="I42180" t="s">
        <v>578</v>
      </c>
      <c r="J42180" t="s">
        <v>578</v>
      </c>
      <c r="K42180">
        <v>1</v>
      </c>
      <c r="M42180" s="1">
        <v>42326</v>
      </c>
      <c r="N42180" s="1">
        <v>42326</v>
      </c>
      <c r="O42180"/>
      <c r="P42180"/>
      <c r="Q42180"/>
      <c r="R42180"/>
    </row>
    <row r="42181" spans="1:18" x14ac:dyDescent="0.2">
      <c r="A42181" t="s">
        <v>145542</v>
      </c>
      <c r="B42181" t="s">
        <v>145543</v>
      </c>
      <c r="C42181" t="s">
        <v>145544</v>
      </c>
      <c r="D42181" t="s">
        <v>145545</v>
      </c>
      <c r="E42181">
        <v>2300000</v>
      </c>
      <c r="F42181" t="s">
        <v>18</v>
      </c>
      <c r="G42181" t="s">
        <v>25</v>
      </c>
      <c r="H42181" t="s">
        <v>64</v>
      </c>
      <c r="I42181" t="s">
        <v>65</v>
      </c>
      <c r="J42181" t="s">
        <v>71</v>
      </c>
      <c r="K42181">
        <v>2</v>
      </c>
      <c r="L42181" s="1">
        <v>40909</v>
      </c>
      <c r="M42181" s="1">
        <v>41855</v>
      </c>
      <c r="N42181" s="1">
        <v>42283</v>
      </c>
    </row>
    <row r="42182" spans="1:18" hidden="1" x14ac:dyDescent="0.2">
      <c r="A42182" t="s">
        <v>145546</v>
      </c>
      <c r="B42182" t="s">
        <v>145547</v>
      </c>
      <c r="C42182" t="s">
        <v>145548</v>
      </c>
      <c r="D42182" t="s">
        <v>42</v>
      </c>
      <c r="E42182">
        <v>6733247</v>
      </c>
      <c r="F42182" t="s">
        <v>18</v>
      </c>
      <c r="G42182" t="s">
        <v>25</v>
      </c>
      <c r="H42182" t="s">
        <v>158</v>
      </c>
      <c r="I42182" t="s">
        <v>159</v>
      </c>
      <c r="J42182" t="s">
        <v>145549</v>
      </c>
      <c r="K42182">
        <v>3</v>
      </c>
      <c r="M42182" s="1">
        <v>40046</v>
      </c>
      <c r="N42182" s="1">
        <v>40598</v>
      </c>
      <c r="O42182"/>
      <c r="P42182"/>
      <c r="Q42182"/>
      <c r="R42182"/>
    </row>
    <row r="42183" spans="1:18" x14ac:dyDescent="0.2">
      <c r="A42183" t="s">
        <v>145550</v>
      </c>
      <c r="B42183" t="s">
        <v>145551</v>
      </c>
      <c r="C42183" t="s">
        <v>145552</v>
      </c>
      <c r="D42183" t="s">
        <v>145553</v>
      </c>
      <c r="E42183">
        <v>2700000</v>
      </c>
      <c r="F42183" t="s">
        <v>113</v>
      </c>
      <c r="G42183" t="s">
        <v>25</v>
      </c>
      <c r="H42183" t="s">
        <v>106</v>
      </c>
      <c r="I42183" t="s">
        <v>107</v>
      </c>
      <c r="J42183" t="s">
        <v>108</v>
      </c>
      <c r="K42183">
        <v>1</v>
      </c>
      <c r="L42183" s="1">
        <v>39083</v>
      </c>
      <c r="M42183" s="1">
        <v>40256</v>
      </c>
      <c r="N42183" s="1">
        <v>40256</v>
      </c>
    </row>
    <row r="42184" spans="1:18" x14ac:dyDescent="0.2">
      <c r="A42184" t="s">
        <v>145554</v>
      </c>
      <c r="B42184" t="s">
        <v>145555</v>
      </c>
      <c r="C42184" t="s">
        <v>145556</v>
      </c>
      <c r="D42184" t="s">
        <v>42</v>
      </c>
      <c r="E42184">
        <v>4000000</v>
      </c>
      <c r="F42184" t="s">
        <v>18</v>
      </c>
      <c r="G42184" t="s">
        <v>222</v>
      </c>
      <c r="H42184">
        <v>7</v>
      </c>
      <c r="I42184" t="s">
        <v>134454</v>
      </c>
      <c r="J42184" t="s">
        <v>134454</v>
      </c>
      <c r="K42184">
        <v>2</v>
      </c>
      <c r="L42184" s="1">
        <v>35065</v>
      </c>
      <c r="M42184" s="1">
        <v>41375</v>
      </c>
      <c r="N42184" s="1">
        <v>41983</v>
      </c>
    </row>
    <row r="42185" spans="1:18" hidden="1" x14ac:dyDescent="0.2">
      <c r="A42185" t="s">
        <v>145557</v>
      </c>
      <c r="B42185" t="s">
        <v>145558</v>
      </c>
      <c r="C42185" t="s">
        <v>145559</v>
      </c>
      <c r="E42185" t="s">
        <v>43</v>
      </c>
      <c r="F42185" t="s">
        <v>18</v>
      </c>
      <c r="G42185" t="s">
        <v>25</v>
      </c>
      <c r="H42185" t="s">
        <v>1330</v>
      </c>
      <c r="I42185" t="s">
        <v>1331</v>
      </c>
      <c r="J42185" t="s">
        <v>3423</v>
      </c>
      <c r="K42185">
        <v>1</v>
      </c>
      <c r="L42185" s="1">
        <v>40544</v>
      </c>
      <c r="M42185" s="1">
        <v>41275</v>
      </c>
      <c r="N42185" s="1">
        <v>41275</v>
      </c>
      <c r="O42185"/>
      <c r="P42185"/>
      <c r="Q42185"/>
      <c r="R42185"/>
    </row>
    <row r="42186" spans="1:18" x14ac:dyDescent="0.2">
      <c r="A42186" t="s">
        <v>145560</v>
      </c>
      <c r="B42186" t="s">
        <v>145561</v>
      </c>
      <c r="C42186" t="s">
        <v>145562</v>
      </c>
      <c r="D42186" t="s">
        <v>145563</v>
      </c>
      <c r="E42186">
        <v>150000</v>
      </c>
      <c r="F42186" t="s">
        <v>18</v>
      </c>
      <c r="G42186" t="s">
        <v>25</v>
      </c>
      <c r="H42186" t="s">
        <v>808</v>
      </c>
      <c r="I42186" t="s">
        <v>809</v>
      </c>
      <c r="J42186" t="s">
        <v>809</v>
      </c>
      <c r="K42186">
        <v>2</v>
      </c>
      <c r="L42186" s="1">
        <v>40179</v>
      </c>
      <c r="M42186" s="1">
        <v>40847</v>
      </c>
      <c r="N42186" s="1">
        <v>40864</v>
      </c>
    </row>
    <row r="42187" spans="1:18" x14ac:dyDescent="0.2">
      <c r="A42187" t="s">
        <v>145564</v>
      </c>
      <c r="B42187" t="s">
        <v>145565</v>
      </c>
      <c r="C42187" t="s">
        <v>145566</v>
      </c>
      <c r="D42187" t="s">
        <v>62425</v>
      </c>
      <c r="E42187">
        <v>58000000</v>
      </c>
      <c r="F42187" t="s">
        <v>18</v>
      </c>
      <c r="G42187" t="s">
        <v>25</v>
      </c>
      <c r="H42187" t="s">
        <v>64</v>
      </c>
      <c r="I42187" t="s">
        <v>65</v>
      </c>
      <c r="J42187" t="s">
        <v>723</v>
      </c>
      <c r="K42187">
        <v>4</v>
      </c>
      <c r="L42187" s="1">
        <v>39630</v>
      </c>
      <c r="M42187" s="1">
        <v>39719</v>
      </c>
      <c r="N42187" s="1">
        <v>41431</v>
      </c>
    </row>
    <row r="42188" spans="1:18" hidden="1" x14ac:dyDescent="0.2">
      <c r="A42188" t="s">
        <v>145567</v>
      </c>
      <c r="B42188" t="s">
        <v>145568</v>
      </c>
      <c r="C42188" t="s">
        <v>145569</v>
      </c>
      <c r="D42188" t="s">
        <v>127</v>
      </c>
      <c r="E42188">
        <v>162954</v>
      </c>
      <c r="F42188" t="s">
        <v>18</v>
      </c>
      <c r="G42188" t="s">
        <v>37</v>
      </c>
      <c r="H42188">
        <v>22</v>
      </c>
      <c r="I42188" t="s">
        <v>38</v>
      </c>
      <c r="J42188" t="s">
        <v>38</v>
      </c>
      <c r="K42188">
        <v>1</v>
      </c>
      <c r="M42188" s="1">
        <v>41699</v>
      </c>
      <c r="N42188" s="1">
        <v>41699</v>
      </c>
      <c r="O42188"/>
      <c r="P42188"/>
      <c r="Q42188"/>
      <c r="R42188"/>
    </row>
    <row r="42189" spans="1:18" hidden="1" x14ac:dyDescent="0.2">
      <c r="A42189" t="s">
        <v>145570</v>
      </c>
      <c r="B42189" t="s">
        <v>145571</v>
      </c>
      <c r="C42189" t="s">
        <v>145572</v>
      </c>
      <c r="D42189" t="s">
        <v>70</v>
      </c>
      <c r="E42189">
        <v>40000</v>
      </c>
      <c r="F42189" t="s">
        <v>18</v>
      </c>
      <c r="G42189" t="s">
        <v>76</v>
      </c>
      <c r="H42189">
        <v>12</v>
      </c>
      <c r="I42189" t="s">
        <v>77</v>
      </c>
      <c r="J42189" t="s">
        <v>77</v>
      </c>
      <c r="K42189">
        <v>1</v>
      </c>
      <c r="M42189" s="1">
        <v>41319</v>
      </c>
      <c r="N42189" s="1">
        <v>41319</v>
      </c>
      <c r="O42189"/>
      <c r="P42189"/>
      <c r="Q42189"/>
      <c r="R42189"/>
    </row>
    <row r="42190" spans="1:18" hidden="1" x14ac:dyDescent="0.2">
      <c r="A42190" t="s">
        <v>145573</v>
      </c>
      <c r="B42190" t="s">
        <v>145574</v>
      </c>
      <c r="C42190" t="s">
        <v>145575</v>
      </c>
      <c r="D42190" t="s">
        <v>2361</v>
      </c>
      <c r="E42190">
        <v>1024999</v>
      </c>
      <c r="F42190" t="s">
        <v>207</v>
      </c>
      <c r="G42190" t="s">
        <v>25</v>
      </c>
      <c r="H42190" t="s">
        <v>158</v>
      </c>
      <c r="I42190" t="s">
        <v>244</v>
      </c>
      <c r="J42190" t="s">
        <v>14274</v>
      </c>
      <c r="K42190">
        <v>1</v>
      </c>
      <c r="M42190" s="1">
        <v>38065</v>
      </c>
      <c r="N42190" s="1">
        <v>38065</v>
      </c>
      <c r="O42190"/>
      <c r="P42190"/>
      <c r="Q42190"/>
      <c r="R42190"/>
    </row>
    <row r="42191" spans="1:18" x14ac:dyDescent="0.2">
      <c r="A42191" t="s">
        <v>145576</v>
      </c>
      <c r="B42191" t="s">
        <v>145577</v>
      </c>
      <c r="C42191" t="s">
        <v>145578</v>
      </c>
      <c r="D42191" t="s">
        <v>40346</v>
      </c>
      <c r="E42191">
        <v>2000</v>
      </c>
      <c r="F42191" t="s">
        <v>18</v>
      </c>
      <c r="K42191">
        <v>1</v>
      </c>
      <c r="L42191" s="1">
        <v>42150</v>
      </c>
      <c r="M42191" s="1">
        <v>42151</v>
      </c>
      <c r="N42191" s="1">
        <v>42151</v>
      </c>
    </row>
    <row r="42192" spans="1:18" x14ac:dyDescent="0.2">
      <c r="A42192" t="s">
        <v>145579</v>
      </c>
      <c r="B42192" t="s">
        <v>145580</v>
      </c>
      <c r="C42192" t="s">
        <v>145581</v>
      </c>
      <c r="D42192" t="s">
        <v>1072</v>
      </c>
      <c r="E42192">
        <v>8000000</v>
      </c>
      <c r="F42192" t="s">
        <v>18</v>
      </c>
      <c r="G42192" t="s">
        <v>406</v>
      </c>
      <c r="H42192">
        <v>18</v>
      </c>
      <c r="I42192" t="s">
        <v>407</v>
      </c>
      <c r="J42192" t="s">
        <v>4939</v>
      </c>
      <c r="K42192">
        <v>2</v>
      </c>
      <c r="L42192" s="1">
        <v>41944</v>
      </c>
      <c r="M42192" s="1">
        <v>41974</v>
      </c>
      <c r="N42192" s="1">
        <v>42187</v>
      </c>
    </row>
    <row r="42193" spans="1:18" x14ac:dyDescent="0.2">
      <c r="A42193" t="s">
        <v>145582</v>
      </c>
      <c r="B42193" t="s">
        <v>145583</v>
      </c>
      <c r="C42193" t="s">
        <v>145584</v>
      </c>
      <c r="D42193" t="s">
        <v>145585</v>
      </c>
      <c r="E42193">
        <v>26000000</v>
      </c>
      <c r="F42193" t="s">
        <v>18</v>
      </c>
      <c r="G42193" t="s">
        <v>37</v>
      </c>
      <c r="H42193">
        <v>22</v>
      </c>
      <c r="I42193" t="s">
        <v>38</v>
      </c>
      <c r="J42193" t="s">
        <v>38</v>
      </c>
      <c r="K42193">
        <v>3</v>
      </c>
      <c r="L42193" s="1">
        <v>39448</v>
      </c>
      <c r="M42193" s="1">
        <v>40179</v>
      </c>
      <c r="N42193" s="1">
        <v>40660</v>
      </c>
    </row>
    <row r="42194" spans="1:18" hidden="1" x14ac:dyDescent="0.2">
      <c r="A42194" t="s">
        <v>145586</v>
      </c>
      <c r="B42194" t="s">
        <v>145587</v>
      </c>
      <c r="C42194" t="s">
        <v>145588</v>
      </c>
      <c r="D42194" t="s">
        <v>145589</v>
      </c>
      <c r="E42194">
        <v>12697233</v>
      </c>
      <c r="F42194" t="s">
        <v>18</v>
      </c>
      <c r="G42194" t="s">
        <v>1062</v>
      </c>
      <c r="H42194">
        <v>16</v>
      </c>
      <c r="I42194" t="s">
        <v>1704</v>
      </c>
      <c r="J42194" t="s">
        <v>1704</v>
      </c>
      <c r="K42194">
        <v>3</v>
      </c>
      <c r="L42194" s="1">
        <v>41306</v>
      </c>
      <c r="M42194" s="1">
        <v>41395</v>
      </c>
      <c r="N42194" s="1">
        <v>42110</v>
      </c>
      <c r="O42194"/>
      <c r="P42194"/>
      <c r="Q42194"/>
      <c r="R42194"/>
    </row>
    <row r="42195" spans="1:18" x14ac:dyDescent="0.2">
      <c r="A42195" t="s">
        <v>145590</v>
      </c>
      <c r="B42195" t="s">
        <v>145591</v>
      </c>
      <c r="C42195" t="s">
        <v>145592</v>
      </c>
      <c r="D42195" t="s">
        <v>42</v>
      </c>
      <c r="E42195">
        <v>1100000</v>
      </c>
      <c r="F42195" t="s">
        <v>18</v>
      </c>
      <c r="G42195" t="s">
        <v>406</v>
      </c>
      <c r="H42195">
        <v>40</v>
      </c>
      <c r="I42195" t="s">
        <v>980</v>
      </c>
      <c r="J42195" t="s">
        <v>980</v>
      </c>
      <c r="K42195">
        <v>1</v>
      </c>
      <c r="L42195" s="1">
        <v>40544</v>
      </c>
      <c r="M42195" s="1">
        <v>41926</v>
      </c>
      <c r="N42195" s="1">
        <v>41926</v>
      </c>
    </row>
    <row r="42196" spans="1:18" hidden="1" x14ac:dyDescent="0.2">
      <c r="A42196" t="s">
        <v>145593</v>
      </c>
      <c r="B42196" t="s">
        <v>145594</v>
      </c>
      <c r="C42196" t="s">
        <v>145595</v>
      </c>
      <c r="D42196" t="s">
        <v>357</v>
      </c>
      <c r="E42196">
        <v>3972414</v>
      </c>
      <c r="F42196" t="s">
        <v>18</v>
      </c>
      <c r="G42196" t="s">
        <v>25</v>
      </c>
      <c r="H42196" t="s">
        <v>106</v>
      </c>
      <c r="I42196" t="s">
        <v>596</v>
      </c>
      <c r="J42196" t="s">
        <v>1082</v>
      </c>
      <c r="K42196">
        <v>2</v>
      </c>
      <c r="L42196" s="1">
        <v>39448</v>
      </c>
      <c r="M42196" s="1">
        <v>41694</v>
      </c>
      <c r="N42196" s="1">
        <v>41795</v>
      </c>
      <c r="O42196"/>
      <c r="P42196"/>
      <c r="Q42196"/>
      <c r="R42196"/>
    </row>
    <row r="42197" spans="1:18" x14ac:dyDescent="0.2">
      <c r="A42197" t="s">
        <v>145596</v>
      </c>
      <c r="B42197" t="s">
        <v>145597</v>
      </c>
      <c r="C42197" t="s">
        <v>145598</v>
      </c>
      <c r="D42197" t="s">
        <v>145599</v>
      </c>
      <c r="E42197">
        <v>2000</v>
      </c>
      <c r="F42197" t="s">
        <v>18</v>
      </c>
      <c r="G42197" t="s">
        <v>2811</v>
      </c>
      <c r="H42197">
        <v>3</v>
      </c>
      <c r="I42197" t="s">
        <v>17368</v>
      </c>
      <c r="J42197" t="s">
        <v>17368</v>
      </c>
      <c r="K42197">
        <v>1</v>
      </c>
      <c r="L42197" s="1">
        <v>41759</v>
      </c>
      <c r="M42197" s="1">
        <v>41761</v>
      </c>
      <c r="N42197" s="1">
        <v>41761</v>
      </c>
    </row>
    <row r="42198" spans="1:18" hidden="1" x14ac:dyDescent="0.2">
      <c r="A42198" t="s">
        <v>145600</v>
      </c>
      <c r="B42198" t="s">
        <v>145601</v>
      </c>
      <c r="C42198" t="s">
        <v>145602</v>
      </c>
      <c r="D42198" t="s">
        <v>643</v>
      </c>
      <c r="E42198">
        <v>162841</v>
      </c>
      <c r="F42198" t="s">
        <v>18</v>
      </c>
      <c r="G42198" t="s">
        <v>1126</v>
      </c>
      <c r="H42198">
        <v>23</v>
      </c>
      <c r="I42198" t="s">
        <v>3024</v>
      </c>
      <c r="J42198" t="s">
        <v>3024</v>
      </c>
      <c r="K42198">
        <v>1</v>
      </c>
      <c r="M42198" s="1">
        <v>41513</v>
      </c>
      <c r="N42198" s="1">
        <v>41513</v>
      </c>
      <c r="O42198"/>
      <c r="P42198"/>
      <c r="Q42198"/>
      <c r="R42198"/>
    </row>
    <row r="42199" spans="1:18" hidden="1" x14ac:dyDescent="0.2">
      <c r="A42199" t="s">
        <v>145603</v>
      </c>
      <c r="B42199" t="s">
        <v>145604</v>
      </c>
      <c r="C42199" t="s">
        <v>145605</v>
      </c>
      <c r="D42199" t="s">
        <v>145606</v>
      </c>
      <c r="E42199" t="s">
        <v>43</v>
      </c>
      <c r="F42199" t="s">
        <v>18</v>
      </c>
      <c r="G42199" t="s">
        <v>1062</v>
      </c>
      <c r="H42199">
        <v>16</v>
      </c>
      <c r="I42199" t="s">
        <v>1704</v>
      </c>
      <c r="J42199" t="s">
        <v>1704</v>
      </c>
      <c r="K42199">
        <v>1</v>
      </c>
      <c r="L42199" s="1">
        <v>39448</v>
      </c>
      <c r="M42199" s="1">
        <v>40094</v>
      </c>
      <c r="N42199" s="1">
        <v>40094</v>
      </c>
      <c r="O42199"/>
      <c r="P42199"/>
      <c r="Q42199"/>
      <c r="R42199"/>
    </row>
    <row r="42200" spans="1:18" x14ac:dyDescent="0.2">
      <c r="A42200" t="s">
        <v>145607</v>
      </c>
      <c r="B42200" t="s">
        <v>145608</v>
      </c>
      <c r="C42200" t="s">
        <v>145609</v>
      </c>
      <c r="D42200" t="s">
        <v>145610</v>
      </c>
      <c r="E42200">
        <v>50000</v>
      </c>
      <c r="F42200" t="s">
        <v>207</v>
      </c>
      <c r="G42200" t="s">
        <v>57</v>
      </c>
      <c r="H42200" t="s">
        <v>202</v>
      </c>
      <c r="I42200" t="s">
        <v>203</v>
      </c>
      <c r="J42200" t="s">
        <v>203</v>
      </c>
      <c r="K42200">
        <v>1</v>
      </c>
      <c r="L42200" s="1">
        <v>41334</v>
      </c>
      <c r="M42200" s="1">
        <v>42095</v>
      </c>
      <c r="N42200" s="1">
        <v>42095</v>
      </c>
    </row>
    <row r="42201" spans="1:18" hidden="1" x14ac:dyDescent="0.2">
      <c r="A42201" t="s">
        <v>145611</v>
      </c>
      <c r="B42201" t="s">
        <v>145612</v>
      </c>
      <c r="C42201" t="s">
        <v>145613</v>
      </c>
      <c r="D42201" t="s">
        <v>424</v>
      </c>
      <c r="E42201">
        <v>130277</v>
      </c>
      <c r="F42201" t="s">
        <v>18</v>
      </c>
      <c r="G42201" t="s">
        <v>347</v>
      </c>
      <c r="H42201">
        <v>7</v>
      </c>
      <c r="I42201" t="s">
        <v>762</v>
      </c>
      <c r="J42201" t="s">
        <v>762</v>
      </c>
      <c r="K42201">
        <v>1</v>
      </c>
      <c r="L42201" s="1">
        <v>41241</v>
      </c>
      <c r="M42201" s="1">
        <v>41456</v>
      </c>
      <c r="N42201" s="1">
        <v>41456</v>
      </c>
      <c r="O42201"/>
      <c r="P42201"/>
      <c r="Q42201"/>
      <c r="R42201"/>
    </row>
    <row r="42202" spans="1:18" hidden="1" x14ac:dyDescent="0.2">
      <c r="A42202" t="s">
        <v>145614</v>
      </c>
      <c r="B42202" t="s">
        <v>145615</v>
      </c>
      <c r="C42202" t="s">
        <v>145616</v>
      </c>
      <c r="D42202" t="s">
        <v>145617</v>
      </c>
      <c r="E42202">
        <v>260835</v>
      </c>
      <c r="F42202" t="s">
        <v>18</v>
      </c>
      <c r="G42202" t="s">
        <v>128</v>
      </c>
      <c r="H42202" t="s">
        <v>129</v>
      </c>
      <c r="I42202" t="s">
        <v>130</v>
      </c>
      <c r="J42202" t="s">
        <v>130</v>
      </c>
      <c r="K42202">
        <v>3</v>
      </c>
      <c r="L42202" s="1">
        <v>40969</v>
      </c>
      <c r="M42202" s="1">
        <v>41244</v>
      </c>
      <c r="N42202" s="1">
        <v>41672</v>
      </c>
      <c r="O42202"/>
      <c r="P42202"/>
      <c r="Q42202"/>
      <c r="R42202"/>
    </row>
    <row r="42203" spans="1:18" hidden="1" x14ac:dyDescent="0.2">
      <c r="A42203" t="s">
        <v>145618</v>
      </c>
      <c r="B42203" t="s">
        <v>145619</v>
      </c>
      <c r="C42203" t="s">
        <v>145620</v>
      </c>
      <c r="D42203" t="s">
        <v>145621</v>
      </c>
      <c r="E42203">
        <v>9474999</v>
      </c>
      <c r="F42203" t="s">
        <v>18</v>
      </c>
      <c r="G42203" t="s">
        <v>25</v>
      </c>
      <c r="H42203" t="s">
        <v>64</v>
      </c>
      <c r="I42203" t="s">
        <v>65</v>
      </c>
      <c r="J42203" t="s">
        <v>71</v>
      </c>
      <c r="K42203">
        <v>3</v>
      </c>
      <c r="L42203" s="1">
        <v>39448</v>
      </c>
      <c r="M42203" s="1">
        <v>40179</v>
      </c>
      <c r="N42203" s="1">
        <v>42276</v>
      </c>
      <c r="O42203"/>
      <c r="P42203"/>
      <c r="Q42203"/>
      <c r="R42203"/>
    </row>
    <row r="42204" spans="1:18" x14ac:dyDescent="0.2">
      <c r="A42204" t="s">
        <v>145622</v>
      </c>
      <c r="B42204" t="s">
        <v>145623</v>
      </c>
      <c r="C42204" t="s">
        <v>145624</v>
      </c>
      <c r="D42204" t="s">
        <v>145625</v>
      </c>
      <c r="E42204">
        <v>40000</v>
      </c>
      <c r="F42204" t="s">
        <v>18</v>
      </c>
      <c r="G42204" t="s">
        <v>57</v>
      </c>
      <c r="H42204" t="s">
        <v>4487</v>
      </c>
      <c r="I42204" t="s">
        <v>7212</v>
      </c>
      <c r="J42204" t="s">
        <v>7212</v>
      </c>
      <c r="K42204">
        <v>1</v>
      </c>
      <c r="L42204" s="1">
        <v>40405</v>
      </c>
      <c r="M42204" s="1">
        <v>40893</v>
      </c>
      <c r="N42204" s="1">
        <v>40893</v>
      </c>
    </row>
    <row r="42205" spans="1:18" x14ac:dyDescent="0.2">
      <c r="A42205" t="s">
        <v>145626</v>
      </c>
      <c r="B42205" t="s">
        <v>145627</v>
      </c>
      <c r="C42205" t="s">
        <v>145628</v>
      </c>
      <c r="D42205" t="s">
        <v>145629</v>
      </c>
      <c r="E42205">
        <v>8000000</v>
      </c>
      <c r="F42205" t="s">
        <v>113</v>
      </c>
      <c r="G42205" t="s">
        <v>25</v>
      </c>
      <c r="H42205" t="s">
        <v>142</v>
      </c>
      <c r="I42205" t="s">
        <v>143</v>
      </c>
      <c r="J42205" t="s">
        <v>143</v>
      </c>
      <c r="K42205">
        <v>2</v>
      </c>
      <c r="L42205" s="1">
        <v>40299</v>
      </c>
      <c r="M42205" s="1">
        <v>40988</v>
      </c>
      <c r="N42205" s="1">
        <v>41453</v>
      </c>
    </row>
    <row r="42206" spans="1:18" hidden="1" x14ac:dyDescent="0.2">
      <c r="A42206" t="s">
        <v>145630</v>
      </c>
      <c r="B42206" t="s">
        <v>145631</v>
      </c>
      <c r="C42206" t="s">
        <v>145632</v>
      </c>
      <c r="D42206" t="s">
        <v>933</v>
      </c>
      <c r="E42206">
        <v>32350000</v>
      </c>
      <c r="F42206" t="s">
        <v>18</v>
      </c>
      <c r="G42206" t="s">
        <v>25</v>
      </c>
      <c r="H42206" t="s">
        <v>106</v>
      </c>
      <c r="I42206" t="s">
        <v>107</v>
      </c>
      <c r="J42206" t="s">
        <v>108</v>
      </c>
      <c r="K42206">
        <v>3</v>
      </c>
      <c r="L42206" s="1">
        <v>39692</v>
      </c>
      <c r="M42206" s="1">
        <v>40158</v>
      </c>
      <c r="N42206" s="1">
        <v>41744</v>
      </c>
      <c r="O42206"/>
      <c r="P42206"/>
      <c r="Q42206"/>
      <c r="R42206"/>
    </row>
    <row r="42207" spans="1:18" hidden="1" x14ac:dyDescent="0.2">
      <c r="A42207" t="s">
        <v>145633</v>
      </c>
      <c r="B42207" t="s">
        <v>145634</v>
      </c>
      <c r="D42207" t="s">
        <v>42</v>
      </c>
      <c r="E42207">
        <v>978113</v>
      </c>
      <c r="F42207" t="s">
        <v>18</v>
      </c>
      <c r="G42207" t="s">
        <v>25</v>
      </c>
      <c r="H42207" t="s">
        <v>121</v>
      </c>
      <c r="I42207" t="s">
        <v>122</v>
      </c>
      <c r="J42207" t="s">
        <v>122</v>
      </c>
      <c r="K42207">
        <v>2</v>
      </c>
      <c r="M42207" s="1">
        <v>40002</v>
      </c>
      <c r="N42207" s="1">
        <v>41728</v>
      </c>
      <c r="O42207"/>
      <c r="P42207"/>
      <c r="Q42207"/>
      <c r="R42207"/>
    </row>
    <row r="42208" spans="1:18" hidden="1" x14ac:dyDescent="0.2">
      <c r="A42208" t="s">
        <v>145635</v>
      </c>
      <c r="B42208" t="s">
        <v>145636</v>
      </c>
      <c r="D42208" t="s">
        <v>145637</v>
      </c>
      <c r="E42208" t="s">
        <v>43</v>
      </c>
      <c r="F42208" t="s">
        <v>18</v>
      </c>
      <c r="K42208">
        <v>1</v>
      </c>
      <c r="L42208" s="1">
        <v>41830</v>
      </c>
      <c r="M42208" s="1">
        <v>41852</v>
      </c>
      <c r="N42208" s="1">
        <v>41852</v>
      </c>
      <c r="O42208"/>
      <c r="P42208"/>
      <c r="Q42208"/>
      <c r="R42208"/>
    </row>
    <row r="42209" spans="1:18" hidden="1" x14ac:dyDescent="0.2">
      <c r="A42209" t="s">
        <v>145638</v>
      </c>
      <c r="B42209" t="s">
        <v>145639</v>
      </c>
      <c r="C42209" t="s">
        <v>145640</v>
      </c>
      <c r="D42209" t="s">
        <v>145641</v>
      </c>
      <c r="E42209" t="s">
        <v>43</v>
      </c>
      <c r="F42209" t="s">
        <v>18</v>
      </c>
      <c r="G42209" t="s">
        <v>25</v>
      </c>
      <c r="H42209" t="s">
        <v>64</v>
      </c>
      <c r="I42209" t="s">
        <v>95</v>
      </c>
      <c r="J42209" t="s">
        <v>95</v>
      </c>
      <c r="K42209">
        <v>1</v>
      </c>
      <c r="L42209" s="1">
        <v>40179</v>
      </c>
      <c r="M42209" s="1">
        <v>40757</v>
      </c>
      <c r="N42209" s="1">
        <v>40757</v>
      </c>
      <c r="O42209"/>
      <c r="P42209"/>
      <c r="Q42209"/>
      <c r="R42209"/>
    </row>
    <row r="42210" spans="1:18" x14ac:dyDescent="0.2">
      <c r="A42210" t="s">
        <v>145642</v>
      </c>
      <c r="B42210" t="s">
        <v>145643</v>
      </c>
      <c r="C42210" t="s">
        <v>145644</v>
      </c>
      <c r="D42210" t="s">
        <v>2479</v>
      </c>
      <c r="E42210">
        <v>600000</v>
      </c>
      <c r="F42210" t="s">
        <v>18</v>
      </c>
      <c r="G42210" t="s">
        <v>25</v>
      </c>
      <c r="H42210" t="s">
        <v>64</v>
      </c>
      <c r="I42210" t="s">
        <v>65</v>
      </c>
      <c r="J42210" t="s">
        <v>984</v>
      </c>
      <c r="K42210">
        <v>1</v>
      </c>
      <c r="L42210" s="1">
        <v>39814</v>
      </c>
      <c r="M42210" s="1">
        <v>40259</v>
      </c>
      <c r="N42210" s="1">
        <v>40259</v>
      </c>
    </row>
    <row r="42211" spans="1:18" x14ac:dyDescent="0.2">
      <c r="A42211" t="s">
        <v>145645</v>
      </c>
      <c r="B42211" t="s">
        <v>145646</v>
      </c>
      <c r="C42211" t="s">
        <v>145647</v>
      </c>
      <c r="D42211" t="s">
        <v>91444</v>
      </c>
      <c r="E42211">
        <v>2400000</v>
      </c>
      <c r="F42211" t="s">
        <v>113</v>
      </c>
      <c r="G42211" t="s">
        <v>25</v>
      </c>
      <c r="H42211" t="s">
        <v>142</v>
      </c>
      <c r="I42211" t="s">
        <v>143</v>
      </c>
      <c r="J42211" t="s">
        <v>469</v>
      </c>
      <c r="K42211">
        <v>2</v>
      </c>
      <c r="L42211" s="1">
        <v>40664</v>
      </c>
      <c r="M42211" s="1">
        <v>40725</v>
      </c>
      <c r="N42211" s="1">
        <v>41521</v>
      </c>
    </row>
    <row r="42212" spans="1:18" x14ac:dyDescent="0.2">
      <c r="A42212" t="s">
        <v>145648</v>
      </c>
      <c r="B42212" t="s">
        <v>145649</v>
      </c>
      <c r="C42212" t="s">
        <v>145650</v>
      </c>
      <c r="D42212" t="s">
        <v>145651</v>
      </c>
      <c r="E42212">
        <v>4650000</v>
      </c>
      <c r="F42212" t="s">
        <v>18</v>
      </c>
      <c r="G42212" t="s">
        <v>25</v>
      </c>
      <c r="H42212" t="s">
        <v>106</v>
      </c>
      <c r="I42212" t="s">
        <v>107</v>
      </c>
      <c r="J42212" t="s">
        <v>5335</v>
      </c>
      <c r="K42212">
        <v>4</v>
      </c>
      <c r="L42212" s="1">
        <v>41791</v>
      </c>
      <c r="M42212" s="1">
        <v>42010</v>
      </c>
      <c r="N42212" s="1">
        <v>42114</v>
      </c>
    </row>
    <row r="42213" spans="1:18" hidden="1" x14ac:dyDescent="0.2">
      <c r="A42213" t="s">
        <v>145652</v>
      </c>
      <c r="B42213" t="s">
        <v>145653</v>
      </c>
      <c r="D42213" t="s">
        <v>36</v>
      </c>
      <c r="E42213">
        <v>130300</v>
      </c>
      <c r="F42213" t="s">
        <v>18</v>
      </c>
      <c r="G42213" t="s">
        <v>25</v>
      </c>
      <c r="H42213" t="s">
        <v>142</v>
      </c>
      <c r="I42213" t="s">
        <v>143</v>
      </c>
      <c r="J42213" t="s">
        <v>5754</v>
      </c>
      <c r="K42213">
        <v>1</v>
      </c>
      <c r="L42213" s="1">
        <v>39083</v>
      </c>
      <c r="M42213" s="1">
        <v>39975</v>
      </c>
      <c r="N42213" s="1">
        <v>39975</v>
      </c>
      <c r="O42213"/>
      <c r="P42213"/>
      <c r="Q42213"/>
      <c r="R42213"/>
    </row>
    <row r="42214" spans="1:18" x14ac:dyDescent="0.2">
      <c r="A42214" t="s">
        <v>145654</v>
      </c>
      <c r="B42214" t="s">
        <v>145655</v>
      </c>
      <c r="C42214" t="s">
        <v>145656</v>
      </c>
      <c r="D42214" t="s">
        <v>145657</v>
      </c>
      <c r="E42214">
        <v>25000</v>
      </c>
      <c r="F42214" t="s">
        <v>18</v>
      </c>
      <c r="G42214" t="s">
        <v>25</v>
      </c>
      <c r="H42214" t="s">
        <v>44</v>
      </c>
      <c r="I42214" t="s">
        <v>282</v>
      </c>
      <c r="J42214" t="s">
        <v>282</v>
      </c>
      <c r="K42214">
        <v>1</v>
      </c>
      <c r="L42214" s="1">
        <v>41228</v>
      </c>
      <c r="M42214" s="1">
        <v>41835</v>
      </c>
      <c r="N42214" s="1">
        <v>41835</v>
      </c>
    </row>
    <row r="42215" spans="1:18" hidden="1" x14ac:dyDescent="0.2">
      <c r="A42215" t="s">
        <v>145658</v>
      </c>
      <c r="B42215" t="s">
        <v>145659</v>
      </c>
      <c r="C42215" t="s">
        <v>145660</v>
      </c>
      <c r="D42215" t="s">
        <v>145661</v>
      </c>
      <c r="E42215">
        <v>500000</v>
      </c>
      <c r="F42215" t="s">
        <v>207</v>
      </c>
      <c r="K42215">
        <v>1</v>
      </c>
      <c r="M42215" s="1">
        <v>41153</v>
      </c>
      <c r="N42215" s="1">
        <v>41153</v>
      </c>
      <c r="O42215"/>
      <c r="P42215"/>
      <c r="Q42215"/>
      <c r="R42215"/>
    </row>
    <row r="42216" spans="1:18" x14ac:dyDescent="0.2">
      <c r="A42216" t="s">
        <v>145662</v>
      </c>
      <c r="B42216" t="s">
        <v>145663</v>
      </c>
      <c r="C42216" t="s">
        <v>145664</v>
      </c>
      <c r="D42216" t="s">
        <v>145665</v>
      </c>
      <c r="E42216">
        <v>15000</v>
      </c>
      <c r="F42216" t="s">
        <v>18</v>
      </c>
      <c r="G42216" t="s">
        <v>25</v>
      </c>
      <c r="H42216" t="s">
        <v>106</v>
      </c>
      <c r="I42216" t="s">
        <v>107</v>
      </c>
      <c r="J42216" t="s">
        <v>108</v>
      </c>
      <c r="K42216">
        <v>1</v>
      </c>
      <c r="L42216" s="1">
        <v>40544</v>
      </c>
      <c r="M42216" s="1">
        <v>40637</v>
      </c>
      <c r="N42216" s="1">
        <v>40637</v>
      </c>
    </row>
    <row r="42217" spans="1:18" x14ac:dyDescent="0.2">
      <c r="A42217" t="s">
        <v>145666</v>
      </c>
      <c r="B42217" t="s">
        <v>145667</v>
      </c>
      <c r="C42217" t="s">
        <v>145668</v>
      </c>
      <c r="D42217" t="s">
        <v>145669</v>
      </c>
      <c r="E42217">
        <v>3200000</v>
      </c>
      <c r="F42217" t="s">
        <v>113</v>
      </c>
      <c r="G42217" t="s">
        <v>341</v>
      </c>
      <c r="H42217">
        <v>11</v>
      </c>
      <c r="I42217" t="s">
        <v>497</v>
      </c>
      <c r="J42217" t="s">
        <v>497</v>
      </c>
      <c r="K42217">
        <v>2</v>
      </c>
      <c r="L42217" s="1">
        <v>39344</v>
      </c>
      <c r="M42217" s="1">
        <v>40026</v>
      </c>
      <c r="N42217" s="1">
        <v>40452</v>
      </c>
    </row>
    <row r="42218" spans="1:18" hidden="1" x14ac:dyDescent="0.2">
      <c r="A42218" t="s">
        <v>145670</v>
      </c>
      <c r="B42218" t="s">
        <v>145671</v>
      </c>
      <c r="C42218" t="s">
        <v>145672</v>
      </c>
      <c r="D42218" t="s">
        <v>56</v>
      </c>
      <c r="E42218">
        <v>187500</v>
      </c>
      <c r="F42218" t="s">
        <v>18</v>
      </c>
      <c r="G42218" t="s">
        <v>25</v>
      </c>
      <c r="H42218" t="s">
        <v>89</v>
      </c>
      <c r="I42218" t="s">
        <v>90</v>
      </c>
      <c r="J42218" t="s">
        <v>24321</v>
      </c>
      <c r="K42218">
        <v>1</v>
      </c>
      <c r="M42218" s="1">
        <v>41640</v>
      </c>
      <c r="N42218" s="1">
        <v>41640</v>
      </c>
      <c r="O42218"/>
      <c r="P42218"/>
      <c r="Q42218"/>
      <c r="R42218"/>
    </row>
    <row r="42219" spans="1:18" x14ac:dyDescent="0.2">
      <c r="A42219" t="s">
        <v>145673</v>
      </c>
      <c r="B42219" t="s">
        <v>145674</v>
      </c>
      <c r="C42219" t="s">
        <v>145675</v>
      </c>
      <c r="D42219" t="s">
        <v>993</v>
      </c>
      <c r="E42219">
        <v>250000</v>
      </c>
      <c r="F42219" t="s">
        <v>18</v>
      </c>
      <c r="G42219" t="s">
        <v>25</v>
      </c>
      <c r="H42219" t="s">
        <v>286</v>
      </c>
      <c r="I42219" t="s">
        <v>287</v>
      </c>
      <c r="J42219" t="s">
        <v>145676</v>
      </c>
      <c r="K42219">
        <v>1</v>
      </c>
      <c r="L42219" s="1">
        <v>39869</v>
      </c>
      <c r="M42219" s="1">
        <v>41505</v>
      </c>
      <c r="N42219" s="1">
        <v>41505</v>
      </c>
    </row>
    <row r="42220" spans="1:18" x14ac:dyDescent="0.2">
      <c r="A42220" t="s">
        <v>145677</v>
      </c>
      <c r="B42220" t="s">
        <v>145678</v>
      </c>
      <c r="C42220" t="s">
        <v>145679</v>
      </c>
      <c r="D42220" t="s">
        <v>9130</v>
      </c>
      <c r="E42220">
        <v>13500000</v>
      </c>
      <c r="F42220" t="s">
        <v>18</v>
      </c>
      <c r="G42220" t="s">
        <v>25</v>
      </c>
      <c r="H42220" t="s">
        <v>158</v>
      </c>
      <c r="I42220" t="s">
        <v>244</v>
      </c>
      <c r="J42220" t="s">
        <v>327</v>
      </c>
      <c r="K42220">
        <v>4</v>
      </c>
      <c r="L42220" s="1">
        <v>40544</v>
      </c>
      <c r="M42220" s="1">
        <v>41064</v>
      </c>
      <c r="N42220" s="1">
        <v>42285</v>
      </c>
    </row>
    <row r="42221" spans="1:18" hidden="1" x14ac:dyDescent="0.2">
      <c r="A42221" t="s">
        <v>145680</v>
      </c>
      <c r="B42221" t="s">
        <v>145681</v>
      </c>
      <c r="E42221">
        <v>1100000</v>
      </c>
      <c r="F42221" t="s">
        <v>207</v>
      </c>
      <c r="G42221" t="s">
        <v>25</v>
      </c>
      <c r="H42221" t="s">
        <v>430</v>
      </c>
      <c r="I42221" t="s">
        <v>6338</v>
      </c>
      <c r="J42221" t="s">
        <v>6338</v>
      </c>
      <c r="K42221">
        <v>1</v>
      </c>
      <c r="M42221" s="1">
        <v>36497</v>
      </c>
      <c r="N42221" s="1">
        <v>36497</v>
      </c>
      <c r="O42221"/>
      <c r="P42221"/>
      <c r="Q42221"/>
      <c r="R42221"/>
    </row>
    <row r="42222" spans="1:18" x14ac:dyDescent="0.2">
      <c r="A42222" t="s">
        <v>145682</v>
      </c>
      <c r="B42222" t="s">
        <v>145683</v>
      </c>
      <c r="C42222" t="s">
        <v>145684</v>
      </c>
      <c r="D42222" t="s">
        <v>3218</v>
      </c>
      <c r="E42222">
        <v>2970000</v>
      </c>
      <c r="F42222" t="s">
        <v>18</v>
      </c>
      <c r="G42222" t="s">
        <v>25</v>
      </c>
      <c r="H42222" t="s">
        <v>158</v>
      </c>
      <c r="I42222" t="s">
        <v>2686</v>
      </c>
      <c r="J42222" t="s">
        <v>8103</v>
      </c>
      <c r="K42222">
        <v>2</v>
      </c>
      <c r="L42222" s="1">
        <v>39814</v>
      </c>
      <c r="M42222" s="1">
        <v>41110</v>
      </c>
      <c r="N42222" s="1">
        <v>41947</v>
      </c>
    </row>
    <row r="42223" spans="1:18" hidden="1" x14ac:dyDescent="0.2">
      <c r="A42223" t="s">
        <v>145685</v>
      </c>
      <c r="B42223" t="s">
        <v>145686</v>
      </c>
      <c r="C42223" t="s">
        <v>145687</v>
      </c>
      <c r="D42223" t="s">
        <v>145688</v>
      </c>
      <c r="E42223">
        <v>261560</v>
      </c>
      <c r="F42223" t="s">
        <v>18</v>
      </c>
      <c r="G42223" t="s">
        <v>552</v>
      </c>
      <c r="H42223">
        <v>56</v>
      </c>
      <c r="I42223" t="s">
        <v>2552</v>
      </c>
      <c r="J42223" t="s">
        <v>2552</v>
      </c>
      <c r="K42223">
        <v>1</v>
      </c>
      <c r="L42223" s="1">
        <v>38353</v>
      </c>
      <c r="M42223" s="1">
        <v>40437</v>
      </c>
      <c r="N42223" s="1">
        <v>40437</v>
      </c>
      <c r="O42223"/>
      <c r="P42223"/>
      <c r="Q42223"/>
      <c r="R42223"/>
    </row>
    <row r="42224" spans="1:18" x14ac:dyDescent="0.2">
      <c r="A42224" t="s">
        <v>145689</v>
      </c>
      <c r="B42224" t="s">
        <v>145690</v>
      </c>
      <c r="C42224" t="s">
        <v>145691</v>
      </c>
      <c r="D42224" t="s">
        <v>766</v>
      </c>
      <c r="E42224">
        <v>3000000</v>
      </c>
      <c r="F42224" t="s">
        <v>18</v>
      </c>
      <c r="G42224" t="s">
        <v>25</v>
      </c>
      <c r="H42224" t="s">
        <v>89</v>
      </c>
      <c r="I42224" t="s">
        <v>727</v>
      </c>
      <c r="J42224" t="s">
        <v>8365</v>
      </c>
      <c r="K42224">
        <v>1</v>
      </c>
      <c r="L42224" s="1">
        <v>38718</v>
      </c>
      <c r="M42224" s="1">
        <v>40095</v>
      </c>
      <c r="N42224" s="1">
        <v>40095</v>
      </c>
    </row>
    <row r="42225" spans="1:18" x14ac:dyDescent="0.2">
      <c r="A42225" t="s">
        <v>145692</v>
      </c>
      <c r="B42225" t="s">
        <v>145693</v>
      </c>
      <c r="C42225" t="s">
        <v>145694</v>
      </c>
      <c r="D42225" t="s">
        <v>4053</v>
      </c>
      <c r="E42225">
        <v>40000</v>
      </c>
      <c r="F42225" t="s">
        <v>18</v>
      </c>
      <c r="G42225" t="s">
        <v>25</v>
      </c>
      <c r="H42225" t="s">
        <v>1239</v>
      </c>
      <c r="I42225" t="s">
        <v>17852</v>
      </c>
      <c r="J42225" t="s">
        <v>8195</v>
      </c>
      <c r="K42225">
        <v>1</v>
      </c>
      <c r="L42225" s="1">
        <v>42097</v>
      </c>
      <c r="M42225" s="1">
        <v>42097</v>
      </c>
      <c r="N42225" s="1">
        <v>42097</v>
      </c>
    </row>
    <row r="42226" spans="1:18" hidden="1" x14ac:dyDescent="0.2">
      <c r="A42226" t="s">
        <v>145695</v>
      </c>
      <c r="B42226" t="s">
        <v>145696</v>
      </c>
      <c r="C42226" t="s">
        <v>145697</v>
      </c>
      <c r="D42226" t="s">
        <v>655</v>
      </c>
      <c r="E42226" t="s">
        <v>43</v>
      </c>
      <c r="F42226" t="s">
        <v>18</v>
      </c>
      <c r="G42226" t="s">
        <v>25</v>
      </c>
      <c r="H42226" t="s">
        <v>430</v>
      </c>
      <c r="I42226" t="s">
        <v>528</v>
      </c>
      <c r="J42226" t="s">
        <v>3661</v>
      </c>
      <c r="K42226">
        <v>1</v>
      </c>
      <c r="M42226" s="1">
        <v>40352</v>
      </c>
      <c r="N42226" s="1">
        <v>40352</v>
      </c>
      <c r="O42226"/>
      <c r="P42226"/>
      <c r="Q42226"/>
      <c r="R42226"/>
    </row>
    <row r="42227" spans="1:18" hidden="1" x14ac:dyDescent="0.2">
      <c r="A42227" t="s">
        <v>145698</v>
      </c>
      <c r="B42227" t="s">
        <v>145699</v>
      </c>
      <c r="C42227" t="s">
        <v>145700</v>
      </c>
      <c r="D42227" t="s">
        <v>63</v>
      </c>
      <c r="E42227">
        <v>84491709</v>
      </c>
      <c r="F42227" t="s">
        <v>113</v>
      </c>
      <c r="G42227" t="s">
        <v>25</v>
      </c>
      <c r="H42227" t="s">
        <v>64</v>
      </c>
      <c r="I42227" t="s">
        <v>65</v>
      </c>
      <c r="J42227" t="s">
        <v>723</v>
      </c>
      <c r="K42227">
        <v>6</v>
      </c>
      <c r="L42227" s="1">
        <v>39083</v>
      </c>
      <c r="M42227" s="1">
        <v>39426</v>
      </c>
      <c r="N42227" s="1">
        <v>41024</v>
      </c>
      <c r="O42227"/>
      <c r="P42227"/>
      <c r="Q42227"/>
      <c r="R42227"/>
    </row>
    <row r="42228" spans="1:18" hidden="1" x14ac:dyDescent="0.2">
      <c r="A42228" t="s">
        <v>145701</v>
      </c>
      <c r="B42228" t="s">
        <v>145702</v>
      </c>
      <c r="C42228" t="s">
        <v>145703</v>
      </c>
      <c r="D42228" t="s">
        <v>56</v>
      </c>
      <c r="E42228">
        <v>135000</v>
      </c>
      <c r="F42228" t="s">
        <v>18</v>
      </c>
      <c r="G42228" t="s">
        <v>25</v>
      </c>
      <c r="H42228" t="s">
        <v>808</v>
      </c>
      <c r="I42228" t="s">
        <v>809</v>
      </c>
      <c r="J42228" t="s">
        <v>810</v>
      </c>
      <c r="K42228">
        <v>1</v>
      </c>
      <c r="M42228" s="1">
        <v>40352</v>
      </c>
      <c r="N42228" s="1">
        <v>40352</v>
      </c>
      <c r="O42228"/>
      <c r="P42228"/>
      <c r="Q42228"/>
      <c r="R42228"/>
    </row>
    <row r="42229" spans="1:18" hidden="1" x14ac:dyDescent="0.2">
      <c r="A42229" t="s">
        <v>145704</v>
      </c>
      <c r="B42229" t="s">
        <v>145705</v>
      </c>
      <c r="C42229" t="s">
        <v>145706</v>
      </c>
      <c r="D42229" t="s">
        <v>145707</v>
      </c>
      <c r="E42229">
        <v>10000184</v>
      </c>
      <c r="F42229" t="s">
        <v>18</v>
      </c>
      <c r="G42229" t="s">
        <v>25</v>
      </c>
      <c r="H42229" t="s">
        <v>64</v>
      </c>
      <c r="I42229" t="s">
        <v>95</v>
      </c>
      <c r="J42229" t="s">
        <v>95</v>
      </c>
      <c r="K42229">
        <v>3</v>
      </c>
      <c r="L42229" s="1">
        <v>41275</v>
      </c>
      <c r="M42229" s="1">
        <v>41719</v>
      </c>
      <c r="N42229" s="1">
        <v>42158</v>
      </c>
      <c r="O42229"/>
      <c r="P42229"/>
      <c r="Q42229"/>
      <c r="R42229"/>
    </row>
    <row r="42230" spans="1:18" x14ac:dyDescent="0.2">
      <c r="A42230" t="s">
        <v>145708</v>
      </c>
      <c r="B42230" t="s">
        <v>145709</v>
      </c>
      <c r="C42230" t="s">
        <v>145710</v>
      </c>
      <c r="D42230" t="s">
        <v>1247</v>
      </c>
      <c r="E42230">
        <v>44000000</v>
      </c>
      <c r="F42230" t="s">
        <v>207</v>
      </c>
      <c r="G42230" t="s">
        <v>25</v>
      </c>
      <c r="H42230" t="s">
        <v>64</v>
      </c>
      <c r="I42230" t="s">
        <v>65</v>
      </c>
      <c r="J42230" t="s">
        <v>1103</v>
      </c>
      <c r="K42230">
        <v>1</v>
      </c>
      <c r="L42230" s="1">
        <v>36161</v>
      </c>
      <c r="M42230" s="1">
        <v>39262</v>
      </c>
      <c r="N42230" s="1">
        <v>39262</v>
      </c>
    </row>
    <row r="42231" spans="1:18" x14ac:dyDescent="0.2">
      <c r="A42231" t="s">
        <v>145711</v>
      </c>
      <c r="B42231" t="s">
        <v>145712</v>
      </c>
      <c r="C42231" t="s">
        <v>145713</v>
      </c>
      <c r="D42231" t="s">
        <v>145714</v>
      </c>
      <c r="E42231">
        <v>4550000</v>
      </c>
      <c r="F42231" t="s">
        <v>18</v>
      </c>
      <c r="G42231" t="s">
        <v>25</v>
      </c>
      <c r="H42231" t="s">
        <v>89</v>
      </c>
      <c r="I42231" t="s">
        <v>2795</v>
      </c>
      <c r="J42231" t="s">
        <v>2795</v>
      </c>
      <c r="K42231">
        <v>3</v>
      </c>
      <c r="L42231" s="1">
        <v>41275</v>
      </c>
      <c r="M42231" s="1">
        <v>41551</v>
      </c>
      <c r="N42231" s="1">
        <v>41946</v>
      </c>
    </row>
    <row r="42232" spans="1:18" x14ac:dyDescent="0.2">
      <c r="A42232" t="s">
        <v>145715</v>
      </c>
      <c r="B42232" t="s">
        <v>145716</v>
      </c>
      <c r="C42232" t="s">
        <v>145717</v>
      </c>
      <c r="D42232" t="s">
        <v>1384</v>
      </c>
      <c r="E42232">
        <v>14500000</v>
      </c>
      <c r="F42232" t="s">
        <v>689</v>
      </c>
      <c r="G42232" t="s">
        <v>25</v>
      </c>
      <c r="H42232" t="s">
        <v>64</v>
      </c>
      <c r="I42232" t="s">
        <v>65</v>
      </c>
      <c r="J42232" t="s">
        <v>1103</v>
      </c>
      <c r="K42232">
        <v>1</v>
      </c>
      <c r="L42232" s="1">
        <v>38353</v>
      </c>
      <c r="M42232" s="1">
        <v>39303</v>
      </c>
      <c r="N42232" s="1">
        <v>39303</v>
      </c>
    </row>
    <row r="42233" spans="1:18" hidden="1" x14ac:dyDescent="0.2">
      <c r="A42233" t="s">
        <v>145718</v>
      </c>
      <c r="B42233" t="s">
        <v>145719</v>
      </c>
      <c r="C42233" t="s">
        <v>145720</v>
      </c>
      <c r="D42233" t="s">
        <v>264</v>
      </c>
      <c r="E42233">
        <v>3490000</v>
      </c>
      <c r="F42233" t="s">
        <v>18</v>
      </c>
      <c r="G42233" t="s">
        <v>492</v>
      </c>
      <c r="H42233">
        <v>12</v>
      </c>
      <c r="I42233" t="s">
        <v>28379</v>
      </c>
      <c r="J42233" t="s">
        <v>28379</v>
      </c>
      <c r="K42233">
        <v>1</v>
      </c>
      <c r="L42233" s="1">
        <v>36892</v>
      </c>
      <c r="M42233" s="1">
        <v>38922</v>
      </c>
      <c r="N42233" s="1">
        <v>38922</v>
      </c>
      <c r="O42233"/>
      <c r="P42233"/>
      <c r="Q42233"/>
      <c r="R42233"/>
    </row>
    <row r="42234" spans="1:18" hidden="1" x14ac:dyDescent="0.2">
      <c r="A42234" t="s">
        <v>145721</v>
      </c>
      <c r="B42234" t="s">
        <v>145722</v>
      </c>
      <c r="C42234" t="s">
        <v>145723</v>
      </c>
      <c r="D42234" t="s">
        <v>42</v>
      </c>
      <c r="E42234">
        <v>65000000</v>
      </c>
      <c r="F42234" t="s">
        <v>18</v>
      </c>
      <c r="G42234" t="s">
        <v>39141</v>
      </c>
      <c r="H42234">
        <v>3</v>
      </c>
      <c r="I42234" t="s">
        <v>39142</v>
      </c>
      <c r="J42234" t="s">
        <v>39143</v>
      </c>
      <c r="K42234">
        <v>1</v>
      </c>
      <c r="M42234" s="1">
        <v>40183</v>
      </c>
      <c r="N42234" s="1">
        <v>40183</v>
      </c>
      <c r="O42234"/>
      <c r="P42234"/>
      <c r="Q42234"/>
      <c r="R42234"/>
    </row>
    <row r="42235" spans="1:18" hidden="1" x14ac:dyDescent="0.2">
      <c r="A42235" t="s">
        <v>145724</v>
      </c>
      <c r="B42235" t="s">
        <v>145725</v>
      </c>
      <c r="D42235" t="s">
        <v>7631</v>
      </c>
      <c r="E42235">
        <v>5416970</v>
      </c>
      <c r="F42235" t="s">
        <v>18</v>
      </c>
      <c r="G42235" t="s">
        <v>25</v>
      </c>
      <c r="H42235" t="s">
        <v>1352</v>
      </c>
      <c r="I42235" t="s">
        <v>1353</v>
      </c>
      <c r="J42235" t="s">
        <v>1354</v>
      </c>
      <c r="K42235">
        <v>2</v>
      </c>
      <c r="L42235" s="1">
        <v>40179</v>
      </c>
      <c r="M42235" s="1">
        <v>40799</v>
      </c>
      <c r="N42235" s="1">
        <v>41802</v>
      </c>
      <c r="O42235"/>
      <c r="P42235"/>
      <c r="Q42235"/>
      <c r="R42235"/>
    </row>
    <row r="42236" spans="1:18" hidden="1" x14ac:dyDescent="0.2">
      <c r="A42236" t="s">
        <v>145726</v>
      </c>
      <c r="B42236" t="s">
        <v>145727</v>
      </c>
      <c r="C42236" t="s">
        <v>145728</v>
      </c>
      <c r="D42236" t="s">
        <v>357</v>
      </c>
      <c r="E42236" t="s">
        <v>43</v>
      </c>
      <c r="F42236" t="s">
        <v>18</v>
      </c>
      <c r="G42236" t="s">
        <v>25</v>
      </c>
      <c r="H42236" t="s">
        <v>64</v>
      </c>
      <c r="I42236" t="s">
        <v>1221</v>
      </c>
      <c r="J42236" t="s">
        <v>1221</v>
      </c>
      <c r="K42236">
        <v>1</v>
      </c>
      <c r="L42236" s="1">
        <v>40118</v>
      </c>
      <c r="M42236" s="1">
        <v>41204</v>
      </c>
      <c r="N42236" s="1">
        <v>41204</v>
      </c>
      <c r="O42236"/>
      <c r="P42236"/>
      <c r="Q42236"/>
      <c r="R42236"/>
    </row>
    <row r="42237" spans="1:18" hidden="1" x14ac:dyDescent="0.2">
      <c r="A42237" t="s">
        <v>145729</v>
      </c>
      <c r="B42237" t="s">
        <v>145730</v>
      </c>
      <c r="D42237" t="s">
        <v>145731</v>
      </c>
      <c r="E42237">
        <v>6206000</v>
      </c>
      <c r="F42237" t="s">
        <v>18</v>
      </c>
      <c r="G42237" t="s">
        <v>25</v>
      </c>
      <c r="H42237" t="s">
        <v>121</v>
      </c>
      <c r="I42237" t="s">
        <v>528</v>
      </c>
      <c r="J42237" t="s">
        <v>634</v>
      </c>
      <c r="K42237">
        <v>1</v>
      </c>
      <c r="L42237" s="1">
        <v>37987</v>
      </c>
      <c r="M42237" s="1">
        <v>39888</v>
      </c>
      <c r="N42237" s="1">
        <v>39888</v>
      </c>
      <c r="O42237"/>
      <c r="P42237"/>
      <c r="Q42237"/>
      <c r="R42237"/>
    </row>
    <row r="42238" spans="1:18" hidden="1" x14ac:dyDescent="0.2">
      <c r="A42238" t="s">
        <v>145732</v>
      </c>
      <c r="B42238" t="s">
        <v>145733</v>
      </c>
      <c r="C42238" t="s">
        <v>145734</v>
      </c>
      <c r="E42238" t="s">
        <v>43</v>
      </c>
      <c r="F42238" t="s">
        <v>18</v>
      </c>
      <c r="G42238" t="s">
        <v>25</v>
      </c>
      <c r="H42238" t="s">
        <v>64</v>
      </c>
      <c r="I42238" t="s">
        <v>507</v>
      </c>
      <c r="J42238" t="s">
        <v>6788</v>
      </c>
      <c r="K42238">
        <v>1</v>
      </c>
      <c r="L42238" s="1">
        <v>40549</v>
      </c>
      <c r="M42238" s="1">
        <v>41066</v>
      </c>
      <c r="N42238" s="1">
        <v>41066</v>
      </c>
      <c r="O42238"/>
      <c r="P42238"/>
      <c r="Q42238"/>
      <c r="R42238"/>
    </row>
    <row r="42239" spans="1:18" hidden="1" x14ac:dyDescent="0.2">
      <c r="A42239" t="s">
        <v>145735</v>
      </c>
      <c r="B42239" t="s">
        <v>145736</v>
      </c>
      <c r="C42239" t="s">
        <v>145737</v>
      </c>
      <c r="D42239" t="s">
        <v>1247</v>
      </c>
      <c r="E42239">
        <v>136552310</v>
      </c>
      <c r="F42239" t="s">
        <v>18</v>
      </c>
      <c r="G42239" t="s">
        <v>25</v>
      </c>
      <c r="H42239" t="s">
        <v>106</v>
      </c>
      <c r="I42239" t="s">
        <v>107</v>
      </c>
      <c r="J42239" t="s">
        <v>108</v>
      </c>
      <c r="K42239">
        <v>6</v>
      </c>
      <c r="M42239" s="1">
        <v>39118</v>
      </c>
      <c r="N42239" s="1">
        <v>41693</v>
      </c>
      <c r="O42239"/>
      <c r="P42239"/>
      <c r="Q42239"/>
      <c r="R42239"/>
    </row>
    <row r="42240" spans="1:18" hidden="1" x14ac:dyDescent="0.2">
      <c r="A42240" t="s">
        <v>145738</v>
      </c>
      <c r="B42240" t="s">
        <v>145739</v>
      </c>
      <c r="C42240" t="s">
        <v>145740</v>
      </c>
      <c r="D42240" t="s">
        <v>145741</v>
      </c>
      <c r="E42240" t="s">
        <v>43</v>
      </c>
      <c r="F42240" t="s">
        <v>18</v>
      </c>
      <c r="G42240" t="s">
        <v>25</v>
      </c>
      <c r="H42240" t="s">
        <v>158</v>
      </c>
      <c r="I42240" t="s">
        <v>244</v>
      </c>
      <c r="J42240" t="s">
        <v>1714</v>
      </c>
      <c r="K42240">
        <v>1</v>
      </c>
      <c r="L42240" s="1">
        <v>40162</v>
      </c>
      <c r="M42240" s="1">
        <v>42338</v>
      </c>
      <c r="N42240" s="1">
        <v>42338</v>
      </c>
      <c r="O42240"/>
      <c r="P42240"/>
      <c r="Q42240"/>
      <c r="R42240"/>
    </row>
    <row r="42241" spans="1:18" x14ac:dyDescent="0.2">
      <c r="A42241" t="s">
        <v>145742</v>
      </c>
      <c r="B42241" t="s">
        <v>145743</v>
      </c>
      <c r="C42241" t="s">
        <v>145744</v>
      </c>
      <c r="D42241" t="s">
        <v>145745</v>
      </c>
      <c r="E42241">
        <v>300000</v>
      </c>
      <c r="F42241" t="s">
        <v>18</v>
      </c>
      <c r="G42241" t="s">
        <v>25</v>
      </c>
      <c r="H42241" t="s">
        <v>106</v>
      </c>
      <c r="I42241" t="s">
        <v>107</v>
      </c>
      <c r="J42241" t="s">
        <v>108</v>
      </c>
      <c r="K42241">
        <v>1</v>
      </c>
      <c r="L42241" s="1">
        <v>41244</v>
      </c>
      <c r="M42241" s="1">
        <v>41913</v>
      </c>
      <c r="N42241" s="1">
        <v>41913</v>
      </c>
    </row>
    <row r="42242" spans="1:18" hidden="1" x14ac:dyDescent="0.2">
      <c r="A42242" t="s">
        <v>145746</v>
      </c>
      <c r="B42242" t="s">
        <v>145747</v>
      </c>
      <c r="C42242" t="s">
        <v>145748</v>
      </c>
      <c r="D42242" t="s">
        <v>285</v>
      </c>
      <c r="E42242" t="s">
        <v>43</v>
      </c>
      <c r="F42242" t="s">
        <v>18</v>
      </c>
      <c r="G42242" t="s">
        <v>25</v>
      </c>
      <c r="H42242" t="s">
        <v>89</v>
      </c>
      <c r="I42242" t="s">
        <v>12604</v>
      </c>
      <c r="J42242" t="s">
        <v>12604</v>
      </c>
      <c r="K42242">
        <v>1</v>
      </c>
      <c r="L42242" s="1">
        <v>41319</v>
      </c>
      <c r="M42242" s="1">
        <v>41468</v>
      </c>
      <c r="N42242" s="1">
        <v>41468</v>
      </c>
      <c r="O42242"/>
      <c r="P42242"/>
      <c r="Q42242"/>
      <c r="R42242"/>
    </row>
    <row r="42243" spans="1:18" hidden="1" x14ac:dyDescent="0.2">
      <c r="A42243" t="s">
        <v>145749</v>
      </c>
      <c r="B42243" t="s">
        <v>145750</v>
      </c>
      <c r="C42243" t="s">
        <v>145751</v>
      </c>
      <c r="D42243" t="s">
        <v>181</v>
      </c>
      <c r="E42243" t="s">
        <v>43</v>
      </c>
      <c r="F42243" t="s">
        <v>18</v>
      </c>
      <c r="G42243" t="s">
        <v>25</v>
      </c>
      <c r="H42243" t="s">
        <v>99</v>
      </c>
      <c r="I42243" t="s">
        <v>100</v>
      </c>
      <c r="J42243" t="s">
        <v>100</v>
      </c>
      <c r="K42243">
        <v>1</v>
      </c>
      <c r="L42243" s="1">
        <v>40801</v>
      </c>
      <c r="M42243" s="1">
        <v>40815</v>
      </c>
      <c r="N42243" s="1">
        <v>40815</v>
      </c>
      <c r="O42243"/>
      <c r="P42243"/>
      <c r="Q42243"/>
      <c r="R42243"/>
    </row>
    <row r="42244" spans="1:18" hidden="1" x14ac:dyDescent="0.2">
      <c r="A42244" t="s">
        <v>145752</v>
      </c>
      <c r="B42244" t="s">
        <v>145753</v>
      </c>
      <c r="C42244" t="s">
        <v>145754</v>
      </c>
      <c r="D42244" t="s">
        <v>94</v>
      </c>
      <c r="E42244">
        <v>650000</v>
      </c>
      <c r="F42244" t="s">
        <v>18</v>
      </c>
      <c r="G42244" t="s">
        <v>25</v>
      </c>
      <c r="H42244" t="s">
        <v>44</v>
      </c>
      <c r="I42244" t="s">
        <v>282</v>
      </c>
      <c r="J42244" t="s">
        <v>10030</v>
      </c>
      <c r="K42244">
        <v>1</v>
      </c>
      <c r="M42244" s="1">
        <v>41641</v>
      </c>
      <c r="N42244" s="1">
        <v>41641</v>
      </c>
      <c r="O42244"/>
      <c r="P42244"/>
      <c r="Q42244"/>
      <c r="R42244"/>
    </row>
    <row r="42245" spans="1:18" hidden="1" x14ac:dyDescent="0.2">
      <c r="A42245" t="s">
        <v>145755</v>
      </c>
      <c r="B42245" t="s">
        <v>145756</v>
      </c>
      <c r="D42245" t="s">
        <v>285</v>
      </c>
      <c r="E42245" t="s">
        <v>43</v>
      </c>
      <c r="F42245" t="s">
        <v>18</v>
      </c>
      <c r="G42245" t="s">
        <v>25</v>
      </c>
      <c r="H42245" t="s">
        <v>89</v>
      </c>
      <c r="I42245" t="s">
        <v>684</v>
      </c>
      <c r="J42245" t="s">
        <v>145757</v>
      </c>
      <c r="K42245">
        <v>1</v>
      </c>
      <c r="L42245" s="1">
        <v>40067</v>
      </c>
      <c r="M42245" s="1">
        <v>41068</v>
      </c>
      <c r="N42245" s="1">
        <v>41068</v>
      </c>
      <c r="O42245"/>
      <c r="P42245"/>
      <c r="Q42245"/>
      <c r="R42245"/>
    </row>
    <row r="42246" spans="1:18" hidden="1" x14ac:dyDescent="0.2">
      <c r="A42246" t="s">
        <v>145758</v>
      </c>
      <c r="B42246" t="s">
        <v>145759</v>
      </c>
      <c r="D42246" t="s">
        <v>993</v>
      </c>
      <c r="E42246" t="s">
        <v>43</v>
      </c>
      <c r="F42246" t="s">
        <v>18</v>
      </c>
      <c r="G42246" t="s">
        <v>25</v>
      </c>
      <c r="H42246" t="s">
        <v>4968</v>
      </c>
      <c r="I42246" t="s">
        <v>4969</v>
      </c>
      <c r="J42246" t="s">
        <v>4969</v>
      </c>
      <c r="K42246">
        <v>1</v>
      </c>
      <c r="L42246" s="1">
        <v>40308</v>
      </c>
      <c r="M42246" s="1">
        <v>41362</v>
      </c>
      <c r="N42246" s="1">
        <v>41362</v>
      </c>
      <c r="O42246"/>
      <c r="P42246"/>
      <c r="Q42246"/>
      <c r="R42246"/>
    </row>
    <row r="42247" spans="1:18" x14ac:dyDescent="0.2">
      <c r="A42247" t="s">
        <v>145760</v>
      </c>
      <c r="B42247" t="s">
        <v>145761</v>
      </c>
      <c r="C42247" t="s">
        <v>145762</v>
      </c>
      <c r="D42247" t="s">
        <v>42</v>
      </c>
      <c r="E42247">
        <v>1025000</v>
      </c>
      <c r="F42247" t="s">
        <v>18</v>
      </c>
      <c r="G42247" t="s">
        <v>25</v>
      </c>
      <c r="H42247" t="s">
        <v>44</v>
      </c>
      <c r="I42247" t="s">
        <v>282</v>
      </c>
      <c r="J42247" t="s">
        <v>282</v>
      </c>
      <c r="K42247">
        <v>1</v>
      </c>
      <c r="L42247" s="1">
        <v>39814</v>
      </c>
      <c r="M42247" s="1">
        <v>40564</v>
      </c>
      <c r="N42247" s="1">
        <v>40564</v>
      </c>
    </row>
    <row r="42248" spans="1:18" hidden="1" x14ac:dyDescent="0.2">
      <c r="A42248" t="s">
        <v>145763</v>
      </c>
      <c r="B42248" t="s">
        <v>145764</v>
      </c>
      <c r="C42248" t="s">
        <v>145765</v>
      </c>
      <c r="D42248" t="s">
        <v>50</v>
      </c>
      <c r="E42248" t="s">
        <v>43</v>
      </c>
      <c r="F42248" t="s">
        <v>18</v>
      </c>
      <c r="G42248" t="s">
        <v>37</v>
      </c>
      <c r="H42248">
        <v>30</v>
      </c>
      <c r="I42248" t="s">
        <v>2714</v>
      </c>
      <c r="J42248" t="s">
        <v>2714</v>
      </c>
      <c r="K42248">
        <v>1</v>
      </c>
      <c r="M42248" s="1">
        <v>39417</v>
      </c>
      <c r="N42248" s="1">
        <v>39417</v>
      </c>
      <c r="O42248"/>
      <c r="P42248"/>
      <c r="Q42248"/>
      <c r="R42248"/>
    </row>
    <row r="42249" spans="1:18" hidden="1" x14ac:dyDescent="0.2">
      <c r="A42249" t="s">
        <v>145766</v>
      </c>
      <c r="B42249" t="s">
        <v>145767</v>
      </c>
      <c r="C42249" t="s">
        <v>145768</v>
      </c>
      <c r="D42249" t="s">
        <v>9401</v>
      </c>
      <c r="E42249" t="s">
        <v>43</v>
      </c>
      <c r="F42249" t="s">
        <v>18</v>
      </c>
      <c r="G42249" t="s">
        <v>1138</v>
      </c>
      <c r="H42249">
        <v>27</v>
      </c>
      <c r="I42249" t="s">
        <v>1745</v>
      </c>
      <c r="J42249" t="s">
        <v>1746</v>
      </c>
      <c r="K42249">
        <v>1</v>
      </c>
      <c r="L42249" s="1">
        <v>41718</v>
      </c>
      <c r="M42249" s="1">
        <v>42094</v>
      </c>
      <c r="N42249" s="1">
        <v>42094</v>
      </c>
      <c r="O42249"/>
      <c r="P42249"/>
      <c r="Q42249"/>
      <c r="R42249"/>
    </row>
    <row r="42250" spans="1:18" x14ac:dyDescent="0.2">
      <c r="A42250" t="s">
        <v>145769</v>
      </c>
      <c r="B42250" t="s">
        <v>145770</v>
      </c>
      <c r="C42250" t="s">
        <v>145771</v>
      </c>
      <c r="D42250" t="s">
        <v>741</v>
      </c>
      <c r="E42250">
        <v>200000</v>
      </c>
      <c r="F42250" t="s">
        <v>18</v>
      </c>
      <c r="G42250" t="s">
        <v>25</v>
      </c>
      <c r="H42250" t="s">
        <v>808</v>
      </c>
      <c r="I42250" t="s">
        <v>809</v>
      </c>
      <c r="J42250" t="s">
        <v>4960</v>
      </c>
      <c r="K42250">
        <v>1</v>
      </c>
      <c r="L42250" s="1">
        <v>40179</v>
      </c>
      <c r="M42250" s="1">
        <v>40868</v>
      </c>
      <c r="N42250" s="1">
        <v>40868</v>
      </c>
    </row>
    <row r="42251" spans="1:18" hidden="1" x14ac:dyDescent="0.2">
      <c r="A42251" t="s">
        <v>145772</v>
      </c>
      <c r="B42251" t="s">
        <v>145773</v>
      </c>
      <c r="C42251" t="s">
        <v>145774</v>
      </c>
      <c r="D42251" t="s">
        <v>357</v>
      </c>
      <c r="E42251" t="s">
        <v>43</v>
      </c>
      <c r="F42251" t="s">
        <v>18</v>
      </c>
      <c r="G42251" t="s">
        <v>25</v>
      </c>
      <c r="H42251" t="s">
        <v>64</v>
      </c>
      <c r="I42251" t="s">
        <v>2539</v>
      </c>
      <c r="J42251" t="s">
        <v>40050</v>
      </c>
      <c r="K42251">
        <v>1</v>
      </c>
      <c r="L42251" s="1">
        <v>24473</v>
      </c>
      <c r="M42251" s="1">
        <v>40315</v>
      </c>
      <c r="N42251" s="1">
        <v>40315</v>
      </c>
      <c r="O42251"/>
      <c r="P42251"/>
      <c r="Q42251"/>
      <c r="R42251"/>
    </row>
    <row r="42252" spans="1:18" x14ac:dyDescent="0.2">
      <c r="A42252" t="s">
        <v>145775</v>
      </c>
      <c r="B42252" t="s">
        <v>145776</v>
      </c>
      <c r="C42252" t="s">
        <v>145777</v>
      </c>
      <c r="D42252" t="s">
        <v>56</v>
      </c>
      <c r="E42252">
        <v>15000000</v>
      </c>
      <c r="F42252" t="s">
        <v>18</v>
      </c>
      <c r="G42252" t="s">
        <v>25</v>
      </c>
      <c r="H42252" t="s">
        <v>121</v>
      </c>
      <c r="I42252" t="s">
        <v>122</v>
      </c>
      <c r="J42252" t="s">
        <v>122</v>
      </c>
      <c r="K42252">
        <v>2</v>
      </c>
      <c r="L42252" s="1">
        <v>32874</v>
      </c>
      <c r="M42252" s="1">
        <v>41940</v>
      </c>
      <c r="N42252" s="1">
        <v>42234</v>
      </c>
    </row>
    <row r="42253" spans="1:18" x14ac:dyDescent="0.2">
      <c r="A42253" t="s">
        <v>145778</v>
      </c>
      <c r="B42253" t="s">
        <v>145779</v>
      </c>
      <c r="D42253" t="s">
        <v>143487</v>
      </c>
      <c r="E42253">
        <v>12500000</v>
      </c>
      <c r="F42253" t="s">
        <v>113</v>
      </c>
      <c r="G42253" t="s">
        <v>25</v>
      </c>
      <c r="H42253" t="s">
        <v>1272</v>
      </c>
      <c r="I42253" t="s">
        <v>1273</v>
      </c>
      <c r="J42253" t="s">
        <v>130262</v>
      </c>
      <c r="K42253">
        <v>1</v>
      </c>
      <c r="L42253" s="1">
        <v>31048</v>
      </c>
      <c r="M42253" s="1">
        <v>37230</v>
      </c>
      <c r="N42253" s="1">
        <v>37230</v>
      </c>
    </row>
    <row r="42254" spans="1:18" hidden="1" x14ac:dyDescent="0.2">
      <c r="A42254" t="s">
        <v>145780</v>
      </c>
      <c r="B42254" t="s">
        <v>145781</v>
      </c>
      <c r="C42254" t="s">
        <v>145782</v>
      </c>
      <c r="D42254" t="s">
        <v>145783</v>
      </c>
      <c r="E42254">
        <v>167400000</v>
      </c>
      <c r="F42254" t="s">
        <v>18</v>
      </c>
      <c r="G42254" t="s">
        <v>128</v>
      </c>
      <c r="H42254" t="s">
        <v>59655</v>
      </c>
      <c r="K42254">
        <v>1</v>
      </c>
      <c r="L42254" s="1">
        <v>34335</v>
      </c>
      <c r="M42254" s="1">
        <v>41456</v>
      </c>
      <c r="N42254" s="1">
        <v>41456</v>
      </c>
      <c r="O42254"/>
      <c r="P42254"/>
      <c r="Q42254"/>
      <c r="R42254"/>
    </row>
    <row r="42255" spans="1:18" hidden="1" x14ac:dyDescent="0.2">
      <c r="A42255" t="s">
        <v>145784</v>
      </c>
      <c r="B42255" t="s">
        <v>145785</v>
      </c>
      <c r="E42255" t="s">
        <v>43</v>
      </c>
      <c r="F42255" t="s">
        <v>207</v>
      </c>
      <c r="G42255" t="s">
        <v>128</v>
      </c>
      <c r="H42255" t="s">
        <v>15856</v>
      </c>
      <c r="I42255" t="s">
        <v>15857</v>
      </c>
      <c r="J42255" t="s">
        <v>15857</v>
      </c>
      <c r="K42255">
        <v>1</v>
      </c>
      <c r="M42255" s="1">
        <v>36100</v>
      </c>
      <c r="N42255" s="1">
        <v>36100</v>
      </c>
      <c r="O42255"/>
      <c r="P42255"/>
      <c r="Q42255"/>
      <c r="R42255"/>
    </row>
    <row r="42256" spans="1:18" hidden="1" x14ac:dyDescent="0.2">
      <c r="A42256" t="s">
        <v>145786</v>
      </c>
      <c r="B42256" t="s">
        <v>145785</v>
      </c>
      <c r="C42256" t="s">
        <v>145787</v>
      </c>
      <c r="E42256">
        <v>14000000</v>
      </c>
      <c r="F42256" t="s">
        <v>18</v>
      </c>
      <c r="G42256" t="s">
        <v>128</v>
      </c>
      <c r="H42256" t="s">
        <v>15856</v>
      </c>
      <c r="I42256" t="s">
        <v>15857</v>
      </c>
      <c r="J42256" t="s">
        <v>15857</v>
      </c>
      <c r="K42256">
        <v>1</v>
      </c>
      <c r="M42256" s="1">
        <v>36486</v>
      </c>
      <c r="N42256" s="1">
        <v>36486</v>
      </c>
      <c r="O42256"/>
      <c r="P42256"/>
      <c r="Q42256"/>
      <c r="R42256"/>
    </row>
    <row r="42257" spans="1:18" hidden="1" x14ac:dyDescent="0.2">
      <c r="A42257" t="s">
        <v>145788</v>
      </c>
      <c r="B42257" t="s">
        <v>145789</v>
      </c>
      <c r="E42257" t="s">
        <v>43</v>
      </c>
      <c r="F42257" t="s">
        <v>18</v>
      </c>
      <c r="G42257" t="s">
        <v>25</v>
      </c>
      <c r="H42257" t="s">
        <v>1352</v>
      </c>
      <c r="I42257" t="s">
        <v>1353</v>
      </c>
      <c r="J42257" t="s">
        <v>16785</v>
      </c>
      <c r="K42257">
        <v>1</v>
      </c>
      <c r="L42257" s="1">
        <v>27760</v>
      </c>
      <c r="M42257" s="1">
        <v>34989</v>
      </c>
      <c r="N42257" s="1">
        <v>34989</v>
      </c>
      <c r="O42257"/>
      <c r="P42257"/>
      <c r="Q42257"/>
      <c r="R42257"/>
    </row>
    <row r="42258" spans="1:18" hidden="1" x14ac:dyDescent="0.2">
      <c r="A42258" t="s">
        <v>145790</v>
      </c>
      <c r="B42258" t="s">
        <v>145791</v>
      </c>
      <c r="C42258" t="s">
        <v>145792</v>
      </c>
      <c r="D42258" t="s">
        <v>70</v>
      </c>
      <c r="E42258">
        <v>7000000</v>
      </c>
      <c r="F42258" t="s">
        <v>18</v>
      </c>
      <c r="G42258" t="s">
        <v>25</v>
      </c>
      <c r="H42258" t="s">
        <v>286</v>
      </c>
      <c r="I42258" t="s">
        <v>874</v>
      </c>
      <c r="J42258" t="s">
        <v>2967</v>
      </c>
      <c r="K42258">
        <v>1</v>
      </c>
      <c r="M42258" s="1">
        <v>38686</v>
      </c>
      <c r="N42258" s="1">
        <v>38686</v>
      </c>
      <c r="O42258"/>
      <c r="P42258"/>
      <c r="Q42258"/>
      <c r="R42258"/>
    </row>
    <row r="42259" spans="1:18" hidden="1" x14ac:dyDescent="0.2">
      <c r="A42259" t="s">
        <v>145793</v>
      </c>
      <c r="B42259" t="s">
        <v>145794</v>
      </c>
      <c r="C42259" t="s">
        <v>145795</v>
      </c>
      <c r="D42259" t="s">
        <v>56</v>
      </c>
      <c r="E42259">
        <v>1100000</v>
      </c>
      <c r="F42259" t="s">
        <v>18</v>
      </c>
      <c r="G42259" t="s">
        <v>25</v>
      </c>
      <c r="H42259" t="s">
        <v>158</v>
      </c>
      <c r="I42259" t="s">
        <v>244</v>
      </c>
      <c r="J42259" t="s">
        <v>327</v>
      </c>
      <c r="K42259">
        <v>1</v>
      </c>
      <c r="M42259" s="1">
        <v>41626</v>
      </c>
      <c r="N42259" s="1">
        <v>41626</v>
      </c>
      <c r="O42259"/>
      <c r="P42259"/>
      <c r="Q42259"/>
      <c r="R42259"/>
    </row>
    <row r="42260" spans="1:18" hidden="1" x14ac:dyDescent="0.2">
      <c r="A42260" t="s">
        <v>145796</v>
      </c>
      <c r="B42260" t="s">
        <v>145797</v>
      </c>
      <c r="C42260" t="s">
        <v>145798</v>
      </c>
      <c r="D42260" t="s">
        <v>145799</v>
      </c>
      <c r="E42260" t="s">
        <v>43</v>
      </c>
      <c r="F42260" t="s">
        <v>113</v>
      </c>
      <c r="G42260" t="s">
        <v>25</v>
      </c>
      <c r="H42260" t="s">
        <v>64</v>
      </c>
      <c r="I42260" t="s">
        <v>65</v>
      </c>
      <c r="J42260" t="s">
        <v>66</v>
      </c>
      <c r="K42260">
        <v>1</v>
      </c>
      <c r="M42260" s="1">
        <v>39142</v>
      </c>
      <c r="N42260" s="1">
        <v>39142</v>
      </c>
      <c r="O42260"/>
      <c r="P42260"/>
      <c r="Q42260"/>
      <c r="R42260"/>
    </row>
    <row r="42261" spans="1:18" x14ac:dyDescent="0.2">
      <c r="A42261" t="s">
        <v>145800</v>
      </c>
      <c r="B42261" t="s">
        <v>145801</v>
      </c>
      <c r="C42261" t="s">
        <v>145802</v>
      </c>
      <c r="D42261" t="s">
        <v>36</v>
      </c>
      <c r="E42261">
        <v>2000000</v>
      </c>
      <c r="F42261" t="s">
        <v>18</v>
      </c>
      <c r="G42261" t="s">
        <v>25</v>
      </c>
      <c r="H42261" t="s">
        <v>64</v>
      </c>
      <c r="I42261" t="s">
        <v>65</v>
      </c>
      <c r="J42261" t="s">
        <v>100</v>
      </c>
      <c r="K42261">
        <v>1</v>
      </c>
      <c r="L42261" s="1">
        <v>40179</v>
      </c>
      <c r="M42261" s="1">
        <v>41443</v>
      </c>
      <c r="N42261" s="1">
        <v>41443</v>
      </c>
    </row>
    <row r="42262" spans="1:18" x14ac:dyDescent="0.2">
      <c r="A42262" t="s">
        <v>145803</v>
      </c>
      <c r="B42262" t="s">
        <v>145804</v>
      </c>
      <c r="C42262" t="s">
        <v>145805</v>
      </c>
      <c r="D42262" t="s">
        <v>264</v>
      </c>
      <c r="E42262">
        <v>1000000</v>
      </c>
      <c r="F42262" t="s">
        <v>18</v>
      </c>
      <c r="G42262" t="s">
        <v>25</v>
      </c>
      <c r="H42262" t="s">
        <v>121</v>
      </c>
      <c r="I42262" t="s">
        <v>122</v>
      </c>
      <c r="J42262" t="s">
        <v>38905</v>
      </c>
      <c r="K42262">
        <v>1</v>
      </c>
      <c r="L42262" s="1">
        <v>40652</v>
      </c>
      <c r="M42262" s="1">
        <v>41358</v>
      </c>
      <c r="N42262" s="1">
        <v>41358</v>
      </c>
    </row>
    <row r="42263" spans="1:18" hidden="1" x14ac:dyDescent="0.2">
      <c r="A42263" t="s">
        <v>145806</v>
      </c>
      <c r="B42263" t="s">
        <v>145807</v>
      </c>
      <c r="C42263" t="s">
        <v>145808</v>
      </c>
      <c r="D42263" t="s">
        <v>1384</v>
      </c>
      <c r="E42263">
        <v>2172318</v>
      </c>
      <c r="F42263" t="s">
        <v>18</v>
      </c>
      <c r="G42263" t="s">
        <v>25</v>
      </c>
      <c r="H42263" t="s">
        <v>64</v>
      </c>
      <c r="I42263" t="s">
        <v>65</v>
      </c>
      <c r="J42263" t="s">
        <v>114</v>
      </c>
      <c r="K42263">
        <v>1</v>
      </c>
      <c r="M42263" s="1">
        <v>40501</v>
      </c>
      <c r="N42263" s="1">
        <v>40501</v>
      </c>
      <c r="O42263"/>
      <c r="P42263"/>
      <c r="Q42263"/>
      <c r="R42263"/>
    </row>
    <row r="42264" spans="1:18" hidden="1" x14ac:dyDescent="0.2">
      <c r="A42264" t="s">
        <v>145809</v>
      </c>
      <c r="B42264" t="s">
        <v>145810</v>
      </c>
      <c r="C42264" t="s">
        <v>145811</v>
      </c>
      <c r="E42264" t="s">
        <v>43</v>
      </c>
      <c r="F42264" t="s">
        <v>18</v>
      </c>
      <c r="K42264">
        <v>2</v>
      </c>
      <c r="L42264" s="1">
        <v>41640</v>
      </c>
      <c r="M42264" s="1">
        <v>42075</v>
      </c>
      <c r="N42264" s="1">
        <v>42311</v>
      </c>
      <c r="O42264"/>
      <c r="P42264"/>
      <c r="Q42264"/>
      <c r="R42264"/>
    </row>
    <row r="42265" spans="1:18" hidden="1" x14ac:dyDescent="0.2">
      <c r="A42265" t="s">
        <v>145812</v>
      </c>
      <c r="B42265" t="s">
        <v>145813</v>
      </c>
      <c r="C42265" t="s">
        <v>145814</v>
      </c>
      <c r="D42265" t="s">
        <v>42</v>
      </c>
      <c r="E42265" t="s">
        <v>43</v>
      </c>
      <c r="F42265" t="s">
        <v>207</v>
      </c>
      <c r="K42265">
        <v>2</v>
      </c>
      <c r="L42265" s="1">
        <v>41061</v>
      </c>
      <c r="M42265" s="1">
        <v>41122</v>
      </c>
      <c r="N42265" s="1">
        <v>41843</v>
      </c>
      <c r="O42265"/>
      <c r="P42265"/>
      <c r="Q42265"/>
      <c r="R42265"/>
    </row>
    <row r="42266" spans="1:18" x14ac:dyDescent="0.2">
      <c r="A42266" t="s">
        <v>145815</v>
      </c>
      <c r="B42266" t="s">
        <v>145816</v>
      </c>
      <c r="C42266" t="s">
        <v>145817</v>
      </c>
      <c r="D42266" t="s">
        <v>145818</v>
      </c>
      <c r="E42266">
        <v>12400000</v>
      </c>
      <c r="F42266" t="s">
        <v>18</v>
      </c>
      <c r="G42266" t="s">
        <v>25</v>
      </c>
      <c r="H42266" t="s">
        <v>142</v>
      </c>
      <c r="I42266" t="s">
        <v>143</v>
      </c>
      <c r="J42266" t="s">
        <v>88488</v>
      </c>
      <c r="K42266">
        <v>3</v>
      </c>
      <c r="L42266" s="1">
        <v>36161</v>
      </c>
      <c r="M42266" s="1">
        <v>38518</v>
      </c>
      <c r="N42266" s="1">
        <v>41745</v>
      </c>
    </row>
    <row r="42267" spans="1:18" hidden="1" x14ac:dyDescent="0.2">
      <c r="A42267" t="s">
        <v>145819</v>
      </c>
      <c r="B42267" t="s">
        <v>145820</v>
      </c>
      <c r="C42267" t="s">
        <v>145821</v>
      </c>
      <c r="D42267" t="s">
        <v>63</v>
      </c>
      <c r="E42267" t="s">
        <v>43</v>
      </c>
      <c r="F42267" t="s">
        <v>207</v>
      </c>
      <c r="G42267" t="s">
        <v>19</v>
      </c>
      <c r="H42267">
        <v>19</v>
      </c>
      <c r="I42267" t="s">
        <v>474</v>
      </c>
      <c r="J42267" t="s">
        <v>474</v>
      </c>
      <c r="K42267">
        <v>3</v>
      </c>
      <c r="M42267" s="1">
        <v>38536</v>
      </c>
      <c r="N42267" s="1">
        <v>40912</v>
      </c>
      <c r="O42267"/>
      <c r="P42267"/>
      <c r="Q42267"/>
      <c r="R42267"/>
    </row>
    <row r="42268" spans="1:18" hidden="1" x14ac:dyDescent="0.2">
      <c r="A42268" t="s">
        <v>145822</v>
      </c>
      <c r="B42268" t="s">
        <v>145823</v>
      </c>
      <c r="C42268" t="s">
        <v>145824</v>
      </c>
      <c r="D42268" t="s">
        <v>145825</v>
      </c>
      <c r="E42268">
        <v>390000</v>
      </c>
      <c r="F42268" t="s">
        <v>18</v>
      </c>
      <c r="G42268" t="s">
        <v>25</v>
      </c>
      <c r="H42268" t="s">
        <v>1011</v>
      </c>
      <c r="I42268" t="s">
        <v>1012</v>
      </c>
      <c r="J42268" t="s">
        <v>1012</v>
      </c>
      <c r="K42268">
        <v>2</v>
      </c>
      <c r="M42268" s="1">
        <v>41243</v>
      </c>
      <c r="N42268" s="1">
        <v>41609</v>
      </c>
      <c r="O42268"/>
      <c r="P42268"/>
      <c r="Q42268"/>
      <c r="R42268"/>
    </row>
    <row r="42269" spans="1:18" x14ac:dyDescent="0.2">
      <c r="A42269" t="s">
        <v>145826</v>
      </c>
      <c r="B42269" t="s">
        <v>145827</v>
      </c>
      <c r="C42269" t="s">
        <v>145828</v>
      </c>
      <c r="D42269" t="s">
        <v>79729</v>
      </c>
      <c r="E42269">
        <v>320000</v>
      </c>
      <c r="F42269" t="s">
        <v>207</v>
      </c>
      <c r="G42269" t="s">
        <v>25</v>
      </c>
      <c r="H42269" t="s">
        <v>1011</v>
      </c>
      <c r="I42269" t="s">
        <v>1012</v>
      </c>
      <c r="J42269" t="s">
        <v>1012</v>
      </c>
      <c r="K42269">
        <v>2</v>
      </c>
      <c r="L42269" s="1">
        <v>41036</v>
      </c>
      <c r="M42269" s="1">
        <v>41214</v>
      </c>
      <c r="N42269" s="1">
        <v>41520</v>
      </c>
    </row>
    <row r="42270" spans="1:18" hidden="1" x14ac:dyDescent="0.2">
      <c r="A42270" t="s">
        <v>145829</v>
      </c>
      <c r="B42270" t="s">
        <v>145830</v>
      </c>
      <c r="C42270" t="s">
        <v>145831</v>
      </c>
      <c r="D42270" t="s">
        <v>20626</v>
      </c>
      <c r="E42270">
        <v>60700000</v>
      </c>
      <c r="F42270" t="s">
        <v>689</v>
      </c>
      <c r="G42270" t="s">
        <v>25</v>
      </c>
      <c r="H42270" t="s">
        <v>64</v>
      </c>
      <c r="I42270" t="s">
        <v>1221</v>
      </c>
      <c r="J42270" t="s">
        <v>10962</v>
      </c>
      <c r="K42270">
        <v>2</v>
      </c>
      <c r="L42270" s="1">
        <v>40179</v>
      </c>
      <c r="M42270" s="1">
        <v>40441</v>
      </c>
      <c r="N42270" s="1">
        <v>41730</v>
      </c>
      <c r="O42270"/>
      <c r="P42270"/>
      <c r="Q42270"/>
      <c r="R42270"/>
    </row>
    <row r="42271" spans="1:18" hidden="1" x14ac:dyDescent="0.2">
      <c r="A42271" t="s">
        <v>145832</v>
      </c>
      <c r="B42271" t="s">
        <v>145833</v>
      </c>
      <c r="C42271" t="s">
        <v>145834</v>
      </c>
      <c r="D42271" t="s">
        <v>357</v>
      </c>
      <c r="E42271">
        <v>45324254</v>
      </c>
      <c r="F42271" t="s">
        <v>18</v>
      </c>
      <c r="G42271" t="s">
        <v>25</v>
      </c>
      <c r="H42271" t="s">
        <v>64</v>
      </c>
      <c r="I42271" t="s">
        <v>65</v>
      </c>
      <c r="J42271" t="s">
        <v>19974</v>
      </c>
      <c r="K42271">
        <v>1</v>
      </c>
      <c r="L42271" s="1">
        <v>32874</v>
      </c>
      <c r="M42271" s="1">
        <v>40590</v>
      </c>
      <c r="N42271" s="1">
        <v>40590</v>
      </c>
      <c r="O42271"/>
      <c r="P42271"/>
      <c r="Q42271"/>
      <c r="R42271"/>
    </row>
    <row r="42272" spans="1:18" hidden="1" x14ac:dyDescent="0.2">
      <c r="A42272" t="s">
        <v>145835</v>
      </c>
      <c r="B42272" t="s">
        <v>145836</v>
      </c>
      <c r="C42272" t="s">
        <v>145837</v>
      </c>
      <c r="D42272" t="s">
        <v>56</v>
      </c>
      <c r="E42272">
        <v>4933781.6030000001</v>
      </c>
      <c r="F42272" t="s">
        <v>18</v>
      </c>
      <c r="G42272" t="s">
        <v>222</v>
      </c>
      <c r="H42272">
        <v>7</v>
      </c>
      <c r="I42272" t="s">
        <v>4955</v>
      </c>
      <c r="J42272" t="s">
        <v>145838</v>
      </c>
      <c r="K42272">
        <v>1</v>
      </c>
      <c r="M42272" s="1">
        <v>42278</v>
      </c>
      <c r="N42272" s="1">
        <v>42278</v>
      </c>
      <c r="O42272"/>
      <c r="P42272"/>
      <c r="Q42272"/>
      <c r="R42272"/>
    </row>
    <row r="42273" spans="1:18" x14ac:dyDescent="0.2">
      <c r="A42273" t="s">
        <v>145839</v>
      </c>
      <c r="B42273" t="s">
        <v>145840</v>
      </c>
      <c r="C42273" t="s">
        <v>145841</v>
      </c>
      <c r="D42273" t="s">
        <v>145842</v>
      </c>
      <c r="E42273">
        <v>700000</v>
      </c>
      <c r="F42273" t="s">
        <v>18</v>
      </c>
      <c r="G42273" t="s">
        <v>2271</v>
      </c>
      <c r="H42273">
        <v>34</v>
      </c>
      <c r="I42273" t="s">
        <v>2272</v>
      </c>
      <c r="J42273" t="s">
        <v>2272</v>
      </c>
      <c r="K42273">
        <v>1</v>
      </c>
      <c r="L42273" s="1">
        <v>41275</v>
      </c>
      <c r="M42273" s="1">
        <v>41285</v>
      </c>
      <c r="N42273" s="1">
        <v>41285</v>
      </c>
    </row>
    <row r="42274" spans="1:18" hidden="1" x14ac:dyDescent="0.2">
      <c r="A42274" t="s">
        <v>145843</v>
      </c>
      <c r="B42274" t="s">
        <v>145844</v>
      </c>
      <c r="C42274" t="s">
        <v>145845</v>
      </c>
      <c r="D42274" t="s">
        <v>264</v>
      </c>
      <c r="E42274">
        <v>11370000</v>
      </c>
      <c r="F42274" t="s">
        <v>113</v>
      </c>
      <c r="G42274" t="s">
        <v>25</v>
      </c>
      <c r="H42274" t="s">
        <v>64</v>
      </c>
      <c r="I42274" t="s">
        <v>65</v>
      </c>
      <c r="J42274" t="s">
        <v>114</v>
      </c>
      <c r="K42274">
        <v>1</v>
      </c>
      <c r="L42274" s="1">
        <v>38353</v>
      </c>
      <c r="M42274" s="1">
        <v>39622</v>
      </c>
      <c r="N42274" s="1">
        <v>39622</v>
      </c>
      <c r="O42274"/>
      <c r="P42274"/>
      <c r="Q42274"/>
      <c r="R42274"/>
    </row>
    <row r="42275" spans="1:18" x14ac:dyDescent="0.2">
      <c r="A42275" t="s">
        <v>145846</v>
      </c>
      <c r="B42275" t="s">
        <v>145847</v>
      </c>
      <c r="C42275" t="s">
        <v>145848</v>
      </c>
      <c r="D42275" t="s">
        <v>145849</v>
      </c>
      <c r="E42275">
        <v>150000</v>
      </c>
      <c r="F42275" t="s">
        <v>18</v>
      </c>
      <c r="G42275" t="s">
        <v>25</v>
      </c>
      <c r="H42275" t="s">
        <v>106</v>
      </c>
      <c r="I42275" t="s">
        <v>107</v>
      </c>
      <c r="J42275" t="s">
        <v>108</v>
      </c>
      <c r="K42275">
        <v>1</v>
      </c>
      <c r="L42275" s="1">
        <v>41365</v>
      </c>
      <c r="M42275" s="1">
        <v>41548</v>
      </c>
      <c r="N42275" s="1">
        <v>41548</v>
      </c>
    </row>
    <row r="42276" spans="1:18" x14ac:dyDescent="0.2">
      <c r="A42276" t="s">
        <v>145850</v>
      </c>
      <c r="B42276" t="s">
        <v>145851</v>
      </c>
      <c r="C42276" t="s">
        <v>145852</v>
      </c>
      <c r="D42276" t="s">
        <v>9493</v>
      </c>
      <c r="E42276">
        <v>115000</v>
      </c>
      <c r="F42276" t="s">
        <v>18</v>
      </c>
      <c r="G42276" t="s">
        <v>25</v>
      </c>
      <c r="H42276" t="s">
        <v>430</v>
      </c>
      <c r="I42276" t="s">
        <v>528</v>
      </c>
      <c r="J42276" t="s">
        <v>56026</v>
      </c>
      <c r="K42276">
        <v>2</v>
      </c>
      <c r="L42276" s="1">
        <v>40179</v>
      </c>
      <c r="M42276" s="1">
        <v>41877</v>
      </c>
      <c r="N42276" s="1">
        <v>42227</v>
      </c>
    </row>
    <row r="42277" spans="1:18" x14ac:dyDescent="0.2">
      <c r="A42277" t="s">
        <v>145853</v>
      </c>
      <c r="B42277" t="s">
        <v>145854</v>
      </c>
      <c r="D42277" t="s">
        <v>633</v>
      </c>
      <c r="E42277">
        <v>6450000</v>
      </c>
      <c r="F42277" t="s">
        <v>18</v>
      </c>
      <c r="G42277" t="s">
        <v>25</v>
      </c>
      <c r="H42277" t="s">
        <v>158</v>
      </c>
      <c r="I42277" t="s">
        <v>244</v>
      </c>
      <c r="J42277" t="s">
        <v>327</v>
      </c>
      <c r="K42277">
        <v>2</v>
      </c>
      <c r="L42277" s="1">
        <v>39083</v>
      </c>
      <c r="M42277" s="1">
        <v>39943</v>
      </c>
      <c r="N42277" s="1">
        <v>40147</v>
      </c>
    </row>
    <row r="42278" spans="1:18" x14ac:dyDescent="0.2">
      <c r="A42278" t="s">
        <v>145855</v>
      </c>
      <c r="B42278" t="s">
        <v>145856</v>
      </c>
      <c r="C42278" t="s">
        <v>145857</v>
      </c>
      <c r="D42278" t="s">
        <v>145858</v>
      </c>
      <c r="E42278">
        <v>2500000</v>
      </c>
      <c r="F42278" t="s">
        <v>113</v>
      </c>
      <c r="G42278" t="s">
        <v>25</v>
      </c>
      <c r="H42278" t="s">
        <v>64</v>
      </c>
      <c r="I42278" t="s">
        <v>65</v>
      </c>
      <c r="J42278" t="s">
        <v>71</v>
      </c>
      <c r="K42278">
        <v>1</v>
      </c>
      <c r="L42278" s="1">
        <v>41091</v>
      </c>
      <c r="M42278" s="1">
        <v>41334</v>
      </c>
      <c r="N42278" s="1">
        <v>41334</v>
      </c>
    </row>
    <row r="42279" spans="1:18" x14ac:dyDescent="0.2">
      <c r="A42279" t="s">
        <v>145859</v>
      </c>
      <c r="B42279" t="s">
        <v>145860</v>
      </c>
      <c r="C42279" t="s">
        <v>145861</v>
      </c>
      <c r="D42279" t="s">
        <v>145862</v>
      </c>
      <c r="E42279">
        <v>1900000</v>
      </c>
      <c r="F42279" t="s">
        <v>18</v>
      </c>
      <c r="G42279" t="s">
        <v>2271</v>
      </c>
      <c r="H42279">
        <v>34</v>
      </c>
      <c r="I42279" t="s">
        <v>2272</v>
      </c>
      <c r="J42279" t="s">
        <v>2272</v>
      </c>
      <c r="K42279">
        <v>3</v>
      </c>
      <c r="L42279" s="1">
        <v>41548</v>
      </c>
      <c r="M42279" s="1">
        <v>41582</v>
      </c>
      <c r="N42279" s="1">
        <v>42109</v>
      </c>
    </row>
    <row r="42280" spans="1:18" hidden="1" x14ac:dyDescent="0.2">
      <c r="A42280" t="s">
        <v>145863</v>
      </c>
      <c r="B42280" t="s">
        <v>145864</v>
      </c>
      <c r="C42280" t="s">
        <v>145865</v>
      </c>
      <c r="D42280" t="s">
        <v>70</v>
      </c>
      <c r="E42280">
        <v>50000000</v>
      </c>
      <c r="F42280" t="s">
        <v>113</v>
      </c>
      <c r="G42280" t="s">
        <v>25</v>
      </c>
      <c r="H42280" t="s">
        <v>545</v>
      </c>
      <c r="I42280" t="s">
        <v>546</v>
      </c>
      <c r="J42280" t="s">
        <v>8881</v>
      </c>
      <c r="K42280">
        <v>3</v>
      </c>
      <c r="M42280" s="1">
        <v>37999</v>
      </c>
      <c r="N42280" s="1">
        <v>39784</v>
      </c>
      <c r="O42280"/>
      <c r="P42280"/>
      <c r="Q42280"/>
      <c r="R42280"/>
    </row>
    <row r="42281" spans="1:18" hidden="1" x14ac:dyDescent="0.2">
      <c r="A42281" t="s">
        <v>145866</v>
      </c>
      <c r="B42281" t="s">
        <v>145867</v>
      </c>
      <c r="C42281" t="s">
        <v>145868</v>
      </c>
      <c r="D42281" t="s">
        <v>56</v>
      </c>
      <c r="E42281">
        <v>133000000</v>
      </c>
      <c r="F42281" t="s">
        <v>18</v>
      </c>
      <c r="G42281" t="s">
        <v>25</v>
      </c>
      <c r="H42281" t="s">
        <v>158</v>
      </c>
      <c r="I42281" t="s">
        <v>244</v>
      </c>
      <c r="J42281" t="s">
        <v>244</v>
      </c>
      <c r="K42281">
        <v>2</v>
      </c>
      <c r="M42281" s="1">
        <v>39381</v>
      </c>
      <c r="N42281" s="1">
        <v>41838</v>
      </c>
      <c r="O42281"/>
      <c r="P42281"/>
      <c r="Q42281"/>
      <c r="R42281"/>
    </row>
    <row r="42282" spans="1:18" hidden="1" x14ac:dyDescent="0.2">
      <c r="A42282" t="s">
        <v>145869</v>
      </c>
      <c r="B42282" t="s">
        <v>145870</v>
      </c>
      <c r="C42282" t="s">
        <v>145871</v>
      </c>
      <c r="D42282" t="s">
        <v>32892</v>
      </c>
      <c r="E42282">
        <v>30234350</v>
      </c>
      <c r="F42282" t="s">
        <v>113</v>
      </c>
      <c r="G42282" t="s">
        <v>25</v>
      </c>
      <c r="H42282" t="s">
        <v>430</v>
      </c>
      <c r="I42282" t="s">
        <v>528</v>
      </c>
      <c r="J42282" t="s">
        <v>1649</v>
      </c>
      <c r="K42282">
        <v>3</v>
      </c>
      <c r="L42282" s="1">
        <v>36692</v>
      </c>
      <c r="M42282" s="1">
        <v>38903</v>
      </c>
      <c r="N42282" s="1">
        <v>40380</v>
      </c>
      <c r="O42282"/>
      <c r="P42282"/>
      <c r="Q42282"/>
      <c r="R42282"/>
    </row>
    <row r="42283" spans="1:18" hidden="1" x14ac:dyDescent="0.2">
      <c r="A42283" t="s">
        <v>145872</v>
      </c>
      <c r="B42283" t="s">
        <v>145873</v>
      </c>
      <c r="C42283" t="s">
        <v>145874</v>
      </c>
      <c r="E42283" t="s">
        <v>43</v>
      </c>
      <c r="F42283" t="s">
        <v>207</v>
      </c>
      <c r="G42283" t="s">
        <v>222</v>
      </c>
      <c r="H42283">
        <v>2</v>
      </c>
      <c r="I42283" t="s">
        <v>223</v>
      </c>
      <c r="J42283" t="s">
        <v>19738</v>
      </c>
      <c r="K42283">
        <v>1</v>
      </c>
      <c r="M42283" s="1">
        <v>42256</v>
      </c>
      <c r="N42283" s="1">
        <v>42256</v>
      </c>
      <c r="O42283"/>
      <c r="P42283"/>
      <c r="Q42283"/>
      <c r="R42283"/>
    </row>
    <row r="42284" spans="1:18" x14ac:dyDescent="0.2">
      <c r="A42284" t="s">
        <v>145875</v>
      </c>
      <c r="B42284" t="s">
        <v>145876</v>
      </c>
      <c r="C42284" t="s">
        <v>145877</v>
      </c>
      <c r="D42284" t="s">
        <v>741</v>
      </c>
      <c r="E42284">
        <v>1010000</v>
      </c>
      <c r="F42284" t="s">
        <v>18</v>
      </c>
      <c r="G42284" t="s">
        <v>128</v>
      </c>
      <c r="H42284" t="s">
        <v>5020</v>
      </c>
      <c r="I42284" t="s">
        <v>3220</v>
      </c>
      <c r="J42284" t="s">
        <v>145878</v>
      </c>
      <c r="K42284">
        <v>1</v>
      </c>
      <c r="L42284" s="1">
        <v>38353</v>
      </c>
      <c r="M42284" s="1">
        <v>39790</v>
      </c>
      <c r="N42284" s="1">
        <v>39790</v>
      </c>
    </row>
    <row r="42285" spans="1:18" hidden="1" x14ac:dyDescent="0.2">
      <c r="A42285" t="s">
        <v>145879</v>
      </c>
      <c r="B42285" t="s">
        <v>145880</v>
      </c>
      <c r="C42285" t="s">
        <v>145881</v>
      </c>
      <c r="D42285" t="s">
        <v>1289</v>
      </c>
      <c r="E42285">
        <v>300000</v>
      </c>
      <c r="F42285" t="s">
        <v>18</v>
      </c>
      <c r="G42285" t="s">
        <v>2271</v>
      </c>
      <c r="H42285">
        <v>34</v>
      </c>
      <c r="I42285" t="s">
        <v>2272</v>
      </c>
      <c r="J42285" t="s">
        <v>2272</v>
      </c>
      <c r="K42285">
        <v>1</v>
      </c>
      <c r="M42285" s="1">
        <v>41760</v>
      </c>
      <c r="N42285" s="1">
        <v>41760</v>
      </c>
      <c r="O42285"/>
      <c r="P42285"/>
      <c r="Q42285"/>
      <c r="R42285"/>
    </row>
    <row r="42286" spans="1:18" x14ac:dyDescent="0.2">
      <c r="A42286" t="s">
        <v>145882</v>
      </c>
      <c r="B42286" t="s">
        <v>145883</v>
      </c>
      <c r="C42286" t="s">
        <v>145884</v>
      </c>
      <c r="D42286" t="s">
        <v>142090</v>
      </c>
      <c r="E42286">
        <v>1000000</v>
      </c>
      <c r="F42286" t="s">
        <v>18</v>
      </c>
      <c r="G42286" t="s">
        <v>25</v>
      </c>
      <c r="H42286" t="s">
        <v>106</v>
      </c>
      <c r="I42286" t="s">
        <v>107</v>
      </c>
      <c r="J42286" t="s">
        <v>5335</v>
      </c>
      <c r="K42286">
        <v>1</v>
      </c>
      <c r="L42286" s="1">
        <v>41275</v>
      </c>
      <c r="M42286" s="1">
        <v>41911</v>
      </c>
      <c r="N42286" s="1">
        <v>41911</v>
      </c>
    </row>
    <row r="42287" spans="1:18" x14ac:dyDescent="0.2">
      <c r="A42287" t="s">
        <v>145885</v>
      </c>
      <c r="B42287" t="s">
        <v>145886</v>
      </c>
      <c r="C42287" t="s">
        <v>145887</v>
      </c>
      <c r="D42287" t="s">
        <v>145888</v>
      </c>
      <c r="E42287">
        <v>1000000</v>
      </c>
      <c r="F42287" t="s">
        <v>18</v>
      </c>
      <c r="G42287" t="s">
        <v>128</v>
      </c>
      <c r="H42287" t="s">
        <v>129</v>
      </c>
      <c r="I42287" t="s">
        <v>130</v>
      </c>
      <c r="J42287" t="s">
        <v>130</v>
      </c>
      <c r="K42287">
        <v>1</v>
      </c>
      <c r="L42287" s="1">
        <v>41604</v>
      </c>
      <c r="M42287" s="1">
        <v>41984</v>
      </c>
      <c r="N42287" s="1">
        <v>41984</v>
      </c>
    </row>
    <row r="42288" spans="1:18" x14ac:dyDescent="0.2">
      <c r="A42288" t="s">
        <v>145889</v>
      </c>
      <c r="B42288" t="s">
        <v>145890</v>
      </c>
      <c r="C42288" t="s">
        <v>145891</v>
      </c>
      <c r="D42288" t="s">
        <v>145892</v>
      </c>
      <c r="E42288">
        <v>5000000</v>
      </c>
      <c r="F42288" t="s">
        <v>18</v>
      </c>
      <c r="G42288" t="s">
        <v>128</v>
      </c>
      <c r="H42288" t="s">
        <v>9514</v>
      </c>
      <c r="I42288" t="s">
        <v>130</v>
      </c>
      <c r="J42288" t="s">
        <v>9515</v>
      </c>
      <c r="K42288">
        <v>1</v>
      </c>
      <c r="L42288" s="1">
        <v>39814</v>
      </c>
      <c r="M42288" s="1">
        <v>41275</v>
      </c>
      <c r="N42288" s="1">
        <v>41275</v>
      </c>
    </row>
    <row r="42289" spans="1:18" hidden="1" x14ac:dyDescent="0.2">
      <c r="A42289" t="s">
        <v>145893</v>
      </c>
      <c r="B42289" t="s">
        <v>145894</v>
      </c>
      <c r="D42289" t="s">
        <v>145895</v>
      </c>
      <c r="E42289" t="s">
        <v>43</v>
      </c>
      <c r="F42289" t="s">
        <v>18</v>
      </c>
      <c r="G42289" t="s">
        <v>25</v>
      </c>
      <c r="H42289" t="s">
        <v>64</v>
      </c>
      <c r="I42289" t="s">
        <v>65</v>
      </c>
      <c r="J42289" t="s">
        <v>723</v>
      </c>
      <c r="K42289">
        <v>1</v>
      </c>
      <c r="L42289" s="1">
        <v>41808</v>
      </c>
      <c r="M42289" s="1">
        <v>42016</v>
      </c>
      <c r="N42289" s="1">
        <v>42016</v>
      </c>
      <c r="O42289"/>
      <c r="P42289"/>
      <c r="Q42289"/>
      <c r="R42289"/>
    </row>
    <row r="42290" spans="1:18" hidden="1" x14ac:dyDescent="0.2">
      <c r="A42290" t="s">
        <v>145896</v>
      </c>
      <c r="B42290" t="s">
        <v>145897</v>
      </c>
      <c r="C42290" t="s">
        <v>145898</v>
      </c>
      <c r="D42290" t="s">
        <v>56</v>
      </c>
      <c r="E42290">
        <v>500000</v>
      </c>
      <c r="F42290" t="s">
        <v>18</v>
      </c>
      <c r="G42290" t="s">
        <v>25</v>
      </c>
      <c r="H42290" t="s">
        <v>158</v>
      </c>
      <c r="I42290" t="s">
        <v>244</v>
      </c>
      <c r="J42290" t="s">
        <v>15378</v>
      </c>
      <c r="K42290">
        <v>1</v>
      </c>
      <c r="M42290" s="1">
        <v>41777</v>
      </c>
      <c r="N42290" s="1">
        <v>41777</v>
      </c>
      <c r="O42290"/>
      <c r="P42290"/>
      <c r="Q42290"/>
      <c r="R42290"/>
    </row>
    <row r="42291" spans="1:18" x14ac:dyDescent="0.2">
      <c r="A42291" t="s">
        <v>145899</v>
      </c>
      <c r="B42291" t="s">
        <v>145900</v>
      </c>
      <c r="C42291" t="s">
        <v>145901</v>
      </c>
      <c r="D42291" t="s">
        <v>11868</v>
      </c>
      <c r="E42291">
        <v>5000000</v>
      </c>
      <c r="F42291" t="s">
        <v>18</v>
      </c>
      <c r="G42291" t="s">
        <v>19</v>
      </c>
      <c r="H42291">
        <v>19</v>
      </c>
      <c r="I42291" t="s">
        <v>474</v>
      </c>
      <c r="J42291" t="s">
        <v>474</v>
      </c>
      <c r="K42291">
        <v>2</v>
      </c>
      <c r="L42291" s="1">
        <v>41640</v>
      </c>
      <c r="M42291" s="1">
        <v>42200</v>
      </c>
      <c r="N42291" s="1">
        <v>42303</v>
      </c>
    </row>
    <row r="42292" spans="1:18" x14ac:dyDescent="0.2">
      <c r="A42292" t="s">
        <v>145902</v>
      </c>
      <c r="B42292" t="s">
        <v>145903</v>
      </c>
      <c r="C42292" t="s">
        <v>145904</v>
      </c>
      <c r="D42292" t="s">
        <v>75</v>
      </c>
      <c r="E42292">
        <v>1700000</v>
      </c>
      <c r="F42292" t="s">
        <v>18</v>
      </c>
      <c r="G42292" t="s">
        <v>4881</v>
      </c>
      <c r="I42292" t="s">
        <v>13788</v>
      </c>
      <c r="J42292" t="s">
        <v>73911</v>
      </c>
      <c r="K42292">
        <v>1</v>
      </c>
      <c r="L42292" s="1">
        <v>41275</v>
      </c>
      <c r="M42292" s="1">
        <v>42037</v>
      </c>
      <c r="N42292" s="1">
        <v>42037</v>
      </c>
    </row>
    <row r="42293" spans="1:18" x14ac:dyDescent="0.2">
      <c r="A42293" t="s">
        <v>145905</v>
      </c>
      <c r="B42293" t="s">
        <v>145906</v>
      </c>
      <c r="C42293" t="s">
        <v>145907</v>
      </c>
      <c r="D42293" t="s">
        <v>75</v>
      </c>
      <c r="E42293">
        <v>7000000</v>
      </c>
      <c r="F42293" t="s">
        <v>18</v>
      </c>
      <c r="G42293" t="s">
        <v>222</v>
      </c>
      <c r="K42293">
        <v>2</v>
      </c>
      <c r="L42293" s="1">
        <v>40544</v>
      </c>
      <c r="M42293" s="1">
        <v>41029</v>
      </c>
      <c r="N42293" s="1">
        <v>42065</v>
      </c>
    </row>
    <row r="42294" spans="1:18" hidden="1" x14ac:dyDescent="0.2">
      <c r="A42294" t="s">
        <v>145908</v>
      </c>
      <c r="B42294" t="s">
        <v>145909</v>
      </c>
      <c r="C42294" t="s">
        <v>145910</v>
      </c>
      <c r="D42294" t="s">
        <v>145911</v>
      </c>
      <c r="E42294">
        <v>51549988</v>
      </c>
      <c r="F42294" t="s">
        <v>18</v>
      </c>
      <c r="G42294" t="s">
        <v>25</v>
      </c>
      <c r="H42294" t="s">
        <v>1352</v>
      </c>
      <c r="I42294" t="s">
        <v>1353</v>
      </c>
      <c r="J42294" t="s">
        <v>1354</v>
      </c>
      <c r="K42294">
        <v>5</v>
      </c>
      <c r="L42294" s="1">
        <v>37757</v>
      </c>
      <c r="M42294" s="1">
        <v>40564</v>
      </c>
      <c r="N42294" s="1">
        <v>42081</v>
      </c>
      <c r="O42294"/>
      <c r="P42294"/>
      <c r="Q42294"/>
      <c r="R42294"/>
    </row>
    <row r="42295" spans="1:18" x14ac:dyDescent="0.2">
      <c r="A42295" t="s">
        <v>145912</v>
      </c>
      <c r="B42295" t="s">
        <v>145913</v>
      </c>
      <c r="C42295" t="s">
        <v>145914</v>
      </c>
      <c r="D42295" t="s">
        <v>145915</v>
      </c>
      <c r="E42295">
        <v>525000</v>
      </c>
      <c r="F42295" t="s">
        <v>18</v>
      </c>
      <c r="G42295" t="s">
        <v>623</v>
      </c>
      <c r="H42295">
        <v>5</v>
      </c>
      <c r="I42295" t="s">
        <v>883</v>
      </c>
      <c r="J42295" t="s">
        <v>11484</v>
      </c>
      <c r="K42295">
        <v>1</v>
      </c>
      <c r="L42295" s="1">
        <v>42240</v>
      </c>
      <c r="M42295" s="1">
        <v>42156</v>
      </c>
      <c r="N42295" s="1">
        <v>42156</v>
      </c>
    </row>
    <row r="42296" spans="1:18" hidden="1" x14ac:dyDescent="0.2">
      <c r="A42296" t="s">
        <v>145916</v>
      </c>
      <c r="B42296" t="s">
        <v>145917</v>
      </c>
      <c r="C42296" t="s">
        <v>145918</v>
      </c>
      <c r="D42296" t="s">
        <v>145919</v>
      </c>
      <c r="E42296">
        <v>855007.78060000006</v>
      </c>
      <c r="F42296" t="s">
        <v>18</v>
      </c>
      <c r="G42296" t="s">
        <v>552</v>
      </c>
      <c r="H42296">
        <v>29</v>
      </c>
      <c r="I42296" t="s">
        <v>749</v>
      </c>
      <c r="J42296" t="s">
        <v>749</v>
      </c>
      <c r="K42296">
        <v>2</v>
      </c>
      <c r="L42296" s="1">
        <v>40969</v>
      </c>
      <c r="M42296" s="1">
        <v>41794</v>
      </c>
      <c r="N42296" s="1">
        <v>42293</v>
      </c>
      <c r="O42296"/>
      <c r="P42296"/>
      <c r="Q42296"/>
      <c r="R42296"/>
    </row>
    <row r="42297" spans="1:18" hidden="1" x14ac:dyDescent="0.2">
      <c r="A42297" t="s">
        <v>145920</v>
      </c>
      <c r="B42297" t="s">
        <v>145921</v>
      </c>
      <c r="C42297" t="s">
        <v>145922</v>
      </c>
      <c r="D42297" t="s">
        <v>5698</v>
      </c>
      <c r="E42297">
        <v>1296000</v>
      </c>
      <c r="F42297" t="s">
        <v>18</v>
      </c>
      <c r="G42297" t="s">
        <v>25</v>
      </c>
      <c r="H42297" t="s">
        <v>190</v>
      </c>
      <c r="I42297" t="s">
        <v>20940</v>
      </c>
      <c r="J42297" t="s">
        <v>145923</v>
      </c>
      <c r="K42297">
        <v>1</v>
      </c>
      <c r="L42297" s="1">
        <v>39083</v>
      </c>
      <c r="M42297" s="1">
        <v>40219</v>
      </c>
      <c r="N42297" s="1">
        <v>40219</v>
      </c>
      <c r="O42297"/>
      <c r="P42297"/>
      <c r="Q42297"/>
      <c r="R42297"/>
    </row>
    <row r="42298" spans="1:18" hidden="1" x14ac:dyDescent="0.2">
      <c r="A42298" t="s">
        <v>145924</v>
      </c>
      <c r="B42298" t="s">
        <v>145925</v>
      </c>
      <c r="C42298" t="s">
        <v>145926</v>
      </c>
      <c r="D42298" t="s">
        <v>741</v>
      </c>
      <c r="E42298">
        <v>475926</v>
      </c>
      <c r="F42298" t="s">
        <v>18</v>
      </c>
      <c r="G42298" t="s">
        <v>25</v>
      </c>
      <c r="H42298" t="s">
        <v>158</v>
      </c>
      <c r="I42298" t="s">
        <v>244</v>
      </c>
      <c r="J42298" t="s">
        <v>14730</v>
      </c>
      <c r="K42298">
        <v>1</v>
      </c>
      <c r="L42298" s="1">
        <v>37622</v>
      </c>
      <c r="M42298" s="1">
        <v>39990</v>
      </c>
      <c r="N42298" s="1">
        <v>39990</v>
      </c>
      <c r="O42298"/>
      <c r="P42298"/>
      <c r="Q42298"/>
      <c r="R42298"/>
    </row>
    <row r="42299" spans="1:18" x14ac:dyDescent="0.2">
      <c r="A42299" t="s">
        <v>145927</v>
      </c>
      <c r="B42299" t="s">
        <v>145928</v>
      </c>
      <c r="C42299" t="s">
        <v>145929</v>
      </c>
      <c r="D42299" t="s">
        <v>145930</v>
      </c>
      <c r="E42299">
        <v>12700000</v>
      </c>
      <c r="F42299" t="s">
        <v>18</v>
      </c>
      <c r="G42299" t="s">
        <v>25</v>
      </c>
      <c r="H42299" t="s">
        <v>158</v>
      </c>
      <c r="I42299" t="s">
        <v>244</v>
      </c>
      <c r="J42299" t="s">
        <v>327</v>
      </c>
      <c r="K42299">
        <v>4</v>
      </c>
      <c r="L42299" s="1">
        <v>40422</v>
      </c>
      <c r="M42299" s="1">
        <v>40704</v>
      </c>
      <c r="N42299" s="1">
        <v>42179</v>
      </c>
    </row>
    <row r="42300" spans="1:18" x14ac:dyDescent="0.2">
      <c r="A42300" t="s">
        <v>145931</v>
      </c>
      <c r="B42300" t="s">
        <v>145932</v>
      </c>
      <c r="C42300" t="s">
        <v>145933</v>
      </c>
      <c r="D42300" t="s">
        <v>145934</v>
      </c>
      <c r="E42300">
        <v>5200000</v>
      </c>
      <c r="F42300" t="s">
        <v>18</v>
      </c>
      <c r="G42300" t="s">
        <v>25</v>
      </c>
      <c r="H42300" t="s">
        <v>616</v>
      </c>
      <c r="I42300" t="s">
        <v>14760</v>
      </c>
      <c r="J42300" t="s">
        <v>332</v>
      </c>
      <c r="K42300">
        <v>3</v>
      </c>
      <c r="L42300" s="1">
        <v>41640</v>
      </c>
      <c r="M42300" s="1">
        <v>42019</v>
      </c>
      <c r="N42300" s="1">
        <v>42292</v>
      </c>
    </row>
    <row r="42301" spans="1:18" hidden="1" x14ac:dyDescent="0.2">
      <c r="A42301" t="s">
        <v>145935</v>
      </c>
      <c r="B42301" t="s">
        <v>145936</v>
      </c>
      <c r="C42301" t="s">
        <v>145937</v>
      </c>
      <c r="D42301" t="s">
        <v>2479</v>
      </c>
      <c r="E42301">
        <v>2900369</v>
      </c>
      <c r="F42301" t="s">
        <v>18</v>
      </c>
      <c r="G42301" t="s">
        <v>25</v>
      </c>
      <c r="H42301" t="s">
        <v>106</v>
      </c>
      <c r="I42301" t="s">
        <v>1621</v>
      </c>
      <c r="J42301" t="s">
        <v>145938</v>
      </c>
      <c r="K42301">
        <v>2</v>
      </c>
      <c r="L42301" s="1">
        <v>38718</v>
      </c>
      <c r="M42301" s="1">
        <v>40940</v>
      </c>
      <c r="N42301" s="1">
        <v>41068</v>
      </c>
      <c r="O42301"/>
      <c r="P42301"/>
      <c r="Q42301"/>
      <c r="R42301"/>
    </row>
    <row r="42302" spans="1:18" hidden="1" x14ac:dyDescent="0.2">
      <c r="A42302" t="s">
        <v>145939</v>
      </c>
      <c r="B42302" t="s">
        <v>145940</v>
      </c>
      <c r="C42302" t="s">
        <v>145941</v>
      </c>
      <c r="D42302" t="s">
        <v>13908</v>
      </c>
      <c r="E42302">
        <v>1005000</v>
      </c>
      <c r="F42302" t="s">
        <v>18</v>
      </c>
      <c r="G42302" t="s">
        <v>25</v>
      </c>
      <c r="H42302" t="s">
        <v>380</v>
      </c>
      <c r="I42302" t="s">
        <v>381</v>
      </c>
      <c r="J42302" t="s">
        <v>7678</v>
      </c>
      <c r="K42302">
        <v>4</v>
      </c>
      <c r="M42302" s="1">
        <v>41153</v>
      </c>
      <c r="N42302" s="1">
        <v>41518</v>
      </c>
      <c r="O42302"/>
      <c r="P42302"/>
      <c r="Q42302"/>
      <c r="R42302"/>
    </row>
    <row r="42303" spans="1:18" x14ac:dyDescent="0.2">
      <c r="A42303" t="s">
        <v>145942</v>
      </c>
      <c r="B42303" t="s">
        <v>145943</v>
      </c>
      <c r="C42303" t="s">
        <v>145944</v>
      </c>
      <c r="D42303" t="s">
        <v>145945</v>
      </c>
      <c r="E42303">
        <v>1500000</v>
      </c>
      <c r="F42303" t="s">
        <v>18</v>
      </c>
      <c r="K42303">
        <v>1</v>
      </c>
      <c r="L42303" s="1">
        <v>41487</v>
      </c>
      <c r="M42303" s="1">
        <v>41726</v>
      </c>
      <c r="N42303" s="1">
        <v>41726</v>
      </c>
    </row>
    <row r="42304" spans="1:18" hidden="1" x14ac:dyDescent="0.2">
      <c r="A42304" t="s">
        <v>145946</v>
      </c>
      <c r="B42304" t="s">
        <v>145947</v>
      </c>
      <c r="C42304" t="s">
        <v>145948</v>
      </c>
      <c r="D42304" t="s">
        <v>145949</v>
      </c>
      <c r="E42304">
        <v>1320000</v>
      </c>
      <c r="F42304" t="s">
        <v>18</v>
      </c>
      <c r="G42304" t="s">
        <v>25</v>
      </c>
      <c r="H42304" t="s">
        <v>64</v>
      </c>
      <c r="I42304" t="s">
        <v>65</v>
      </c>
      <c r="J42304" t="s">
        <v>71</v>
      </c>
      <c r="K42304">
        <v>1</v>
      </c>
      <c r="M42304" s="1">
        <v>41949</v>
      </c>
      <c r="N42304" s="1">
        <v>41949</v>
      </c>
      <c r="O42304"/>
      <c r="P42304"/>
      <c r="Q42304"/>
      <c r="R42304"/>
    </row>
    <row r="42305" spans="1:18" x14ac:dyDescent="0.2">
      <c r="A42305" t="s">
        <v>145950</v>
      </c>
      <c r="B42305" t="s">
        <v>145951</v>
      </c>
      <c r="C42305" t="s">
        <v>145952</v>
      </c>
      <c r="D42305" t="s">
        <v>127</v>
      </c>
      <c r="E42305">
        <v>25000</v>
      </c>
      <c r="F42305" t="s">
        <v>18</v>
      </c>
      <c r="G42305" t="s">
        <v>25</v>
      </c>
      <c r="H42305" t="s">
        <v>106</v>
      </c>
      <c r="I42305" t="s">
        <v>693</v>
      </c>
      <c r="J42305" t="s">
        <v>145953</v>
      </c>
      <c r="K42305">
        <v>1</v>
      </c>
      <c r="L42305" s="1">
        <v>40603</v>
      </c>
      <c r="M42305" s="1">
        <v>41018</v>
      </c>
      <c r="N42305" s="1">
        <v>41018</v>
      </c>
    </row>
    <row r="42306" spans="1:18" hidden="1" x14ac:dyDescent="0.2">
      <c r="A42306" t="s">
        <v>145954</v>
      </c>
      <c r="B42306" t="s">
        <v>145955</v>
      </c>
      <c r="C42306" t="s">
        <v>145956</v>
      </c>
      <c r="D42306" t="s">
        <v>145957</v>
      </c>
      <c r="E42306">
        <v>285125</v>
      </c>
      <c r="F42306" t="s">
        <v>18</v>
      </c>
      <c r="G42306" t="s">
        <v>222</v>
      </c>
      <c r="H42306">
        <v>7</v>
      </c>
      <c r="I42306" t="s">
        <v>293</v>
      </c>
      <c r="J42306" t="s">
        <v>293</v>
      </c>
      <c r="K42306">
        <v>1</v>
      </c>
      <c r="L42306" s="1">
        <v>40452</v>
      </c>
      <c r="M42306" s="1">
        <v>41992</v>
      </c>
      <c r="N42306" s="1">
        <v>41992</v>
      </c>
      <c r="O42306"/>
      <c r="P42306"/>
      <c r="Q42306"/>
      <c r="R42306"/>
    </row>
    <row r="42307" spans="1:18" hidden="1" x14ac:dyDescent="0.2">
      <c r="A42307" t="s">
        <v>145958</v>
      </c>
      <c r="B42307" t="s">
        <v>145959</v>
      </c>
      <c r="C42307" t="s">
        <v>145960</v>
      </c>
      <c r="D42307" t="s">
        <v>56</v>
      </c>
      <c r="E42307">
        <v>100000</v>
      </c>
      <c r="F42307" t="s">
        <v>207</v>
      </c>
      <c r="K42307">
        <v>1</v>
      </c>
      <c r="M42307" s="1">
        <v>39429</v>
      </c>
      <c r="N42307" s="1">
        <v>39429</v>
      </c>
      <c r="O42307"/>
      <c r="P42307"/>
      <c r="Q42307"/>
      <c r="R42307"/>
    </row>
    <row r="42308" spans="1:18" x14ac:dyDescent="0.2">
      <c r="A42308" t="s">
        <v>145961</v>
      </c>
      <c r="B42308" t="s">
        <v>145962</v>
      </c>
      <c r="C42308" t="s">
        <v>145963</v>
      </c>
      <c r="D42308" t="s">
        <v>544</v>
      </c>
      <c r="E42308">
        <v>40000</v>
      </c>
      <c r="F42308" t="s">
        <v>18</v>
      </c>
      <c r="K42308">
        <v>1</v>
      </c>
      <c r="L42308" s="1">
        <v>41275</v>
      </c>
      <c r="M42308" s="1">
        <v>41632</v>
      </c>
      <c r="N42308" s="1">
        <v>41632</v>
      </c>
    </row>
    <row r="42309" spans="1:18" x14ac:dyDescent="0.2">
      <c r="A42309" t="s">
        <v>145964</v>
      </c>
      <c r="B42309" t="s">
        <v>145965</v>
      </c>
      <c r="C42309" t="s">
        <v>145966</v>
      </c>
      <c r="D42309" t="s">
        <v>145967</v>
      </c>
      <c r="E42309">
        <v>90000</v>
      </c>
      <c r="F42309" t="s">
        <v>207</v>
      </c>
      <c r="G42309" t="s">
        <v>25</v>
      </c>
      <c r="H42309" t="s">
        <v>106</v>
      </c>
      <c r="I42309" t="s">
        <v>1621</v>
      </c>
      <c r="J42309" t="s">
        <v>47454</v>
      </c>
      <c r="K42309">
        <v>1</v>
      </c>
      <c r="L42309" s="1">
        <v>39466</v>
      </c>
      <c r="M42309" s="1">
        <v>39464</v>
      </c>
      <c r="N42309" s="1">
        <v>39464</v>
      </c>
    </row>
    <row r="42310" spans="1:18" x14ac:dyDescent="0.2">
      <c r="A42310" t="s">
        <v>145968</v>
      </c>
      <c r="B42310" t="s">
        <v>145969</v>
      </c>
      <c r="C42310" t="s">
        <v>145970</v>
      </c>
      <c r="D42310" t="s">
        <v>145971</v>
      </c>
      <c r="E42310">
        <v>2825000</v>
      </c>
      <c r="F42310" t="s">
        <v>18</v>
      </c>
      <c r="G42310" t="s">
        <v>25</v>
      </c>
      <c r="H42310" t="s">
        <v>64</v>
      </c>
      <c r="I42310" t="s">
        <v>1221</v>
      </c>
      <c r="J42310" t="s">
        <v>1221</v>
      </c>
      <c r="K42310">
        <v>2</v>
      </c>
      <c r="L42310" s="1">
        <v>41640</v>
      </c>
      <c r="M42310" s="1">
        <v>41873</v>
      </c>
      <c r="N42310" s="1">
        <v>42173</v>
      </c>
    </row>
    <row r="42311" spans="1:18" hidden="1" x14ac:dyDescent="0.2">
      <c r="A42311" t="s">
        <v>145972</v>
      </c>
      <c r="B42311" t="s">
        <v>145973</v>
      </c>
      <c r="C42311" t="s">
        <v>145974</v>
      </c>
      <c r="D42311" t="s">
        <v>56</v>
      </c>
      <c r="E42311" t="s">
        <v>43</v>
      </c>
      <c r="F42311" t="s">
        <v>18</v>
      </c>
      <c r="G42311" t="s">
        <v>25</v>
      </c>
      <c r="H42311" t="s">
        <v>64</v>
      </c>
      <c r="I42311" t="s">
        <v>65</v>
      </c>
      <c r="J42311" t="s">
        <v>71</v>
      </c>
      <c r="K42311">
        <v>1</v>
      </c>
      <c r="M42311" s="1">
        <v>41592</v>
      </c>
      <c r="N42311" s="1">
        <v>41592</v>
      </c>
      <c r="O42311"/>
      <c r="P42311"/>
      <c r="Q42311"/>
      <c r="R42311"/>
    </row>
    <row r="42312" spans="1:18" hidden="1" x14ac:dyDescent="0.2">
      <c r="A42312" t="s">
        <v>145975</v>
      </c>
      <c r="B42312" t="s">
        <v>145976</v>
      </c>
      <c r="C42312" t="s">
        <v>145977</v>
      </c>
      <c r="D42312" t="s">
        <v>264</v>
      </c>
      <c r="E42312">
        <v>6294996</v>
      </c>
      <c r="F42312" t="s">
        <v>113</v>
      </c>
      <c r="G42312" t="s">
        <v>25</v>
      </c>
      <c r="H42312" t="s">
        <v>64</v>
      </c>
      <c r="I42312" t="s">
        <v>65</v>
      </c>
      <c r="J42312" t="s">
        <v>1103</v>
      </c>
      <c r="K42312">
        <v>2</v>
      </c>
      <c r="L42312" s="1">
        <v>39083</v>
      </c>
      <c r="M42312" s="1">
        <v>40057</v>
      </c>
      <c r="N42312" s="1">
        <v>40308</v>
      </c>
      <c r="O42312"/>
      <c r="P42312"/>
      <c r="Q42312"/>
      <c r="R42312"/>
    </row>
    <row r="42313" spans="1:18" hidden="1" x14ac:dyDescent="0.2">
      <c r="A42313" t="s">
        <v>145978</v>
      </c>
      <c r="B42313" t="s">
        <v>145979</v>
      </c>
      <c r="C42313" t="s">
        <v>145980</v>
      </c>
      <c r="D42313" t="s">
        <v>145981</v>
      </c>
      <c r="E42313">
        <v>5350000</v>
      </c>
      <c r="F42313" t="s">
        <v>18</v>
      </c>
      <c r="G42313" t="s">
        <v>1126</v>
      </c>
      <c r="H42313">
        <v>3</v>
      </c>
      <c r="I42313" t="s">
        <v>1294</v>
      </c>
      <c r="J42313" t="s">
        <v>145982</v>
      </c>
      <c r="K42313">
        <v>1</v>
      </c>
      <c r="M42313" s="1">
        <v>38625</v>
      </c>
      <c r="N42313" s="1">
        <v>38625</v>
      </c>
      <c r="O42313"/>
      <c r="P42313"/>
      <c r="Q42313"/>
      <c r="R42313"/>
    </row>
    <row r="42314" spans="1:18" hidden="1" x14ac:dyDescent="0.2">
      <c r="A42314" t="s">
        <v>145983</v>
      </c>
      <c r="B42314" t="s">
        <v>145984</v>
      </c>
      <c r="E42314" t="s">
        <v>43</v>
      </c>
      <c r="F42314" t="s">
        <v>207</v>
      </c>
      <c r="K42314">
        <v>1</v>
      </c>
      <c r="M42314" s="1">
        <v>41640</v>
      </c>
      <c r="N42314" s="1">
        <v>41640</v>
      </c>
      <c r="O42314"/>
      <c r="P42314"/>
      <c r="Q42314"/>
      <c r="R42314"/>
    </row>
    <row r="42315" spans="1:18" x14ac:dyDescent="0.2">
      <c r="A42315" t="s">
        <v>145985</v>
      </c>
      <c r="B42315" t="s">
        <v>145986</v>
      </c>
      <c r="C42315" t="s">
        <v>145987</v>
      </c>
      <c r="D42315" t="s">
        <v>40676</v>
      </c>
      <c r="E42315">
        <v>2220000</v>
      </c>
      <c r="F42315" t="s">
        <v>18</v>
      </c>
      <c r="G42315" t="s">
        <v>25</v>
      </c>
      <c r="H42315" t="s">
        <v>106</v>
      </c>
      <c r="I42315" t="s">
        <v>107</v>
      </c>
      <c r="J42315" t="s">
        <v>108</v>
      </c>
      <c r="K42315">
        <v>2</v>
      </c>
      <c r="L42315" s="1">
        <v>41640</v>
      </c>
      <c r="M42315" s="1">
        <v>42157</v>
      </c>
      <c r="N42315" s="1">
        <v>42284</v>
      </c>
    </row>
    <row r="42316" spans="1:18" hidden="1" x14ac:dyDescent="0.2">
      <c r="A42316" t="s">
        <v>145988</v>
      </c>
      <c r="B42316" t="s">
        <v>145989</v>
      </c>
      <c r="C42316" t="s">
        <v>145990</v>
      </c>
      <c r="D42316" t="s">
        <v>97347</v>
      </c>
      <c r="E42316">
        <v>65952</v>
      </c>
      <c r="F42316" t="s">
        <v>18</v>
      </c>
      <c r="G42316" t="s">
        <v>1062</v>
      </c>
      <c r="H42316">
        <v>16</v>
      </c>
      <c r="I42316" t="s">
        <v>1704</v>
      </c>
      <c r="J42316" t="s">
        <v>1704</v>
      </c>
      <c r="K42316">
        <v>1</v>
      </c>
      <c r="M42316" s="1">
        <v>41877</v>
      </c>
      <c r="N42316" s="1">
        <v>41877</v>
      </c>
      <c r="O42316"/>
      <c r="P42316"/>
      <c r="Q42316"/>
      <c r="R42316"/>
    </row>
    <row r="42317" spans="1:18" hidden="1" x14ac:dyDescent="0.2">
      <c r="A42317" t="s">
        <v>145991</v>
      </c>
      <c r="B42317" t="s">
        <v>145992</v>
      </c>
      <c r="C42317" t="s">
        <v>145993</v>
      </c>
      <c r="D42317" t="s">
        <v>145994</v>
      </c>
      <c r="E42317">
        <v>484169</v>
      </c>
      <c r="F42317" t="s">
        <v>18</v>
      </c>
      <c r="G42317" t="s">
        <v>128</v>
      </c>
      <c r="H42317" t="s">
        <v>129</v>
      </c>
      <c r="I42317" t="s">
        <v>130</v>
      </c>
      <c r="J42317" t="s">
        <v>130</v>
      </c>
      <c r="K42317">
        <v>2</v>
      </c>
      <c r="L42317" s="1">
        <v>41310</v>
      </c>
      <c r="M42317" s="1">
        <v>41649</v>
      </c>
      <c r="N42317" s="1">
        <v>42060</v>
      </c>
      <c r="O42317"/>
      <c r="P42317"/>
      <c r="Q42317"/>
      <c r="R42317"/>
    </row>
    <row r="42318" spans="1:18" hidden="1" x14ac:dyDescent="0.2">
      <c r="A42318" t="s">
        <v>145995</v>
      </c>
      <c r="B42318" t="s">
        <v>145996</v>
      </c>
      <c r="D42318" t="s">
        <v>56</v>
      </c>
      <c r="E42318">
        <v>5094613</v>
      </c>
      <c r="F42318" t="s">
        <v>18</v>
      </c>
      <c r="G42318" t="s">
        <v>25</v>
      </c>
      <c r="H42318" t="s">
        <v>89</v>
      </c>
      <c r="I42318" t="s">
        <v>1260</v>
      </c>
      <c r="J42318" t="s">
        <v>11283</v>
      </c>
      <c r="K42318">
        <v>2</v>
      </c>
      <c r="L42318" s="1">
        <v>37257</v>
      </c>
      <c r="M42318" s="1">
        <v>40394</v>
      </c>
      <c r="N42318" s="1">
        <v>41324</v>
      </c>
      <c r="O42318"/>
      <c r="P42318"/>
      <c r="Q42318"/>
      <c r="R42318"/>
    </row>
    <row r="42319" spans="1:18" hidden="1" x14ac:dyDescent="0.2">
      <c r="A42319" t="s">
        <v>145997</v>
      </c>
      <c r="B42319" t="s">
        <v>145998</v>
      </c>
      <c r="C42319" t="s">
        <v>145999</v>
      </c>
      <c r="D42319" t="s">
        <v>146000</v>
      </c>
      <c r="E42319">
        <v>3000000</v>
      </c>
      <c r="F42319" t="s">
        <v>18</v>
      </c>
      <c r="G42319" t="s">
        <v>25</v>
      </c>
      <c r="H42319" t="s">
        <v>82</v>
      </c>
      <c r="I42319" t="s">
        <v>1764</v>
      </c>
      <c r="J42319" t="s">
        <v>2524</v>
      </c>
      <c r="K42319">
        <v>1</v>
      </c>
      <c r="M42319" s="1">
        <v>41898</v>
      </c>
      <c r="N42319" s="1">
        <v>41898</v>
      </c>
      <c r="O42319"/>
      <c r="P42319"/>
      <c r="Q42319"/>
      <c r="R42319"/>
    </row>
    <row r="42320" spans="1:18" hidden="1" x14ac:dyDescent="0.2">
      <c r="A42320" t="s">
        <v>146001</v>
      </c>
      <c r="B42320" t="s">
        <v>146002</v>
      </c>
      <c r="C42320" t="s">
        <v>146003</v>
      </c>
      <c r="D42320" t="s">
        <v>146004</v>
      </c>
      <c r="E42320">
        <v>556680</v>
      </c>
      <c r="F42320" t="s">
        <v>18</v>
      </c>
      <c r="G42320" t="s">
        <v>165</v>
      </c>
      <c r="H42320" t="s">
        <v>166</v>
      </c>
      <c r="I42320" t="s">
        <v>167</v>
      </c>
      <c r="J42320" t="s">
        <v>167</v>
      </c>
      <c r="K42320">
        <v>1</v>
      </c>
      <c r="L42320" s="1">
        <v>39630</v>
      </c>
      <c r="M42320" s="1">
        <v>39814</v>
      </c>
      <c r="N42320" s="1">
        <v>39814</v>
      </c>
      <c r="O42320"/>
      <c r="P42320"/>
      <c r="Q42320"/>
      <c r="R42320"/>
    </row>
    <row r="42321" spans="1:18" hidden="1" x14ac:dyDescent="0.2">
      <c r="A42321" t="s">
        <v>146005</v>
      </c>
      <c r="B42321" t="s">
        <v>146006</v>
      </c>
      <c r="C42321" t="s">
        <v>146007</v>
      </c>
      <c r="D42321" t="s">
        <v>146008</v>
      </c>
      <c r="E42321">
        <v>2780687</v>
      </c>
      <c r="F42321" t="s">
        <v>18</v>
      </c>
      <c r="G42321" t="s">
        <v>25</v>
      </c>
      <c r="H42321" t="s">
        <v>158</v>
      </c>
      <c r="I42321" t="s">
        <v>244</v>
      </c>
      <c r="J42321" t="s">
        <v>10073</v>
      </c>
      <c r="K42321">
        <v>3</v>
      </c>
      <c r="L42321" s="1">
        <v>40787</v>
      </c>
      <c r="M42321" s="1">
        <v>40263</v>
      </c>
      <c r="N42321" s="1">
        <v>40493</v>
      </c>
      <c r="O42321"/>
      <c r="P42321"/>
      <c r="Q42321"/>
      <c r="R42321"/>
    </row>
    <row r="42322" spans="1:18" hidden="1" x14ac:dyDescent="0.2">
      <c r="A42322" t="s">
        <v>146009</v>
      </c>
      <c r="B42322" t="s">
        <v>146010</v>
      </c>
      <c r="C42322" t="s">
        <v>146011</v>
      </c>
      <c r="D42322" t="s">
        <v>146012</v>
      </c>
      <c r="E42322">
        <v>3287074</v>
      </c>
      <c r="F42322" t="s">
        <v>18</v>
      </c>
      <c r="G42322" t="s">
        <v>25</v>
      </c>
      <c r="H42322" t="s">
        <v>106</v>
      </c>
      <c r="I42322" t="s">
        <v>107</v>
      </c>
      <c r="J42322" t="s">
        <v>108</v>
      </c>
      <c r="K42322">
        <v>3</v>
      </c>
      <c r="L42322" s="1">
        <v>38718</v>
      </c>
      <c r="M42322" s="1">
        <v>40071</v>
      </c>
      <c r="N42322" s="1">
        <v>41113</v>
      </c>
      <c r="O42322"/>
      <c r="P42322"/>
      <c r="Q42322"/>
      <c r="R42322"/>
    </row>
    <row r="42323" spans="1:18" hidden="1" x14ac:dyDescent="0.2">
      <c r="A42323" t="s">
        <v>146013</v>
      </c>
      <c r="B42323" t="s">
        <v>146014</v>
      </c>
      <c r="C42323" t="s">
        <v>146015</v>
      </c>
      <c r="D42323" t="s">
        <v>146016</v>
      </c>
      <c r="E42323">
        <v>301152</v>
      </c>
      <c r="F42323" t="s">
        <v>18</v>
      </c>
      <c r="G42323" t="s">
        <v>128</v>
      </c>
      <c r="H42323" t="s">
        <v>129</v>
      </c>
      <c r="I42323" t="s">
        <v>130</v>
      </c>
      <c r="J42323" t="s">
        <v>130</v>
      </c>
      <c r="K42323">
        <v>5</v>
      </c>
      <c r="L42323" s="1">
        <v>41456</v>
      </c>
      <c r="M42323" s="1">
        <v>40848</v>
      </c>
      <c r="N42323" s="1">
        <v>41554</v>
      </c>
      <c r="O42323"/>
      <c r="P42323"/>
      <c r="Q42323"/>
      <c r="R42323"/>
    </row>
    <row r="42324" spans="1:18" hidden="1" x14ac:dyDescent="0.2">
      <c r="A42324" t="s">
        <v>146017</v>
      </c>
      <c r="B42324" t="s">
        <v>146018</v>
      </c>
      <c r="C42324" t="s">
        <v>146019</v>
      </c>
      <c r="D42324" t="s">
        <v>42</v>
      </c>
      <c r="E42324">
        <v>4342015</v>
      </c>
      <c r="F42324" t="s">
        <v>689</v>
      </c>
      <c r="G42324" t="s">
        <v>25</v>
      </c>
      <c r="H42324" t="s">
        <v>1330</v>
      </c>
      <c r="I42324" t="s">
        <v>1331</v>
      </c>
      <c r="J42324" t="s">
        <v>1331</v>
      </c>
      <c r="K42324">
        <v>1</v>
      </c>
      <c r="L42324" s="1">
        <v>32874</v>
      </c>
      <c r="M42324" s="1">
        <v>41374</v>
      </c>
      <c r="N42324" s="1">
        <v>41374</v>
      </c>
      <c r="O42324"/>
      <c r="P42324"/>
      <c r="Q42324"/>
      <c r="R42324"/>
    </row>
    <row r="42325" spans="1:18" x14ac:dyDescent="0.2">
      <c r="A42325" t="s">
        <v>146020</v>
      </c>
      <c r="B42325" t="s">
        <v>146021</v>
      </c>
      <c r="C42325" t="s">
        <v>146022</v>
      </c>
      <c r="D42325" t="s">
        <v>70</v>
      </c>
      <c r="E42325">
        <v>250000</v>
      </c>
      <c r="F42325" t="s">
        <v>18</v>
      </c>
      <c r="G42325" t="s">
        <v>25</v>
      </c>
      <c r="H42325" t="s">
        <v>142</v>
      </c>
      <c r="I42325" t="s">
        <v>143</v>
      </c>
      <c r="J42325" t="s">
        <v>438</v>
      </c>
      <c r="K42325">
        <v>1</v>
      </c>
      <c r="L42325" s="1">
        <v>39814</v>
      </c>
      <c r="M42325" s="1">
        <v>40148</v>
      </c>
      <c r="N42325" s="1">
        <v>40148</v>
      </c>
    </row>
    <row r="42326" spans="1:18" x14ac:dyDescent="0.2">
      <c r="A42326" t="s">
        <v>146023</v>
      </c>
      <c r="B42326" t="s">
        <v>146024</v>
      </c>
      <c r="C42326" t="s">
        <v>146025</v>
      </c>
      <c r="D42326" t="s">
        <v>75</v>
      </c>
      <c r="E42326">
        <v>500000</v>
      </c>
      <c r="F42326" t="s">
        <v>18</v>
      </c>
      <c r="G42326" t="s">
        <v>25</v>
      </c>
      <c r="H42326" t="s">
        <v>82</v>
      </c>
      <c r="I42326" t="s">
        <v>1764</v>
      </c>
      <c r="J42326" t="s">
        <v>21578</v>
      </c>
      <c r="K42326">
        <v>1</v>
      </c>
      <c r="L42326" s="1">
        <v>30682</v>
      </c>
      <c r="M42326" s="1">
        <v>39904</v>
      </c>
      <c r="N42326" s="1">
        <v>39904</v>
      </c>
    </row>
    <row r="42327" spans="1:18" hidden="1" x14ac:dyDescent="0.2">
      <c r="A42327" t="s">
        <v>146026</v>
      </c>
      <c r="B42327" t="s">
        <v>146027</v>
      </c>
      <c r="C42327" t="s">
        <v>146028</v>
      </c>
      <c r="D42327" t="s">
        <v>146029</v>
      </c>
      <c r="E42327" t="s">
        <v>43</v>
      </c>
      <c r="F42327" t="s">
        <v>18</v>
      </c>
      <c r="G42327" t="s">
        <v>25</v>
      </c>
      <c r="H42327" t="s">
        <v>3477</v>
      </c>
      <c r="I42327" t="s">
        <v>8022</v>
      </c>
      <c r="J42327" t="s">
        <v>8022</v>
      </c>
      <c r="K42327">
        <v>1</v>
      </c>
      <c r="M42327" s="1">
        <v>41689</v>
      </c>
      <c r="N42327" s="1">
        <v>41689</v>
      </c>
      <c r="O42327"/>
      <c r="P42327"/>
      <c r="Q42327"/>
      <c r="R42327"/>
    </row>
    <row r="42328" spans="1:18" hidden="1" x14ac:dyDescent="0.2">
      <c r="A42328" t="s">
        <v>146030</v>
      </c>
      <c r="B42328" t="s">
        <v>146031</v>
      </c>
      <c r="C42328" t="s">
        <v>146032</v>
      </c>
      <c r="D42328" t="s">
        <v>146033</v>
      </c>
      <c r="E42328">
        <v>602082</v>
      </c>
      <c r="F42328" t="s">
        <v>18</v>
      </c>
      <c r="G42328" t="s">
        <v>25</v>
      </c>
      <c r="H42328" t="s">
        <v>380</v>
      </c>
      <c r="I42328" t="s">
        <v>4559</v>
      </c>
      <c r="J42328" t="s">
        <v>4559</v>
      </c>
      <c r="K42328">
        <v>1</v>
      </c>
      <c r="M42328" s="1">
        <v>40233</v>
      </c>
      <c r="N42328" s="1">
        <v>40233</v>
      </c>
      <c r="O42328"/>
      <c r="P42328"/>
      <c r="Q42328"/>
      <c r="R42328"/>
    </row>
    <row r="42329" spans="1:18" x14ac:dyDescent="0.2">
      <c r="A42329" t="s">
        <v>146034</v>
      </c>
      <c r="B42329" t="s">
        <v>146035</v>
      </c>
      <c r="C42329" t="s">
        <v>146036</v>
      </c>
      <c r="D42329" t="s">
        <v>1867</v>
      </c>
      <c r="E42329">
        <v>25000</v>
      </c>
      <c r="F42329" t="s">
        <v>18</v>
      </c>
      <c r="G42329" t="s">
        <v>222</v>
      </c>
      <c r="H42329">
        <v>2</v>
      </c>
      <c r="I42329" t="s">
        <v>223</v>
      </c>
      <c r="J42329" t="s">
        <v>223</v>
      </c>
      <c r="K42329">
        <v>1</v>
      </c>
      <c r="L42329" s="1">
        <v>41322</v>
      </c>
      <c r="M42329" s="1">
        <v>41283</v>
      </c>
      <c r="N42329" s="1">
        <v>41283</v>
      </c>
    </row>
    <row r="42330" spans="1:18" hidden="1" x14ac:dyDescent="0.2">
      <c r="A42330" t="s">
        <v>146037</v>
      </c>
      <c r="B42330" t="s">
        <v>146038</v>
      </c>
      <c r="C42330" t="s">
        <v>146039</v>
      </c>
      <c r="D42330" t="s">
        <v>146040</v>
      </c>
      <c r="E42330" t="s">
        <v>43</v>
      </c>
      <c r="F42330" t="s">
        <v>18</v>
      </c>
      <c r="G42330" t="s">
        <v>25</v>
      </c>
      <c r="H42330" t="s">
        <v>158</v>
      </c>
      <c r="I42330" t="s">
        <v>244</v>
      </c>
      <c r="J42330" t="s">
        <v>3637</v>
      </c>
      <c r="K42330">
        <v>1</v>
      </c>
      <c r="M42330" s="1">
        <v>41765</v>
      </c>
      <c r="N42330" s="1">
        <v>41765</v>
      </c>
      <c r="O42330"/>
      <c r="P42330"/>
      <c r="Q42330"/>
      <c r="R42330"/>
    </row>
    <row r="42331" spans="1:18" hidden="1" x14ac:dyDescent="0.2">
      <c r="A42331" t="s">
        <v>146041</v>
      </c>
      <c r="B42331" t="s">
        <v>146042</v>
      </c>
      <c r="C42331" t="s">
        <v>146043</v>
      </c>
      <c r="D42331" t="s">
        <v>146044</v>
      </c>
      <c r="E42331">
        <v>16691</v>
      </c>
      <c r="F42331" t="s">
        <v>207</v>
      </c>
      <c r="K42331">
        <v>1</v>
      </c>
      <c r="M42331" s="1">
        <v>42196</v>
      </c>
      <c r="N42331" s="1">
        <v>42196</v>
      </c>
      <c r="O42331"/>
      <c r="P42331"/>
      <c r="Q42331"/>
      <c r="R42331"/>
    </row>
    <row r="42332" spans="1:18" hidden="1" x14ac:dyDescent="0.2">
      <c r="A42332" t="s">
        <v>146045</v>
      </c>
      <c r="B42332" t="s">
        <v>146046</v>
      </c>
      <c r="C42332" t="s">
        <v>146047</v>
      </c>
      <c r="D42332" t="s">
        <v>146048</v>
      </c>
      <c r="E42332">
        <v>5710140</v>
      </c>
      <c r="F42332" t="s">
        <v>18</v>
      </c>
      <c r="G42332" t="s">
        <v>128</v>
      </c>
      <c r="H42332" t="s">
        <v>129</v>
      </c>
      <c r="I42332" t="s">
        <v>130</v>
      </c>
      <c r="J42332" t="s">
        <v>130</v>
      </c>
      <c r="K42332">
        <v>3</v>
      </c>
      <c r="L42332" s="1">
        <v>38982</v>
      </c>
      <c r="M42332" s="1">
        <v>40725</v>
      </c>
      <c r="N42332" s="1">
        <v>42059</v>
      </c>
      <c r="O42332"/>
      <c r="P42332"/>
      <c r="Q42332"/>
      <c r="R42332"/>
    </row>
    <row r="42333" spans="1:18" hidden="1" x14ac:dyDescent="0.2">
      <c r="A42333" t="s">
        <v>146049</v>
      </c>
      <c r="B42333" t="s">
        <v>146050</v>
      </c>
      <c r="C42333" t="s">
        <v>146051</v>
      </c>
      <c r="D42333" t="s">
        <v>146052</v>
      </c>
      <c r="E42333">
        <v>157666</v>
      </c>
      <c r="F42333" t="s">
        <v>18</v>
      </c>
      <c r="G42333" t="s">
        <v>322</v>
      </c>
      <c r="H42333">
        <v>9</v>
      </c>
      <c r="I42333" t="s">
        <v>323</v>
      </c>
      <c r="J42333" t="s">
        <v>323</v>
      </c>
      <c r="K42333">
        <v>1</v>
      </c>
      <c r="L42333" s="1">
        <v>41913</v>
      </c>
      <c r="M42333" s="1">
        <v>42005</v>
      </c>
      <c r="N42333" s="1">
        <v>42005</v>
      </c>
      <c r="O42333"/>
      <c r="P42333"/>
      <c r="Q42333"/>
      <c r="R42333"/>
    </row>
    <row r="42334" spans="1:18" x14ac:dyDescent="0.2">
      <c r="A42334" t="s">
        <v>146053</v>
      </c>
      <c r="B42334" t="s">
        <v>146054</v>
      </c>
      <c r="C42334" t="s">
        <v>146055</v>
      </c>
      <c r="D42334" t="s">
        <v>146056</v>
      </c>
      <c r="E42334">
        <v>200000</v>
      </c>
      <c r="F42334" t="s">
        <v>18</v>
      </c>
      <c r="G42334" t="s">
        <v>25</v>
      </c>
      <c r="H42334" t="s">
        <v>106</v>
      </c>
      <c r="I42334" t="s">
        <v>107</v>
      </c>
      <c r="J42334" t="s">
        <v>108</v>
      </c>
      <c r="K42334">
        <v>1</v>
      </c>
      <c r="L42334" s="1">
        <v>40909</v>
      </c>
      <c r="M42334" s="1">
        <v>41518</v>
      </c>
      <c r="N42334" s="1">
        <v>41518</v>
      </c>
    </row>
    <row r="42335" spans="1:18" hidden="1" x14ac:dyDescent="0.2">
      <c r="A42335" t="s">
        <v>146057</v>
      </c>
      <c r="B42335" t="s">
        <v>146058</v>
      </c>
      <c r="C42335" t="s">
        <v>146059</v>
      </c>
      <c r="D42335" t="s">
        <v>146060</v>
      </c>
      <c r="E42335" t="s">
        <v>43</v>
      </c>
      <c r="F42335" t="s">
        <v>18</v>
      </c>
      <c r="G42335" t="s">
        <v>25</v>
      </c>
      <c r="H42335" t="s">
        <v>644</v>
      </c>
      <c r="I42335" t="s">
        <v>645</v>
      </c>
      <c r="J42335" t="s">
        <v>11067</v>
      </c>
      <c r="K42335">
        <v>1</v>
      </c>
      <c r="L42335" s="1">
        <v>41030</v>
      </c>
      <c r="M42335" s="1">
        <v>42046</v>
      </c>
      <c r="N42335" s="1">
        <v>42046</v>
      </c>
      <c r="O42335"/>
      <c r="P42335"/>
      <c r="Q42335"/>
      <c r="R42335"/>
    </row>
    <row r="42336" spans="1:18" hidden="1" x14ac:dyDescent="0.2">
      <c r="A42336" t="s">
        <v>146061</v>
      </c>
      <c r="B42336" t="s">
        <v>146062</v>
      </c>
      <c r="C42336" t="s">
        <v>146063</v>
      </c>
      <c r="D42336" t="s">
        <v>70</v>
      </c>
      <c r="E42336">
        <v>27289974</v>
      </c>
      <c r="F42336" t="s">
        <v>689</v>
      </c>
      <c r="G42336" t="s">
        <v>25</v>
      </c>
      <c r="H42336" t="s">
        <v>89</v>
      </c>
      <c r="I42336" t="s">
        <v>4203</v>
      </c>
      <c r="J42336" t="s">
        <v>4203</v>
      </c>
      <c r="K42336">
        <v>3</v>
      </c>
      <c r="L42336" s="1">
        <v>32509</v>
      </c>
      <c r="M42336" s="1">
        <v>41501</v>
      </c>
      <c r="N42336" s="1">
        <v>42011</v>
      </c>
      <c r="O42336"/>
      <c r="P42336"/>
      <c r="Q42336"/>
      <c r="R42336"/>
    </row>
    <row r="42337" spans="1:18" hidden="1" x14ac:dyDescent="0.2">
      <c r="A42337" t="s">
        <v>146064</v>
      </c>
      <c r="B42337" t="s">
        <v>146065</v>
      </c>
      <c r="C42337" t="s">
        <v>146066</v>
      </c>
      <c r="D42337" t="s">
        <v>2199</v>
      </c>
      <c r="E42337">
        <v>63276</v>
      </c>
      <c r="F42337" t="s">
        <v>18</v>
      </c>
      <c r="G42337" t="s">
        <v>650</v>
      </c>
      <c r="H42337">
        <v>9</v>
      </c>
      <c r="I42337" t="s">
        <v>2072</v>
      </c>
      <c r="J42337" t="s">
        <v>2072</v>
      </c>
      <c r="K42337">
        <v>1</v>
      </c>
      <c r="M42337" s="1">
        <v>41936</v>
      </c>
      <c r="N42337" s="1">
        <v>41936</v>
      </c>
      <c r="O42337"/>
      <c r="P42337"/>
      <c r="Q42337"/>
      <c r="R42337"/>
    </row>
    <row r="42338" spans="1:18" hidden="1" x14ac:dyDescent="0.2">
      <c r="A42338" t="s">
        <v>146067</v>
      </c>
      <c r="B42338" t="s">
        <v>146068</v>
      </c>
      <c r="C42338" t="s">
        <v>146069</v>
      </c>
      <c r="D42338" t="s">
        <v>146070</v>
      </c>
      <c r="E42338" t="s">
        <v>43</v>
      </c>
      <c r="F42338" t="s">
        <v>18</v>
      </c>
      <c r="G42338" t="s">
        <v>347</v>
      </c>
      <c r="H42338">
        <v>7</v>
      </c>
      <c r="I42338" t="s">
        <v>348</v>
      </c>
      <c r="J42338" t="s">
        <v>146071</v>
      </c>
      <c r="K42338">
        <v>2</v>
      </c>
      <c r="L42338" s="1">
        <v>41516</v>
      </c>
      <c r="M42338" s="1">
        <v>41677</v>
      </c>
      <c r="N42338" s="1">
        <v>42206</v>
      </c>
      <c r="O42338"/>
      <c r="P42338"/>
      <c r="Q42338"/>
      <c r="R42338"/>
    </row>
    <row r="42339" spans="1:18" hidden="1" x14ac:dyDescent="0.2">
      <c r="A42339" t="s">
        <v>146072</v>
      </c>
      <c r="B42339" t="s">
        <v>146073</v>
      </c>
      <c r="C42339" t="s">
        <v>146074</v>
      </c>
      <c r="D42339" t="s">
        <v>33959</v>
      </c>
      <c r="E42339">
        <v>5375706</v>
      </c>
      <c r="F42339" t="s">
        <v>18</v>
      </c>
      <c r="G42339" t="s">
        <v>25</v>
      </c>
      <c r="H42339" t="s">
        <v>808</v>
      </c>
      <c r="I42339" t="s">
        <v>809</v>
      </c>
      <c r="J42339" t="s">
        <v>809</v>
      </c>
      <c r="K42339">
        <v>3</v>
      </c>
      <c r="L42339" s="1">
        <v>41640</v>
      </c>
      <c r="M42339" s="1">
        <v>42083</v>
      </c>
      <c r="N42339" s="1">
        <v>42297</v>
      </c>
      <c r="O42339"/>
      <c r="P42339"/>
      <c r="Q42339"/>
      <c r="R42339"/>
    </row>
    <row r="42340" spans="1:18" x14ac:dyDescent="0.2">
      <c r="A42340" t="s">
        <v>146075</v>
      </c>
      <c r="B42340" t="s">
        <v>146076</v>
      </c>
      <c r="C42340" t="s">
        <v>146077</v>
      </c>
      <c r="D42340" t="s">
        <v>42</v>
      </c>
      <c r="E42340">
        <v>75000</v>
      </c>
      <c r="F42340" t="s">
        <v>18</v>
      </c>
      <c r="G42340" t="s">
        <v>25</v>
      </c>
      <c r="H42340" t="s">
        <v>1080</v>
      </c>
      <c r="I42340" t="s">
        <v>6156</v>
      </c>
      <c r="J42340" t="s">
        <v>6156</v>
      </c>
      <c r="K42340">
        <v>1</v>
      </c>
      <c r="L42340" s="1">
        <v>36892</v>
      </c>
      <c r="M42340" s="1">
        <v>40941</v>
      </c>
      <c r="N42340" s="1">
        <v>40941</v>
      </c>
    </row>
    <row r="42341" spans="1:18" hidden="1" x14ac:dyDescent="0.2">
      <c r="A42341" t="s">
        <v>146078</v>
      </c>
      <c r="B42341" t="s">
        <v>146079</v>
      </c>
      <c r="C42341" t="s">
        <v>146080</v>
      </c>
      <c r="D42341" t="s">
        <v>146081</v>
      </c>
      <c r="E42341">
        <v>8297000</v>
      </c>
      <c r="F42341" t="s">
        <v>113</v>
      </c>
      <c r="G42341" t="s">
        <v>25</v>
      </c>
      <c r="H42341" t="s">
        <v>64</v>
      </c>
      <c r="I42341" t="s">
        <v>95</v>
      </c>
      <c r="J42341" t="s">
        <v>376</v>
      </c>
      <c r="K42341">
        <v>2</v>
      </c>
      <c r="L42341" s="1">
        <v>39814</v>
      </c>
      <c r="M42341" s="1">
        <v>40809</v>
      </c>
      <c r="N42341" s="1">
        <v>41213</v>
      </c>
      <c r="O42341"/>
      <c r="P42341"/>
      <c r="Q42341"/>
      <c r="R42341"/>
    </row>
    <row r="42342" spans="1:18" hidden="1" x14ac:dyDescent="0.2">
      <c r="A42342" t="s">
        <v>146082</v>
      </c>
      <c r="B42342" t="s">
        <v>146083</v>
      </c>
      <c r="C42342" t="s">
        <v>146084</v>
      </c>
      <c r="D42342" t="s">
        <v>146085</v>
      </c>
      <c r="E42342">
        <v>4725000</v>
      </c>
      <c r="F42342" t="s">
        <v>18</v>
      </c>
      <c r="G42342" t="s">
        <v>25</v>
      </c>
      <c r="H42342" t="s">
        <v>121</v>
      </c>
      <c r="I42342" t="s">
        <v>122</v>
      </c>
      <c r="J42342" t="s">
        <v>122</v>
      </c>
      <c r="K42342">
        <v>2</v>
      </c>
      <c r="L42342" s="1">
        <v>40650</v>
      </c>
      <c r="M42342" s="1">
        <v>40700</v>
      </c>
      <c r="N42342" s="1">
        <v>41338</v>
      </c>
      <c r="O42342"/>
      <c r="P42342"/>
      <c r="Q42342"/>
      <c r="R42342"/>
    </row>
    <row r="42343" spans="1:18" hidden="1" x14ac:dyDescent="0.2">
      <c r="A42343" t="s">
        <v>146086</v>
      </c>
      <c r="B42343" t="s">
        <v>146087</v>
      </c>
      <c r="C42343" t="s">
        <v>146088</v>
      </c>
      <c r="D42343" t="s">
        <v>56</v>
      </c>
      <c r="E42343" t="s">
        <v>43</v>
      </c>
      <c r="F42343" t="s">
        <v>18</v>
      </c>
      <c r="K42343">
        <v>1</v>
      </c>
      <c r="M42343" s="1">
        <v>39814</v>
      </c>
      <c r="N42343" s="1">
        <v>39814</v>
      </c>
      <c r="O42343"/>
      <c r="P42343"/>
      <c r="Q42343"/>
      <c r="R42343"/>
    </row>
    <row r="42344" spans="1:18" x14ac:dyDescent="0.2">
      <c r="A42344" t="s">
        <v>146089</v>
      </c>
      <c r="B42344" t="s">
        <v>146090</v>
      </c>
      <c r="C42344" t="s">
        <v>146091</v>
      </c>
      <c r="D42344" t="s">
        <v>146092</v>
      </c>
      <c r="E42344">
        <v>5000000</v>
      </c>
      <c r="F42344" t="s">
        <v>689</v>
      </c>
      <c r="G42344" t="s">
        <v>57</v>
      </c>
      <c r="H42344" t="s">
        <v>58</v>
      </c>
      <c r="I42344" t="s">
        <v>59</v>
      </c>
      <c r="J42344" t="s">
        <v>59</v>
      </c>
      <c r="K42344">
        <v>1</v>
      </c>
      <c r="L42344" s="1">
        <v>39448</v>
      </c>
      <c r="M42344" s="1">
        <v>41887</v>
      </c>
      <c r="N42344" s="1">
        <v>41887</v>
      </c>
    </row>
    <row r="42345" spans="1:18" x14ac:dyDescent="0.2">
      <c r="A42345" t="s">
        <v>146093</v>
      </c>
      <c r="B42345" t="s">
        <v>146094</v>
      </c>
      <c r="C42345" t="s">
        <v>146095</v>
      </c>
      <c r="D42345" t="s">
        <v>146096</v>
      </c>
      <c r="E42345">
        <v>8000000</v>
      </c>
      <c r="F42345" t="s">
        <v>18</v>
      </c>
      <c r="K42345">
        <v>2</v>
      </c>
      <c r="L42345" s="1">
        <v>39934</v>
      </c>
      <c r="M42345" s="1">
        <v>40330</v>
      </c>
      <c r="N42345" s="1">
        <v>40835</v>
      </c>
    </row>
    <row r="42346" spans="1:18" x14ac:dyDescent="0.2">
      <c r="A42346" t="s">
        <v>146097</v>
      </c>
      <c r="B42346" t="s">
        <v>146098</v>
      </c>
      <c r="C42346" t="s">
        <v>146099</v>
      </c>
      <c r="D42346" t="s">
        <v>146100</v>
      </c>
      <c r="E42346">
        <v>1500000</v>
      </c>
      <c r="F42346" t="s">
        <v>113</v>
      </c>
      <c r="G42346" t="s">
        <v>25</v>
      </c>
      <c r="H42346" t="s">
        <v>64</v>
      </c>
      <c r="I42346" t="s">
        <v>65</v>
      </c>
      <c r="J42346" t="s">
        <v>71</v>
      </c>
      <c r="K42346">
        <v>1</v>
      </c>
      <c r="L42346" s="1">
        <v>40909</v>
      </c>
      <c r="M42346" s="1">
        <v>42044</v>
      </c>
      <c r="N42346" s="1">
        <v>42044</v>
      </c>
    </row>
    <row r="42347" spans="1:18" hidden="1" x14ac:dyDescent="0.2">
      <c r="A42347" t="s">
        <v>146101</v>
      </c>
      <c r="B42347" t="s">
        <v>146102</v>
      </c>
      <c r="C42347" t="s">
        <v>146103</v>
      </c>
      <c r="D42347" t="s">
        <v>655</v>
      </c>
      <c r="E42347">
        <v>100000</v>
      </c>
      <c r="F42347" t="s">
        <v>18</v>
      </c>
      <c r="K42347">
        <v>1</v>
      </c>
      <c r="M42347" s="1">
        <v>42186</v>
      </c>
      <c r="N42347" s="1">
        <v>42186</v>
      </c>
      <c r="O42347"/>
      <c r="P42347"/>
      <c r="Q42347"/>
      <c r="R42347"/>
    </row>
    <row r="42348" spans="1:18" hidden="1" x14ac:dyDescent="0.2">
      <c r="A42348" t="s">
        <v>146104</v>
      </c>
      <c r="B42348" t="s">
        <v>146105</v>
      </c>
      <c r="C42348" t="s">
        <v>146106</v>
      </c>
      <c r="E42348" t="s">
        <v>43</v>
      </c>
      <c r="F42348" t="s">
        <v>207</v>
      </c>
      <c r="K42348">
        <v>1</v>
      </c>
      <c r="L42348" s="1">
        <v>40735</v>
      </c>
      <c r="M42348" s="1">
        <v>41927</v>
      </c>
      <c r="N42348" s="1">
        <v>41927</v>
      </c>
      <c r="O42348"/>
      <c r="P42348"/>
      <c r="Q42348"/>
      <c r="R42348"/>
    </row>
    <row r="42349" spans="1:18" x14ac:dyDescent="0.2">
      <c r="A42349" t="s">
        <v>146107</v>
      </c>
      <c r="B42349" t="s">
        <v>146108</v>
      </c>
      <c r="C42349" t="s">
        <v>146109</v>
      </c>
      <c r="D42349" t="s">
        <v>70</v>
      </c>
      <c r="E42349">
        <v>6300000</v>
      </c>
      <c r="F42349" t="s">
        <v>18</v>
      </c>
      <c r="G42349" t="s">
        <v>25</v>
      </c>
      <c r="H42349" t="s">
        <v>644</v>
      </c>
      <c r="I42349" t="s">
        <v>645</v>
      </c>
      <c r="J42349" t="s">
        <v>645</v>
      </c>
      <c r="K42349">
        <v>2</v>
      </c>
      <c r="L42349" s="1">
        <v>39448</v>
      </c>
      <c r="M42349" s="1">
        <v>41311</v>
      </c>
      <c r="N42349" s="1">
        <v>41891</v>
      </c>
    </row>
    <row r="42350" spans="1:18" x14ac:dyDescent="0.2">
      <c r="A42350" t="s">
        <v>146110</v>
      </c>
      <c r="B42350" t="s">
        <v>146111</v>
      </c>
      <c r="C42350" t="s">
        <v>146112</v>
      </c>
      <c r="D42350" t="s">
        <v>146113</v>
      </c>
      <c r="E42350">
        <v>300000</v>
      </c>
      <c r="F42350" t="s">
        <v>18</v>
      </c>
      <c r="K42350">
        <v>1</v>
      </c>
      <c r="L42350" s="1">
        <v>42186</v>
      </c>
      <c r="M42350" s="1">
        <v>42186</v>
      </c>
      <c r="N42350" s="1">
        <v>42186</v>
      </c>
    </row>
    <row r="42351" spans="1:18" hidden="1" x14ac:dyDescent="0.2">
      <c r="A42351" t="s">
        <v>146114</v>
      </c>
      <c r="B42351" t="s">
        <v>146115</v>
      </c>
      <c r="C42351" t="s">
        <v>146116</v>
      </c>
      <c r="D42351" t="s">
        <v>146117</v>
      </c>
      <c r="E42351" t="s">
        <v>43</v>
      </c>
      <c r="F42351" t="s">
        <v>18</v>
      </c>
      <c r="G42351" t="s">
        <v>25</v>
      </c>
      <c r="H42351" t="s">
        <v>44</v>
      </c>
      <c r="I42351" t="s">
        <v>282</v>
      </c>
      <c r="J42351" t="s">
        <v>282</v>
      </c>
      <c r="K42351">
        <v>2</v>
      </c>
      <c r="L42351" s="1">
        <v>40664</v>
      </c>
      <c r="M42351" s="1">
        <v>41862</v>
      </c>
      <c r="N42351" s="1">
        <v>42064</v>
      </c>
      <c r="O42351"/>
      <c r="P42351"/>
      <c r="Q42351"/>
      <c r="R42351"/>
    </row>
    <row r="42352" spans="1:18" hidden="1" x14ac:dyDescent="0.2">
      <c r="A42352" t="s">
        <v>146118</v>
      </c>
      <c r="B42352" t="s">
        <v>146119</v>
      </c>
      <c r="D42352" t="s">
        <v>1207</v>
      </c>
      <c r="E42352">
        <v>12500</v>
      </c>
      <c r="F42352" t="s">
        <v>207</v>
      </c>
      <c r="K42352">
        <v>1</v>
      </c>
      <c r="M42352" s="1">
        <v>42217</v>
      </c>
      <c r="N42352" s="1">
        <v>42217</v>
      </c>
      <c r="O42352"/>
      <c r="P42352"/>
      <c r="Q42352"/>
      <c r="R42352"/>
    </row>
    <row r="42353" spans="1:18" x14ac:dyDescent="0.2">
      <c r="A42353" t="s">
        <v>146120</v>
      </c>
      <c r="B42353" t="s">
        <v>146121</v>
      </c>
      <c r="C42353" t="s">
        <v>146122</v>
      </c>
      <c r="D42353" t="s">
        <v>146123</v>
      </c>
      <c r="E42353">
        <v>1000000</v>
      </c>
      <c r="F42353" t="s">
        <v>18</v>
      </c>
      <c r="G42353" t="s">
        <v>699</v>
      </c>
      <c r="H42353">
        <v>5</v>
      </c>
      <c r="I42353" t="s">
        <v>700</v>
      </c>
      <c r="J42353" t="s">
        <v>700</v>
      </c>
      <c r="K42353">
        <v>2</v>
      </c>
      <c r="L42353" s="1">
        <v>40544</v>
      </c>
      <c r="M42353" s="1">
        <v>41815</v>
      </c>
      <c r="N42353" s="1">
        <v>42064</v>
      </c>
    </row>
    <row r="42354" spans="1:18" hidden="1" x14ac:dyDescent="0.2">
      <c r="A42354" t="s">
        <v>146124</v>
      </c>
      <c r="B42354" t="s">
        <v>146125</v>
      </c>
      <c r="C42354" t="s">
        <v>146126</v>
      </c>
      <c r="D42354" t="s">
        <v>411</v>
      </c>
      <c r="E42354" t="s">
        <v>43</v>
      </c>
      <c r="F42354" t="s">
        <v>18</v>
      </c>
      <c r="K42354">
        <v>1</v>
      </c>
      <c r="L42354" s="1">
        <v>41197</v>
      </c>
      <c r="M42354" s="1">
        <v>41197</v>
      </c>
      <c r="N42354" s="1">
        <v>41197</v>
      </c>
      <c r="O42354"/>
      <c r="P42354"/>
      <c r="Q42354"/>
      <c r="R42354"/>
    </row>
    <row r="42355" spans="1:18" hidden="1" x14ac:dyDescent="0.2">
      <c r="A42355" t="s">
        <v>146127</v>
      </c>
      <c r="B42355" t="s">
        <v>146128</v>
      </c>
      <c r="C42355" t="s">
        <v>146129</v>
      </c>
      <c r="D42355" t="s">
        <v>146130</v>
      </c>
      <c r="E42355">
        <v>27137</v>
      </c>
      <c r="F42355" t="s">
        <v>18</v>
      </c>
      <c r="G42355" t="s">
        <v>1062</v>
      </c>
      <c r="H42355">
        <v>2</v>
      </c>
      <c r="I42355" t="s">
        <v>1736</v>
      </c>
      <c r="J42355" t="s">
        <v>1736</v>
      </c>
      <c r="K42355">
        <v>1</v>
      </c>
      <c r="L42355" s="1">
        <v>41275</v>
      </c>
      <c r="M42355" s="1">
        <v>41841</v>
      </c>
      <c r="N42355" s="1">
        <v>41841</v>
      </c>
      <c r="O42355"/>
      <c r="P42355"/>
      <c r="Q42355"/>
      <c r="R42355"/>
    </row>
    <row r="42356" spans="1:18" hidden="1" x14ac:dyDescent="0.2">
      <c r="A42356" t="s">
        <v>146131</v>
      </c>
      <c r="B42356" t="s">
        <v>146132</v>
      </c>
      <c r="D42356" t="s">
        <v>424</v>
      </c>
      <c r="E42356">
        <v>138745</v>
      </c>
      <c r="F42356" t="s">
        <v>18</v>
      </c>
      <c r="G42356" t="s">
        <v>25</v>
      </c>
      <c r="H42356" t="s">
        <v>142</v>
      </c>
      <c r="I42356" t="s">
        <v>143</v>
      </c>
      <c r="J42356" t="s">
        <v>143</v>
      </c>
      <c r="K42356">
        <v>2</v>
      </c>
      <c r="L42356" s="1">
        <v>40544</v>
      </c>
      <c r="M42356" s="1">
        <v>41346</v>
      </c>
      <c r="N42356" s="1">
        <v>41865</v>
      </c>
      <c r="O42356"/>
      <c r="P42356"/>
      <c r="Q42356"/>
      <c r="R42356"/>
    </row>
    <row r="42357" spans="1:18" hidden="1" x14ac:dyDescent="0.2">
      <c r="A42357" t="s">
        <v>146133</v>
      </c>
      <c r="B42357" t="s">
        <v>146134</v>
      </c>
      <c r="C42357" t="s">
        <v>146135</v>
      </c>
      <c r="D42357" t="s">
        <v>146136</v>
      </c>
      <c r="E42357">
        <v>679638</v>
      </c>
      <c r="F42357" t="s">
        <v>18</v>
      </c>
      <c r="G42357" t="s">
        <v>1062</v>
      </c>
      <c r="H42357">
        <v>16</v>
      </c>
      <c r="I42357" t="s">
        <v>1704</v>
      </c>
      <c r="J42357" t="s">
        <v>1704</v>
      </c>
      <c r="K42357">
        <v>1</v>
      </c>
      <c r="L42357" s="1">
        <v>41640</v>
      </c>
      <c r="M42357" s="1">
        <v>41827</v>
      </c>
      <c r="N42357" s="1">
        <v>41827</v>
      </c>
      <c r="O42357"/>
      <c r="P42357"/>
      <c r="Q42357"/>
      <c r="R42357"/>
    </row>
    <row r="42358" spans="1:18" x14ac:dyDescent="0.2">
      <c r="A42358" t="s">
        <v>146137</v>
      </c>
      <c r="B42358" t="s">
        <v>146138</v>
      </c>
      <c r="C42358" t="s">
        <v>146139</v>
      </c>
      <c r="D42358" t="s">
        <v>146140</v>
      </c>
      <c r="E42358">
        <v>870000</v>
      </c>
      <c r="F42358" t="s">
        <v>207</v>
      </c>
      <c r="G42358" t="s">
        <v>25</v>
      </c>
      <c r="H42358" t="s">
        <v>1306</v>
      </c>
      <c r="I42358" t="s">
        <v>1339</v>
      </c>
      <c r="J42358" t="s">
        <v>1339</v>
      </c>
      <c r="K42358">
        <v>3</v>
      </c>
      <c r="L42358" s="1">
        <v>39539</v>
      </c>
      <c r="M42358" s="1">
        <v>40263</v>
      </c>
      <c r="N42358" s="1">
        <v>41088</v>
      </c>
    </row>
    <row r="42359" spans="1:18" x14ac:dyDescent="0.2">
      <c r="A42359" t="s">
        <v>146141</v>
      </c>
      <c r="B42359" t="s">
        <v>146142</v>
      </c>
      <c r="C42359" t="s">
        <v>146143</v>
      </c>
      <c r="D42359" t="s">
        <v>146144</v>
      </c>
      <c r="E42359">
        <v>12000000</v>
      </c>
      <c r="F42359" t="s">
        <v>18</v>
      </c>
      <c r="G42359" t="s">
        <v>25</v>
      </c>
      <c r="H42359" t="s">
        <v>44</v>
      </c>
      <c r="I42359" t="s">
        <v>282</v>
      </c>
      <c r="J42359" t="s">
        <v>282</v>
      </c>
      <c r="K42359">
        <v>2</v>
      </c>
      <c r="L42359" s="1">
        <v>39326</v>
      </c>
      <c r="M42359" s="1">
        <v>41263</v>
      </c>
      <c r="N42359" s="1">
        <v>41841</v>
      </c>
    </row>
    <row r="42360" spans="1:18" x14ac:dyDescent="0.2">
      <c r="A42360" t="s">
        <v>146145</v>
      </c>
      <c r="B42360" t="s">
        <v>146146</v>
      </c>
      <c r="C42360" t="s">
        <v>146147</v>
      </c>
      <c r="D42360" t="s">
        <v>146148</v>
      </c>
      <c r="E42360">
        <v>250000</v>
      </c>
      <c r="F42360" t="s">
        <v>18</v>
      </c>
      <c r="G42360" t="s">
        <v>25</v>
      </c>
      <c r="H42360" t="s">
        <v>1352</v>
      </c>
      <c r="I42360" t="s">
        <v>1353</v>
      </c>
      <c r="J42360" t="s">
        <v>1354</v>
      </c>
      <c r="K42360">
        <v>1</v>
      </c>
      <c r="L42360" s="1">
        <v>40909</v>
      </c>
      <c r="M42360" s="1">
        <v>42031</v>
      </c>
      <c r="N42360" s="1">
        <v>42031</v>
      </c>
    </row>
    <row r="42361" spans="1:18" hidden="1" x14ac:dyDescent="0.2">
      <c r="A42361" t="s">
        <v>146149</v>
      </c>
      <c r="B42361" t="s">
        <v>146150</v>
      </c>
      <c r="C42361" t="s">
        <v>146151</v>
      </c>
      <c r="D42361" t="s">
        <v>146152</v>
      </c>
      <c r="E42361" t="s">
        <v>43</v>
      </c>
      <c r="F42361" t="s">
        <v>18</v>
      </c>
      <c r="G42361" t="s">
        <v>638</v>
      </c>
      <c r="H42361">
        <v>7</v>
      </c>
      <c r="I42361" t="s">
        <v>929</v>
      </c>
      <c r="J42361" t="s">
        <v>929</v>
      </c>
      <c r="K42361">
        <v>1</v>
      </c>
      <c r="L42361" s="1">
        <v>40544</v>
      </c>
      <c r="M42361" s="1">
        <v>41306</v>
      </c>
      <c r="N42361" s="1">
        <v>41306</v>
      </c>
      <c r="O42361"/>
      <c r="P42361"/>
      <c r="Q42361"/>
      <c r="R42361"/>
    </row>
    <row r="42362" spans="1:18" hidden="1" x14ac:dyDescent="0.2">
      <c r="A42362" t="s">
        <v>146153</v>
      </c>
      <c r="B42362" t="s">
        <v>146154</v>
      </c>
      <c r="D42362" t="s">
        <v>181</v>
      </c>
      <c r="E42362" t="s">
        <v>43</v>
      </c>
      <c r="F42362" t="s">
        <v>18</v>
      </c>
      <c r="G42362" t="s">
        <v>25</v>
      </c>
      <c r="H42362" t="s">
        <v>82</v>
      </c>
      <c r="I42362" t="s">
        <v>83</v>
      </c>
      <c r="J42362" t="s">
        <v>112859</v>
      </c>
      <c r="K42362">
        <v>1</v>
      </c>
      <c r="L42362" s="1">
        <v>41591</v>
      </c>
      <c r="M42362" s="1">
        <v>41585</v>
      </c>
      <c r="N42362" s="1">
        <v>41585</v>
      </c>
      <c r="O42362"/>
      <c r="P42362"/>
      <c r="Q42362"/>
      <c r="R42362"/>
    </row>
    <row r="42363" spans="1:18" hidden="1" x14ac:dyDescent="0.2">
      <c r="A42363" t="s">
        <v>146155</v>
      </c>
      <c r="B42363" t="s">
        <v>146156</v>
      </c>
      <c r="E42363" t="s">
        <v>43</v>
      </c>
      <c r="F42363" t="s">
        <v>207</v>
      </c>
      <c r="K42363">
        <v>1</v>
      </c>
      <c r="M42363" s="1">
        <v>42185</v>
      </c>
      <c r="N42363" s="1">
        <v>42185</v>
      </c>
      <c r="O42363"/>
      <c r="P42363"/>
      <c r="Q42363"/>
      <c r="R42363"/>
    </row>
    <row r="42364" spans="1:18" x14ac:dyDescent="0.2">
      <c r="A42364" t="s">
        <v>146157</v>
      </c>
      <c r="B42364" t="s">
        <v>146158</v>
      </c>
      <c r="C42364" t="s">
        <v>146159</v>
      </c>
      <c r="D42364" t="s">
        <v>264</v>
      </c>
      <c r="E42364">
        <v>4500000</v>
      </c>
      <c r="F42364" t="s">
        <v>113</v>
      </c>
      <c r="G42364" t="s">
        <v>25</v>
      </c>
      <c r="H42364" t="s">
        <v>44</v>
      </c>
      <c r="I42364" t="s">
        <v>282</v>
      </c>
      <c r="J42364" t="s">
        <v>282</v>
      </c>
      <c r="K42364">
        <v>1</v>
      </c>
      <c r="L42364" s="1">
        <v>36526</v>
      </c>
      <c r="M42364" s="1">
        <v>38267</v>
      </c>
      <c r="N42364" s="1">
        <v>38267</v>
      </c>
    </row>
    <row r="42365" spans="1:18" hidden="1" x14ac:dyDescent="0.2">
      <c r="A42365" t="s">
        <v>146160</v>
      </c>
      <c r="B42365" t="s">
        <v>146161</v>
      </c>
      <c r="C42365" t="s">
        <v>146162</v>
      </c>
      <c r="D42365" t="s">
        <v>146163</v>
      </c>
      <c r="E42365">
        <v>60000</v>
      </c>
      <c r="F42365" t="s">
        <v>18</v>
      </c>
      <c r="K42365">
        <v>1</v>
      </c>
      <c r="M42365" s="1">
        <v>42248</v>
      </c>
      <c r="N42365" s="1">
        <v>42248</v>
      </c>
      <c r="O42365"/>
      <c r="P42365"/>
      <c r="Q42365"/>
      <c r="R42365"/>
    </row>
    <row r="42366" spans="1:18" hidden="1" x14ac:dyDescent="0.2">
      <c r="A42366" t="s">
        <v>146164</v>
      </c>
      <c r="B42366" t="s">
        <v>146165</v>
      </c>
      <c r="C42366" t="s">
        <v>146166</v>
      </c>
      <c r="D42366" t="s">
        <v>12687</v>
      </c>
      <c r="E42366" t="s">
        <v>43</v>
      </c>
      <c r="F42366" t="s">
        <v>18</v>
      </c>
      <c r="G42366" t="s">
        <v>25</v>
      </c>
      <c r="H42366" t="s">
        <v>64</v>
      </c>
      <c r="I42366" t="s">
        <v>65</v>
      </c>
      <c r="J42366" t="s">
        <v>13284</v>
      </c>
      <c r="K42366">
        <v>1</v>
      </c>
      <c r="L42366" s="1">
        <v>41749</v>
      </c>
      <c r="M42366" s="1">
        <v>41395</v>
      </c>
      <c r="N42366" s="1">
        <v>41395</v>
      </c>
      <c r="O42366"/>
      <c r="P42366"/>
      <c r="Q42366"/>
      <c r="R42366"/>
    </row>
    <row r="42367" spans="1:18" hidden="1" x14ac:dyDescent="0.2">
      <c r="A42367" t="s">
        <v>146167</v>
      </c>
      <c r="B42367" t="s">
        <v>146168</v>
      </c>
      <c r="C42367" t="s">
        <v>146169</v>
      </c>
      <c r="D42367" t="s">
        <v>146170</v>
      </c>
      <c r="E42367">
        <v>5906514</v>
      </c>
      <c r="F42367" t="s">
        <v>18</v>
      </c>
      <c r="G42367" t="s">
        <v>25</v>
      </c>
      <c r="H42367" t="s">
        <v>286</v>
      </c>
      <c r="I42367" t="s">
        <v>3709</v>
      </c>
      <c r="J42367" t="s">
        <v>3709</v>
      </c>
      <c r="K42367">
        <v>7</v>
      </c>
      <c r="L42367" s="1">
        <v>41183</v>
      </c>
      <c r="M42367" s="1">
        <v>41192</v>
      </c>
      <c r="N42367" s="1">
        <v>42331</v>
      </c>
      <c r="O42367"/>
      <c r="P42367"/>
      <c r="Q42367"/>
      <c r="R42367"/>
    </row>
    <row r="42368" spans="1:18" x14ac:dyDescent="0.2">
      <c r="A42368" t="s">
        <v>146171</v>
      </c>
      <c r="B42368" t="s">
        <v>146172</v>
      </c>
      <c r="C42368" t="s">
        <v>146173</v>
      </c>
      <c r="D42368" t="s">
        <v>146174</v>
      </c>
      <c r="E42368">
        <v>1675000</v>
      </c>
      <c r="F42368" t="s">
        <v>18</v>
      </c>
      <c r="K42368">
        <v>1</v>
      </c>
      <c r="L42368" s="1">
        <v>41805</v>
      </c>
      <c r="M42368" s="1">
        <v>41805</v>
      </c>
      <c r="N42368" s="1">
        <v>41805</v>
      </c>
    </row>
    <row r="42369" spans="1:18" x14ac:dyDescent="0.2">
      <c r="A42369" t="s">
        <v>146175</v>
      </c>
      <c r="B42369" t="s">
        <v>146176</v>
      </c>
      <c r="C42369" t="s">
        <v>146177</v>
      </c>
      <c r="D42369" t="s">
        <v>146178</v>
      </c>
      <c r="E42369">
        <v>100000</v>
      </c>
      <c r="F42369" t="s">
        <v>18</v>
      </c>
      <c r="K42369">
        <v>1</v>
      </c>
      <c r="L42369" s="1">
        <v>42156</v>
      </c>
      <c r="M42369" s="1">
        <v>42192</v>
      </c>
      <c r="N42369" s="1">
        <v>42192</v>
      </c>
    </row>
    <row r="42370" spans="1:18" x14ac:dyDescent="0.2">
      <c r="A42370" t="s">
        <v>146179</v>
      </c>
      <c r="B42370" t="s">
        <v>146180</v>
      </c>
      <c r="C42370" t="s">
        <v>146181</v>
      </c>
      <c r="D42370" t="s">
        <v>146182</v>
      </c>
      <c r="E42370">
        <v>2000000</v>
      </c>
      <c r="F42370" t="s">
        <v>18</v>
      </c>
      <c r="G42370" t="s">
        <v>699</v>
      </c>
      <c r="H42370">
        <v>5</v>
      </c>
      <c r="K42370">
        <v>1</v>
      </c>
      <c r="L42370" s="1">
        <v>42005</v>
      </c>
      <c r="M42370" s="1">
        <v>42278</v>
      </c>
      <c r="N42370" s="1">
        <v>42278</v>
      </c>
    </row>
    <row r="42371" spans="1:18" hidden="1" x14ac:dyDescent="0.2">
      <c r="A42371" t="s">
        <v>146183</v>
      </c>
      <c r="B42371" t="s">
        <v>146184</v>
      </c>
      <c r="D42371" t="s">
        <v>146185</v>
      </c>
      <c r="E42371" t="s">
        <v>43</v>
      </c>
      <c r="F42371" t="s">
        <v>207</v>
      </c>
      <c r="G42371" t="s">
        <v>25</v>
      </c>
      <c r="H42371" t="s">
        <v>64</v>
      </c>
      <c r="I42371" t="s">
        <v>65</v>
      </c>
      <c r="J42371" t="s">
        <v>71</v>
      </c>
      <c r="K42371">
        <v>1</v>
      </c>
      <c r="L42371" s="1">
        <v>42115</v>
      </c>
      <c r="M42371" s="1">
        <v>42226</v>
      </c>
      <c r="N42371" s="1">
        <v>42226</v>
      </c>
      <c r="O42371"/>
      <c r="P42371"/>
      <c r="Q42371"/>
      <c r="R42371"/>
    </row>
    <row r="42372" spans="1:18" hidden="1" x14ac:dyDescent="0.2">
      <c r="A42372" t="s">
        <v>146186</v>
      </c>
      <c r="B42372" t="s">
        <v>146187</v>
      </c>
      <c r="D42372" t="s">
        <v>146188</v>
      </c>
      <c r="E42372">
        <v>40000</v>
      </c>
      <c r="F42372" t="s">
        <v>18</v>
      </c>
      <c r="G42372" t="s">
        <v>76</v>
      </c>
      <c r="H42372">
        <v>12</v>
      </c>
      <c r="I42372" t="s">
        <v>77</v>
      </c>
      <c r="J42372" t="s">
        <v>77</v>
      </c>
      <c r="K42372">
        <v>1</v>
      </c>
      <c r="M42372" s="1">
        <v>41791</v>
      </c>
      <c r="N42372" s="1">
        <v>41791</v>
      </c>
      <c r="O42372"/>
      <c r="P42372"/>
      <c r="Q42372"/>
      <c r="R42372"/>
    </row>
    <row r="42373" spans="1:18" x14ac:dyDescent="0.2">
      <c r="A42373" t="s">
        <v>146189</v>
      </c>
      <c r="B42373" t="s">
        <v>146190</v>
      </c>
      <c r="C42373" t="s">
        <v>146191</v>
      </c>
      <c r="D42373" t="s">
        <v>411</v>
      </c>
      <c r="E42373">
        <v>25000</v>
      </c>
      <c r="F42373" t="s">
        <v>18</v>
      </c>
      <c r="G42373" t="s">
        <v>513</v>
      </c>
      <c r="H42373">
        <v>34</v>
      </c>
      <c r="I42373" t="s">
        <v>514</v>
      </c>
      <c r="J42373" t="s">
        <v>515</v>
      </c>
      <c r="K42373">
        <v>1</v>
      </c>
      <c r="L42373" s="1">
        <v>41640</v>
      </c>
      <c r="M42373" s="1">
        <v>41925</v>
      </c>
      <c r="N42373" s="1">
        <v>41925</v>
      </c>
    </row>
    <row r="42374" spans="1:18" x14ac:dyDescent="0.2">
      <c r="A42374" t="s">
        <v>146192</v>
      </c>
      <c r="B42374" t="s">
        <v>146193</v>
      </c>
      <c r="C42374" t="s">
        <v>146194</v>
      </c>
      <c r="D42374" t="s">
        <v>146195</v>
      </c>
      <c r="E42374">
        <v>2500000</v>
      </c>
      <c r="F42374" t="s">
        <v>18</v>
      </c>
      <c r="G42374" t="s">
        <v>25</v>
      </c>
      <c r="H42374" t="s">
        <v>106</v>
      </c>
      <c r="I42374" t="s">
        <v>107</v>
      </c>
      <c r="J42374" t="s">
        <v>108</v>
      </c>
      <c r="K42374">
        <v>2</v>
      </c>
      <c r="L42374" s="1">
        <v>41349</v>
      </c>
      <c r="M42374" s="1">
        <v>41183</v>
      </c>
      <c r="N42374" s="1">
        <v>41640</v>
      </c>
    </row>
    <row r="42375" spans="1:18" hidden="1" x14ac:dyDescent="0.2">
      <c r="A42375" t="s">
        <v>146196</v>
      </c>
      <c r="B42375" t="s">
        <v>146197</v>
      </c>
      <c r="C42375" t="s">
        <v>146198</v>
      </c>
      <c r="D42375" t="s">
        <v>146199</v>
      </c>
      <c r="E42375">
        <v>35213146.240000002</v>
      </c>
      <c r="F42375" t="s">
        <v>18</v>
      </c>
      <c r="G42375" t="s">
        <v>165</v>
      </c>
      <c r="H42375" t="s">
        <v>166</v>
      </c>
      <c r="I42375" t="s">
        <v>167</v>
      </c>
      <c r="J42375" t="s">
        <v>167</v>
      </c>
      <c r="K42375">
        <v>1</v>
      </c>
      <c r="L42375" s="1">
        <v>34335</v>
      </c>
      <c r="M42375" s="1">
        <v>42328</v>
      </c>
      <c r="N42375" s="1">
        <v>42328</v>
      </c>
      <c r="O42375"/>
      <c r="P42375"/>
      <c r="Q42375"/>
      <c r="R42375"/>
    </row>
    <row r="42376" spans="1:18" hidden="1" x14ac:dyDescent="0.2">
      <c r="A42376" t="s">
        <v>146200</v>
      </c>
      <c r="B42376" t="s">
        <v>146201</v>
      </c>
      <c r="C42376" t="s">
        <v>146202</v>
      </c>
      <c r="D42376" t="s">
        <v>146203</v>
      </c>
      <c r="E42376" t="s">
        <v>43</v>
      </c>
      <c r="F42376" t="s">
        <v>18</v>
      </c>
      <c r="G42376" t="s">
        <v>25</v>
      </c>
      <c r="H42376" t="s">
        <v>106</v>
      </c>
      <c r="I42376" t="s">
        <v>107</v>
      </c>
      <c r="J42376" t="s">
        <v>108</v>
      </c>
      <c r="K42376">
        <v>1</v>
      </c>
      <c r="L42376" s="1">
        <v>40544</v>
      </c>
      <c r="M42376" s="1">
        <v>40544</v>
      </c>
      <c r="N42376" s="1">
        <v>40544</v>
      </c>
      <c r="O42376"/>
      <c r="P42376"/>
      <c r="Q42376"/>
      <c r="R42376"/>
    </row>
    <row r="42377" spans="1:18" hidden="1" x14ac:dyDescent="0.2">
      <c r="A42377" t="s">
        <v>146204</v>
      </c>
      <c r="B42377" t="s">
        <v>146205</v>
      </c>
      <c r="C42377" t="s">
        <v>146206</v>
      </c>
      <c r="D42377" t="s">
        <v>146207</v>
      </c>
      <c r="E42377">
        <v>3456000</v>
      </c>
      <c r="F42377" t="s">
        <v>18</v>
      </c>
      <c r="G42377" t="s">
        <v>25</v>
      </c>
      <c r="H42377" t="s">
        <v>158</v>
      </c>
      <c r="I42377" t="s">
        <v>244</v>
      </c>
      <c r="J42377" t="s">
        <v>14730</v>
      </c>
      <c r="K42377">
        <v>1</v>
      </c>
      <c r="M42377" s="1">
        <v>41927</v>
      </c>
      <c r="N42377" s="1">
        <v>41927</v>
      </c>
      <c r="O42377"/>
      <c r="P42377"/>
      <c r="Q42377"/>
      <c r="R42377"/>
    </row>
    <row r="42378" spans="1:18" x14ac:dyDescent="0.2">
      <c r="A42378" t="s">
        <v>146208</v>
      </c>
      <c r="B42378" t="s">
        <v>146209</v>
      </c>
      <c r="C42378" t="s">
        <v>146210</v>
      </c>
      <c r="D42378" t="s">
        <v>146211</v>
      </c>
      <c r="E42378">
        <v>7000000</v>
      </c>
      <c r="F42378" t="s">
        <v>113</v>
      </c>
      <c r="G42378" t="s">
        <v>25</v>
      </c>
      <c r="H42378" t="s">
        <v>64</v>
      </c>
      <c r="I42378" t="s">
        <v>65</v>
      </c>
      <c r="J42378" t="s">
        <v>984</v>
      </c>
      <c r="K42378">
        <v>2</v>
      </c>
      <c r="L42378" s="1">
        <v>40695</v>
      </c>
      <c r="M42378" s="1">
        <v>40759</v>
      </c>
      <c r="N42378" s="1">
        <v>40856</v>
      </c>
    </row>
    <row r="42379" spans="1:18" x14ac:dyDescent="0.2">
      <c r="A42379" t="s">
        <v>146212</v>
      </c>
      <c r="B42379" t="s">
        <v>146213</v>
      </c>
      <c r="C42379" t="s">
        <v>146214</v>
      </c>
      <c r="D42379" t="s">
        <v>146215</v>
      </c>
      <c r="E42379">
        <v>1200000</v>
      </c>
      <c r="F42379" t="s">
        <v>18</v>
      </c>
      <c r="G42379" t="s">
        <v>57</v>
      </c>
      <c r="H42379" t="s">
        <v>202</v>
      </c>
      <c r="I42379" t="s">
        <v>203</v>
      </c>
      <c r="J42379" t="s">
        <v>203</v>
      </c>
      <c r="K42379">
        <v>1</v>
      </c>
      <c r="L42379" s="1">
        <v>41640</v>
      </c>
      <c r="M42379" s="1">
        <v>42005</v>
      </c>
      <c r="N42379" s="1">
        <v>42005</v>
      </c>
    </row>
    <row r="42380" spans="1:18" hidden="1" x14ac:dyDescent="0.2">
      <c r="A42380" t="s">
        <v>146216</v>
      </c>
      <c r="B42380" t="s">
        <v>146217</v>
      </c>
      <c r="C42380" t="s">
        <v>146218</v>
      </c>
      <c r="D42380" t="s">
        <v>146219</v>
      </c>
      <c r="E42380">
        <v>6052753</v>
      </c>
      <c r="F42380" t="s">
        <v>18</v>
      </c>
      <c r="G42380" t="s">
        <v>25</v>
      </c>
      <c r="H42380" t="s">
        <v>106</v>
      </c>
      <c r="I42380" t="s">
        <v>107</v>
      </c>
      <c r="J42380" t="s">
        <v>108</v>
      </c>
      <c r="K42380">
        <v>6</v>
      </c>
      <c r="L42380" s="1">
        <v>39814</v>
      </c>
      <c r="M42380" s="1">
        <v>39934</v>
      </c>
      <c r="N42380" s="1">
        <v>42065</v>
      </c>
      <c r="O42380"/>
      <c r="P42380"/>
      <c r="Q42380"/>
      <c r="R42380"/>
    </row>
    <row r="42381" spans="1:18" hidden="1" x14ac:dyDescent="0.2">
      <c r="A42381" t="s">
        <v>146220</v>
      </c>
      <c r="B42381" t="s">
        <v>146221</v>
      </c>
      <c r="C42381" t="s">
        <v>146222</v>
      </c>
      <c r="D42381" t="s">
        <v>42</v>
      </c>
      <c r="E42381">
        <v>200794</v>
      </c>
      <c r="F42381" t="s">
        <v>18</v>
      </c>
      <c r="G42381" t="s">
        <v>3403</v>
      </c>
      <c r="H42381">
        <v>7</v>
      </c>
      <c r="I42381" t="s">
        <v>3404</v>
      </c>
      <c r="J42381" t="s">
        <v>3404</v>
      </c>
      <c r="K42381">
        <v>3</v>
      </c>
      <c r="L42381" s="1">
        <v>40179</v>
      </c>
      <c r="M42381" s="1">
        <v>41242</v>
      </c>
      <c r="N42381" s="1">
        <v>41521</v>
      </c>
      <c r="O42381"/>
      <c r="P42381"/>
      <c r="Q42381"/>
      <c r="R42381"/>
    </row>
    <row r="42382" spans="1:18" x14ac:dyDescent="0.2">
      <c r="A42382" t="s">
        <v>146223</v>
      </c>
      <c r="B42382" t="s">
        <v>146224</v>
      </c>
      <c r="C42382" t="s">
        <v>146225</v>
      </c>
      <c r="D42382" t="s">
        <v>766</v>
      </c>
      <c r="E42382">
        <v>65000000</v>
      </c>
      <c r="F42382" t="s">
        <v>18</v>
      </c>
      <c r="G42382" t="s">
        <v>25</v>
      </c>
      <c r="H42382" t="s">
        <v>286</v>
      </c>
      <c r="I42382" t="s">
        <v>287</v>
      </c>
      <c r="J42382" t="s">
        <v>65562</v>
      </c>
      <c r="K42382">
        <v>1</v>
      </c>
      <c r="L42382" s="1">
        <v>39448</v>
      </c>
      <c r="M42382" s="1">
        <v>41498</v>
      </c>
      <c r="N42382" s="1">
        <v>41498</v>
      </c>
    </row>
    <row r="42383" spans="1:18" x14ac:dyDescent="0.2">
      <c r="A42383" t="s">
        <v>146226</v>
      </c>
      <c r="B42383" t="s">
        <v>146227</v>
      </c>
      <c r="C42383" t="s">
        <v>146228</v>
      </c>
      <c r="D42383" t="s">
        <v>146229</v>
      </c>
      <c r="E42383">
        <v>130000</v>
      </c>
      <c r="F42383" t="s">
        <v>18</v>
      </c>
      <c r="K42383">
        <v>1</v>
      </c>
      <c r="L42383" s="1">
        <v>41275</v>
      </c>
      <c r="M42383" s="1">
        <v>41561</v>
      </c>
      <c r="N42383" s="1">
        <v>41561</v>
      </c>
    </row>
    <row r="42384" spans="1:18" x14ac:dyDescent="0.2">
      <c r="A42384" t="s">
        <v>146230</v>
      </c>
      <c r="B42384" t="s">
        <v>146231</v>
      </c>
      <c r="C42384" t="s">
        <v>146232</v>
      </c>
      <c r="D42384" t="s">
        <v>146233</v>
      </c>
      <c r="E42384">
        <v>13600000</v>
      </c>
      <c r="F42384" t="s">
        <v>113</v>
      </c>
      <c r="G42384" t="s">
        <v>25</v>
      </c>
      <c r="H42384" t="s">
        <v>64</v>
      </c>
      <c r="I42384" t="s">
        <v>65</v>
      </c>
      <c r="J42384" t="s">
        <v>114</v>
      </c>
      <c r="K42384">
        <v>2</v>
      </c>
      <c r="L42384" s="1">
        <v>40544</v>
      </c>
      <c r="M42384" s="1">
        <v>41135</v>
      </c>
      <c r="N42384" s="1">
        <v>41564</v>
      </c>
    </row>
    <row r="42385" spans="1:18" hidden="1" x14ac:dyDescent="0.2">
      <c r="A42385" t="s">
        <v>146234</v>
      </c>
      <c r="B42385" t="s">
        <v>146235</v>
      </c>
      <c r="C42385" t="s">
        <v>146236</v>
      </c>
      <c r="D42385" t="s">
        <v>786</v>
      </c>
      <c r="E42385">
        <v>230751</v>
      </c>
      <c r="F42385" t="s">
        <v>18</v>
      </c>
      <c r="G42385" t="s">
        <v>347</v>
      </c>
      <c r="H42385">
        <v>11</v>
      </c>
      <c r="I42385" t="s">
        <v>6825</v>
      </c>
      <c r="J42385" t="s">
        <v>6825</v>
      </c>
      <c r="K42385">
        <v>1</v>
      </c>
      <c r="L42385" s="1">
        <v>41640</v>
      </c>
      <c r="M42385" s="1">
        <v>42116</v>
      </c>
      <c r="N42385" s="1">
        <v>42116</v>
      </c>
      <c r="O42385"/>
      <c r="P42385"/>
      <c r="Q42385"/>
      <c r="R42385"/>
    </row>
    <row r="42386" spans="1:18" x14ac:dyDescent="0.2">
      <c r="A42386" t="s">
        <v>146237</v>
      </c>
      <c r="B42386" t="s">
        <v>146238</v>
      </c>
      <c r="C42386" t="s">
        <v>146239</v>
      </c>
      <c r="D42386" t="s">
        <v>146240</v>
      </c>
      <c r="E42386">
        <v>50000</v>
      </c>
      <c r="F42386" t="s">
        <v>18</v>
      </c>
      <c r="G42386" t="s">
        <v>25</v>
      </c>
      <c r="H42386" t="s">
        <v>64</v>
      </c>
      <c r="I42386" t="s">
        <v>65</v>
      </c>
      <c r="J42386" t="s">
        <v>71</v>
      </c>
      <c r="K42386">
        <v>3</v>
      </c>
      <c r="L42386" s="1">
        <v>41214</v>
      </c>
      <c r="M42386" s="1">
        <v>41530</v>
      </c>
      <c r="N42386" s="1">
        <v>41760</v>
      </c>
    </row>
    <row r="42387" spans="1:18" x14ac:dyDescent="0.2">
      <c r="A42387" t="s">
        <v>146241</v>
      </c>
      <c r="B42387" t="s">
        <v>146242</v>
      </c>
      <c r="C42387" t="s">
        <v>146243</v>
      </c>
      <c r="D42387" t="s">
        <v>36</v>
      </c>
      <c r="E42387">
        <v>900000</v>
      </c>
      <c r="F42387" t="s">
        <v>113</v>
      </c>
      <c r="G42387" t="s">
        <v>25</v>
      </c>
      <c r="H42387" t="s">
        <v>64</v>
      </c>
      <c r="I42387" t="s">
        <v>65</v>
      </c>
      <c r="J42387" t="s">
        <v>71</v>
      </c>
      <c r="K42387">
        <v>1</v>
      </c>
      <c r="L42387" s="1">
        <v>39500</v>
      </c>
      <c r="M42387" s="1">
        <v>41179</v>
      </c>
      <c r="N42387" s="1">
        <v>41179</v>
      </c>
    </row>
    <row r="42388" spans="1:18" hidden="1" x14ac:dyDescent="0.2">
      <c r="A42388" t="s">
        <v>146244</v>
      </c>
      <c r="B42388" t="s">
        <v>146245</v>
      </c>
      <c r="C42388" t="s">
        <v>146246</v>
      </c>
      <c r="D42388" t="s">
        <v>2479</v>
      </c>
      <c r="E42388" t="s">
        <v>43</v>
      </c>
      <c r="F42388" t="s">
        <v>18</v>
      </c>
      <c r="G42388" t="s">
        <v>25</v>
      </c>
      <c r="H42388" t="s">
        <v>64</v>
      </c>
      <c r="I42388" t="s">
        <v>95</v>
      </c>
      <c r="J42388" t="s">
        <v>376</v>
      </c>
      <c r="K42388">
        <v>1</v>
      </c>
      <c r="L42388" s="1">
        <v>40544</v>
      </c>
      <c r="M42388" s="1">
        <v>40695</v>
      </c>
      <c r="N42388" s="1">
        <v>40695</v>
      </c>
      <c r="O42388"/>
      <c r="P42388"/>
      <c r="Q42388"/>
      <c r="R42388"/>
    </row>
    <row r="42389" spans="1:18" hidden="1" x14ac:dyDescent="0.2">
      <c r="A42389" t="s">
        <v>146247</v>
      </c>
      <c r="B42389" t="s">
        <v>146242</v>
      </c>
      <c r="C42389" t="s">
        <v>146248</v>
      </c>
      <c r="D42389" t="s">
        <v>146249</v>
      </c>
      <c r="E42389">
        <v>5370000</v>
      </c>
      <c r="F42389" t="s">
        <v>18</v>
      </c>
      <c r="G42389" t="s">
        <v>25</v>
      </c>
      <c r="H42389" t="s">
        <v>64</v>
      </c>
      <c r="I42389" t="s">
        <v>65</v>
      </c>
      <c r="J42389" t="s">
        <v>71</v>
      </c>
      <c r="K42389">
        <v>5</v>
      </c>
      <c r="L42389" s="1">
        <v>40848</v>
      </c>
      <c r="M42389" s="1">
        <v>41305</v>
      </c>
      <c r="N42389" s="1">
        <v>42064</v>
      </c>
      <c r="O42389"/>
      <c r="P42389"/>
      <c r="Q42389"/>
      <c r="R42389"/>
    </row>
    <row r="42390" spans="1:18" x14ac:dyDescent="0.2">
      <c r="A42390" t="s">
        <v>146250</v>
      </c>
      <c r="B42390" t="s">
        <v>146251</v>
      </c>
      <c r="C42390" t="s">
        <v>146252</v>
      </c>
      <c r="D42390" t="s">
        <v>42</v>
      </c>
      <c r="E42390">
        <v>3000000</v>
      </c>
      <c r="F42390" t="s">
        <v>113</v>
      </c>
      <c r="G42390" t="s">
        <v>25</v>
      </c>
      <c r="H42390" t="s">
        <v>64</v>
      </c>
      <c r="I42390" t="s">
        <v>65</v>
      </c>
      <c r="J42390" t="s">
        <v>271</v>
      </c>
      <c r="K42390">
        <v>1</v>
      </c>
      <c r="L42390" s="1">
        <v>40299</v>
      </c>
      <c r="M42390" s="1">
        <v>40359</v>
      </c>
      <c r="N42390" s="1">
        <v>40359</v>
      </c>
    </row>
    <row r="42391" spans="1:18" hidden="1" x14ac:dyDescent="0.2">
      <c r="A42391" t="s">
        <v>146253</v>
      </c>
      <c r="B42391" t="s">
        <v>146254</v>
      </c>
      <c r="C42391" t="s">
        <v>146255</v>
      </c>
      <c r="D42391" t="s">
        <v>146256</v>
      </c>
      <c r="E42391">
        <v>645088</v>
      </c>
      <c r="F42391" t="s">
        <v>18</v>
      </c>
      <c r="G42391" t="s">
        <v>1062</v>
      </c>
      <c r="H42391">
        <v>1</v>
      </c>
      <c r="I42391" t="s">
        <v>1063</v>
      </c>
      <c r="J42391" t="s">
        <v>17355</v>
      </c>
      <c r="K42391">
        <v>1</v>
      </c>
      <c r="M42391" s="1">
        <v>38667</v>
      </c>
      <c r="N42391" s="1">
        <v>38667</v>
      </c>
      <c r="O42391"/>
      <c r="P42391"/>
      <c r="Q42391"/>
      <c r="R42391"/>
    </row>
    <row r="42392" spans="1:18" hidden="1" x14ac:dyDescent="0.2">
      <c r="A42392" t="s">
        <v>146257</v>
      </c>
      <c r="B42392" t="s">
        <v>146258</v>
      </c>
      <c r="D42392" t="s">
        <v>2479</v>
      </c>
      <c r="E42392">
        <v>10000080</v>
      </c>
      <c r="F42392" t="s">
        <v>18</v>
      </c>
      <c r="G42392" t="s">
        <v>25</v>
      </c>
      <c r="H42392" t="s">
        <v>64</v>
      </c>
      <c r="I42392" t="s">
        <v>65</v>
      </c>
      <c r="J42392" t="s">
        <v>606</v>
      </c>
      <c r="K42392">
        <v>1</v>
      </c>
      <c r="L42392" s="1">
        <v>39448</v>
      </c>
      <c r="M42392" s="1">
        <v>42153</v>
      </c>
      <c r="N42392" s="1">
        <v>42153</v>
      </c>
      <c r="O42392"/>
      <c r="P42392"/>
      <c r="Q42392"/>
      <c r="R42392"/>
    </row>
    <row r="42393" spans="1:18" hidden="1" x14ac:dyDescent="0.2">
      <c r="A42393" t="s">
        <v>146259</v>
      </c>
      <c r="B42393" t="s">
        <v>146260</v>
      </c>
      <c r="C42393" t="s">
        <v>146261</v>
      </c>
      <c r="D42393" t="s">
        <v>146262</v>
      </c>
      <c r="E42393">
        <v>132750</v>
      </c>
      <c r="F42393" t="s">
        <v>18</v>
      </c>
      <c r="G42393" t="s">
        <v>552</v>
      </c>
      <c r="H42393">
        <v>29</v>
      </c>
      <c r="I42393" t="s">
        <v>749</v>
      </c>
      <c r="J42393" t="s">
        <v>749</v>
      </c>
      <c r="K42393">
        <v>1</v>
      </c>
      <c r="L42393" s="1">
        <v>39934</v>
      </c>
      <c r="M42393" s="1">
        <v>39934</v>
      </c>
      <c r="N42393" s="1">
        <v>39934</v>
      </c>
      <c r="O42393"/>
      <c r="P42393"/>
      <c r="Q42393"/>
      <c r="R42393"/>
    </row>
    <row r="42394" spans="1:18" hidden="1" x14ac:dyDescent="0.2">
      <c r="A42394" t="s">
        <v>146263</v>
      </c>
      <c r="B42394" t="s">
        <v>146264</v>
      </c>
      <c r="C42394" t="s">
        <v>146265</v>
      </c>
      <c r="D42394" t="s">
        <v>146266</v>
      </c>
      <c r="E42394">
        <v>550000</v>
      </c>
      <c r="F42394" t="s">
        <v>18</v>
      </c>
      <c r="G42394" t="s">
        <v>25</v>
      </c>
      <c r="H42394" t="s">
        <v>89</v>
      </c>
      <c r="I42394" t="s">
        <v>1260</v>
      </c>
      <c r="J42394" t="s">
        <v>137484</v>
      </c>
      <c r="K42394">
        <v>1</v>
      </c>
      <c r="M42394" s="1">
        <v>42048</v>
      </c>
      <c r="N42394" s="1">
        <v>42048</v>
      </c>
      <c r="O42394"/>
      <c r="P42394"/>
      <c r="Q42394"/>
      <c r="R42394"/>
    </row>
    <row r="42395" spans="1:18" hidden="1" x14ac:dyDescent="0.2">
      <c r="A42395" t="s">
        <v>146267</v>
      </c>
      <c r="B42395" t="s">
        <v>146268</v>
      </c>
      <c r="C42395" t="s">
        <v>146269</v>
      </c>
      <c r="D42395" t="s">
        <v>146270</v>
      </c>
      <c r="E42395">
        <v>3345</v>
      </c>
      <c r="F42395" t="s">
        <v>18</v>
      </c>
      <c r="G42395" t="s">
        <v>128</v>
      </c>
      <c r="H42395" t="s">
        <v>129</v>
      </c>
      <c r="I42395" t="s">
        <v>130</v>
      </c>
      <c r="J42395" t="s">
        <v>130</v>
      </c>
      <c r="K42395">
        <v>1</v>
      </c>
      <c r="L42395" s="1">
        <v>41744</v>
      </c>
      <c r="M42395" s="1">
        <v>41744</v>
      </c>
      <c r="N42395" s="1">
        <v>41744</v>
      </c>
      <c r="O42395"/>
      <c r="P42395"/>
      <c r="Q42395"/>
      <c r="R42395"/>
    </row>
    <row r="42396" spans="1:18" x14ac:dyDescent="0.2">
      <c r="A42396" t="s">
        <v>146271</v>
      </c>
      <c r="B42396" t="s">
        <v>146272</v>
      </c>
      <c r="C42396" t="s">
        <v>146273</v>
      </c>
      <c r="D42396" t="s">
        <v>146274</v>
      </c>
      <c r="E42396">
        <v>7000</v>
      </c>
      <c r="F42396" t="s">
        <v>18</v>
      </c>
      <c r="G42396" t="s">
        <v>25</v>
      </c>
      <c r="H42396" t="s">
        <v>64</v>
      </c>
      <c r="I42396" t="s">
        <v>4639</v>
      </c>
      <c r="J42396" t="s">
        <v>11365</v>
      </c>
      <c r="K42396">
        <v>2</v>
      </c>
      <c r="L42396" s="1">
        <v>41426</v>
      </c>
      <c r="M42396" s="1">
        <v>41453</v>
      </c>
      <c r="N42396" s="1">
        <v>41649</v>
      </c>
    </row>
    <row r="42397" spans="1:18" hidden="1" x14ac:dyDescent="0.2">
      <c r="A42397" t="s">
        <v>146275</v>
      </c>
      <c r="B42397" t="s">
        <v>146276</v>
      </c>
      <c r="C42397" t="s">
        <v>146277</v>
      </c>
      <c r="D42397" t="s">
        <v>2460</v>
      </c>
      <c r="E42397" t="s">
        <v>43</v>
      </c>
      <c r="F42397" t="s">
        <v>18</v>
      </c>
      <c r="G42397" t="s">
        <v>25</v>
      </c>
      <c r="H42397" t="s">
        <v>64</v>
      </c>
      <c r="I42397" t="s">
        <v>65</v>
      </c>
      <c r="J42397" t="s">
        <v>71</v>
      </c>
      <c r="K42397">
        <v>1</v>
      </c>
      <c r="L42397" s="1">
        <v>41426</v>
      </c>
      <c r="M42397" s="1">
        <v>41640</v>
      </c>
      <c r="N42397" s="1">
        <v>41640</v>
      </c>
      <c r="O42397"/>
      <c r="P42397"/>
      <c r="Q42397"/>
      <c r="R42397"/>
    </row>
    <row r="42398" spans="1:18" x14ac:dyDescent="0.2">
      <c r="A42398" t="s">
        <v>146278</v>
      </c>
      <c r="B42398" t="s">
        <v>146279</v>
      </c>
      <c r="C42398" t="s">
        <v>146280</v>
      </c>
      <c r="D42398" t="s">
        <v>4666</v>
      </c>
      <c r="E42398">
        <v>100000</v>
      </c>
      <c r="F42398" t="s">
        <v>207</v>
      </c>
      <c r="G42398" t="s">
        <v>2271</v>
      </c>
      <c r="H42398">
        <v>34</v>
      </c>
      <c r="I42398" t="s">
        <v>2272</v>
      </c>
      <c r="J42398" t="s">
        <v>2272</v>
      </c>
      <c r="K42398">
        <v>1</v>
      </c>
      <c r="L42398" s="1">
        <v>39023</v>
      </c>
      <c r="M42398" s="1">
        <v>38718</v>
      </c>
      <c r="N42398" s="1">
        <v>38718</v>
      </c>
    </row>
    <row r="42399" spans="1:18" hidden="1" x14ac:dyDescent="0.2">
      <c r="A42399" t="s">
        <v>146281</v>
      </c>
      <c r="B42399" t="s">
        <v>146282</v>
      </c>
      <c r="C42399" t="s">
        <v>146283</v>
      </c>
      <c r="D42399" t="s">
        <v>146284</v>
      </c>
      <c r="E42399">
        <v>1098400</v>
      </c>
      <c r="F42399" t="s">
        <v>18</v>
      </c>
      <c r="G42399" t="s">
        <v>25</v>
      </c>
      <c r="H42399" t="s">
        <v>64</v>
      </c>
      <c r="I42399" t="s">
        <v>65</v>
      </c>
      <c r="J42399" t="s">
        <v>71</v>
      </c>
      <c r="K42399">
        <v>3</v>
      </c>
      <c r="L42399" s="1">
        <v>40969</v>
      </c>
      <c r="M42399" s="1">
        <v>41244</v>
      </c>
      <c r="N42399" s="1">
        <v>41821</v>
      </c>
      <c r="O42399"/>
      <c r="P42399"/>
      <c r="Q42399"/>
      <c r="R42399"/>
    </row>
    <row r="42400" spans="1:18" x14ac:dyDescent="0.2">
      <c r="A42400" t="s">
        <v>146285</v>
      </c>
      <c r="B42400" t="s">
        <v>146286</v>
      </c>
      <c r="D42400" t="s">
        <v>76933</v>
      </c>
      <c r="E42400">
        <v>500</v>
      </c>
      <c r="F42400" t="s">
        <v>18</v>
      </c>
      <c r="G42400" t="s">
        <v>57</v>
      </c>
      <c r="H42400" t="s">
        <v>58</v>
      </c>
      <c r="I42400" t="s">
        <v>59</v>
      </c>
      <c r="J42400" t="s">
        <v>59</v>
      </c>
      <c r="K42400">
        <v>1</v>
      </c>
      <c r="L42400" s="1">
        <v>41376</v>
      </c>
      <c r="M42400" s="1">
        <v>41948</v>
      </c>
      <c r="N42400" s="1">
        <v>41948</v>
      </c>
    </row>
    <row r="42401" spans="1:18" hidden="1" x14ac:dyDescent="0.2">
      <c r="A42401" t="s">
        <v>146287</v>
      </c>
      <c r="B42401" t="s">
        <v>146288</v>
      </c>
      <c r="C42401" t="s">
        <v>146289</v>
      </c>
      <c r="D42401" t="s">
        <v>285</v>
      </c>
      <c r="E42401" t="s">
        <v>43</v>
      </c>
      <c r="F42401" t="s">
        <v>18</v>
      </c>
      <c r="G42401" t="s">
        <v>51</v>
      </c>
      <c r="I42401" t="s">
        <v>52</v>
      </c>
      <c r="J42401" t="s">
        <v>52</v>
      </c>
      <c r="K42401">
        <v>1</v>
      </c>
      <c r="L42401" s="1">
        <v>41640</v>
      </c>
      <c r="M42401" s="1">
        <v>42207</v>
      </c>
      <c r="N42401" s="1">
        <v>42207</v>
      </c>
      <c r="O42401"/>
      <c r="P42401"/>
      <c r="Q42401"/>
      <c r="R42401"/>
    </row>
    <row r="42402" spans="1:18" hidden="1" x14ac:dyDescent="0.2">
      <c r="A42402" t="s">
        <v>146290</v>
      </c>
      <c r="B42402" t="s">
        <v>146291</v>
      </c>
      <c r="C42402" t="s">
        <v>146292</v>
      </c>
      <c r="D42402" t="s">
        <v>146293</v>
      </c>
      <c r="E42402" t="s">
        <v>43</v>
      </c>
      <c r="F42402" t="s">
        <v>113</v>
      </c>
      <c r="K42402">
        <v>1</v>
      </c>
      <c r="L42402" s="1">
        <v>35065</v>
      </c>
      <c r="M42402" s="1">
        <v>40009</v>
      </c>
      <c r="N42402" s="1">
        <v>40009</v>
      </c>
      <c r="O42402"/>
      <c r="P42402"/>
      <c r="Q42402"/>
      <c r="R42402"/>
    </row>
    <row r="42403" spans="1:18" hidden="1" x14ac:dyDescent="0.2">
      <c r="A42403" t="s">
        <v>146294</v>
      </c>
      <c r="B42403" t="s">
        <v>146295</v>
      </c>
      <c r="C42403" t="s">
        <v>146296</v>
      </c>
      <c r="E42403">
        <v>500000000</v>
      </c>
      <c r="F42403" t="s">
        <v>18</v>
      </c>
      <c r="K42403">
        <v>1</v>
      </c>
      <c r="M42403" s="1">
        <v>42069</v>
      </c>
      <c r="N42403" s="1">
        <v>42069</v>
      </c>
      <c r="O42403"/>
      <c r="P42403"/>
      <c r="Q42403"/>
      <c r="R42403"/>
    </row>
    <row r="42404" spans="1:18" x14ac:dyDescent="0.2">
      <c r="A42404" t="s">
        <v>146297</v>
      </c>
      <c r="B42404" t="s">
        <v>146298</v>
      </c>
      <c r="C42404" t="s">
        <v>146299</v>
      </c>
      <c r="D42404" t="s">
        <v>94</v>
      </c>
      <c r="E42404">
        <v>2700000</v>
      </c>
      <c r="F42404" t="s">
        <v>18</v>
      </c>
      <c r="G42404" t="s">
        <v>25</v>
      </c>
      <c r="H42404" t="s">
        <v>644</v>
      </c>
      <c r="I42404" t="s">
        <v>645</v>
      </c>
      <c r="J42404" t="s">
        <v>645</v>
      </c>
      <c r="K42404">
        <v>1</v>
      </c>
      <c r="L42404" s="1">
        <v>40544</v>
      </c>
      <c r="M42404" s="1">
        <v>40862</v>
      </c>
      <c r="N42404" s="1">
        <v>40862</v>
      </c>
    </row>
    <row r="42405" spans="1:18" x14ac:dyDescent="0.2">
      <c r="A42405" t="s">
        <v>146300</v>
      </c>
      <c r="B42405" t="s">
        <v>146301</v>
      </c>
      <c r="C42405" t="s">
        <v>146302</v>
      </c>
      <c r="D42405" t="s">
        <v>146303</v>
      </c>
      <c r="E42405">
        <v>1500000</v>
      </c>
      <c r="F42405" t="s">
        <v>18</v>
      </c>
      <c r="G42405" t="s">
        <v>25</v>
      </c>
      <c r="H42405" t="s">
        <v>644</v>
      </c>
      <c r="I42405" t="s">
        <v>645</v>
      </c>
      <c r="J42405" t="s">
        <v>645</v>
      </c>
      <c r="K42405">
        <v>2</v>
      </c>
      <c r="L42405" s="1">
        <v>41275</v>
      </c>
      <c r="M42405" s="1">
        <v>41887</v>
      </c>
      <c r="N42405" s="1">
        <v>42173</v>
      </c>
    </row>
    <row r="42406" spans="1:18" hidden="1" x14ac:dyDescent="0.2">
      <c r="A42406" t="s">
        <v>146304</v>
      </c>
      <c r="B42406" t="s">
        <v>146305</v>
      </c>
      <c r="D42406" t="s">
        <v>146306</v>
      </c>
      <c r="E42406" t="s">
        <v>43</v>
      </c>
      <c r="F42406" t="s">
        <v>207</v>
      </c>
      <c r="G42406" t="s">
        <v>222</v>
      </c>
      <c r="H42406">
        <v>2</v>
      </c>
      <c r="I42406" t="s">
        <v>223</v>
      </c>
      <c r="J42406" t="s">
        <v>223</v>
      </c>
      <c r="K42406">
        <v>2</v>
      </c>
      <c r="M42406" s="1">
        <v>42132</v>
      </c>
      <c r="N42406" s="1">
        <v>42328</v>
      </c>
      <c r="O42406"/>
      <c r="P42406"/>
      <c r="Q42406"/>
      <c r="R42406"/>
    </row>
    <row r="42407" spans="1:18" hidden="1" x14ac:dyDescent="0.2">
      <c r="A42407" t="s">
        <v>146307</v>
      </c>
      <c r="B42407" t="s">
        <v>146308</v>
      </c>
      <c r="C42407" t="s">
        <v>146309</v>
      </c>
      <c r="D42407" t="s">
        <v>146310</v>
      </c>
      <c r="E42407" t="s">
        <v>43</v>
      </c>
      <c r="F42407" t="s">
        <v>18</v>
      </c>
      <c r="G42407" t="s">
        <v>25</v>
      </c>
      <c r="H42407" t="s">
        <v>44</v>
      </c>
      <c r="I42407" t="s">
        <v>282</v>
      </c>
      <c r="J42407" t="s">
        <v>9302</v>
      </c>
      <c r="K42407">
        <v>1</v>
      </c>
      <c r="L42407" s="1">
        <v>31778</v>
      </c>
      <c r="M42407" s="1">
        <v>41654</v>
      </c>
      <c r="N42407" s="1">
        <v>41654</v>
      </c>
      <c r="O42407"/>
      <c r="P42407"/>
      <c r="Q42407"/>
      <c r="R42407"/>
    </row>
    <row r="42408" spans="1:18" hidden="1" x14ac:dyDescent="0.2">
      <c r="A42408" t="s">
        <v>146311</v>
      </c>
      <c r="B42408" t="s">
        <v>146312</v>
      </c>
      <c r="C42408" t="s">
        <v>146313</v>
      </c>
      <c r="D42408" t="s">
        <v>1289</v>
      </c>
      <c r="E42408">
        <v>44669230</v>
      </c>
      <c r="F42408" t="s">
        <v>18</v>
      </c>
      <c r="G42408" t="s">
        <v>25</v>
      </c>
      <c r="H42408" t="s">
        <v>286</v>
      </c>
      <c r="I42408" t="s">
        <v>874</v>
      </c>
      <c r="J42408" t="s">
        <v>874</v>
      </c>
      <c r="K42408">
        <v>1</v>
      </c>
      <c r="L42408" s="1">
        <v>31048</v>
      </c>
      <c r="M42408" s="1">
        <v>40318</v>
      </c>
      <c r="N42408" s="1">
        <v>40318</v>
      </c>
      <c r="O42408"/>
      <c r="P42408"/>
      <c r="Q42408"/>
      <c r="R42408"/>
    </row>
    <row r="42409" spans="1:18" hidden="1" x14ac:dyDescent="0.2">
      <c r="A42409" t="s">
        <v>146314</v>
      </c>
      <c r="B42409" t="s">
        <v>146315</v>
      </c>
      <c r="D42409" t="s">
        <v>146316</v>
      </c>
      <c r="E42409">
        <v>4200000</v>
      </c>
      <c r="F42409" t="s">
        <v>18</v>
      </c>
      <c r="K42409">
        <v>1</v>
      </c>
      <c r="M42409" s="1">
        <v>37791</v>
      </c>
      <c r="N42409" s="1">
        <v>37791</v>
      </c>
      <c r="O42409"/>
      <c r="P42409"/>
      <c r="Q42409"/>
      <c r="R42409"/>
    </row>
    <row r="42410" spans="1:18" x14ac:dyDescent="0.2">
      <c r="A42410" t="s">
        <v>146317</v>
      </c>
      <c r="B42410" t="s">
        <v>146318</v>
      </c>
      <c r="C42410" t="s">
        <v>146319</v>
      </c>
      <c r="D42410" t="s">
        <v>146320</v>
      </c>
      <c r="E42410">
        <v>30000000</v>
      </c>
      <c r="F42410" t="s">
        <v>18</v>
      </c>
      <c r="G42410" t="s">
        <v>25</v>
      </c>
      <c r="H42410" t="s">
        <v>44</v>
      </c>
      <c r="I42410" t="s">
        <v>282</v>
      </c>
      <c r="J42410" t="s">
        <v>282</v>
      </c>
      <c r="K42410">
        <v>1</v>
      </c>
      <c r="L42410" s="1">
        <v>40725</v>
      </c>
      <c r="M42410" s="1">
        <v>41699</v>
      </c>
      <c r="N42410" s="1">
        <v>41699</v>
      </c>
    </row>
    <row r="42411" spans="1:18" x14ac:dyDescent="0.2">
      <c r="A42411" t="s">
        <v>146321</v>
      </c>
      <c r="B42411" t="s">
        <v>146322</v>
      </c>
      <c r="C42411" t="s">
        <v>146323</v>
      </c>
      <c r="D42411" t="s">
        <v>357</v>
      </c>
      <c r="E42411">
        <v>1800000</v>
      </c>
      <c r="F42411" t="s">
        <v>18</v>
      </c>
      <c r="G42411" t="s">
        <v>25</v>
      </c>
      <c r="H42411" t="s">
        <v>790</v>
      </c>
      <c r="I42411" t="s">
        <v>791</v>
      </c>
      <c r="J42411" t="s">
        <v>4532</v>
      </c>
      <c r="K42411">
        <v>1</v>
      </c>
      <c r="L42411" s="1">
        <v>37257</v>
      </c>
      <c r="M42411" s="1">
        <v>41218</v>
      </c>
      <c r="N42411" s="1">
        <v>41218</v>
      </c>
    </row>
    <row r="42412" spans="1:18" hidden="1" x14ac:dyDescent="0.2">
      <c r="A42412" t="s">
        <v>146324</v>
      </c>
      <c r="B42412" t="s">
        <v>146325</v>
      </c>
      <c r="C42412" t="s">
        <v>146326</v>
      </c>
      <c r="D42412" t="s">
        <v>50</v>
      </c>
      <c r="E42412">
        <v>4235122</v>
      </c>
      <c r="F42412" t="s">
        <v>18</v>
      </c>
      <c r="G42412" t="s">
        <v>25</v>
      </c>
      <c r="H42412" t="s">
        <v>64</v>
      </c>
      <c r="I42412" t="s">
        <v>95</v>
      </c>
      <c r="J42412" t="s">
        <v>95</v>
      </c>
      <c r="K42412">
        <v>2</v>
      </c>
      <c r="L42412" s="1">
        <v>37987</v>
      </c>
      <c r="M42412" s="1">
        <v>40890</v>
      </c>
      <c r="N42412" s="1">
        <v>41452</v>
      </c>
      <c r="O42412"/>
      <c r="P42412"/>
      <c r="Q42412"/>
      <c r="R42412"/>
    </row>
    <row r="42413" spans="1:18" hidden="1" x14ac:dyDescent="0.2">
      <c r="A42413" t="s">
        <v>146327</v>
      </c>
      <c r="B42413" t="s">
        <v>146328</v>
      </c>
      <c r="C42413" t="s">
        <v>146329</v>
      </c>
      <c r="D42413" t="s">
        <v>146330</v>
      </c>
      <c r="E42413" t="s">
        <v>43</v>
      </c>
      <c r="F42413" t="s">
        <v>18</v>
      </c>
      <c r="G42413" t="s">
        <v>25</v>
      </c>
      <c r="H42413" t="s">
        <v>99</v>
      </c>
      <c r="I42413" t="s">
        <v>100</v>
      </c>
      <c r="J42413" t="s">
        <v>62466</v>
      </c>
      <c r="K42413">
        <v>1</v>
      </c>
      <c r="L42413" s="1">
        <v>40817</v>
      </c>
      <c r="M42413" s="1">
        <v>40840</v>
      </c>
      <c r="N42413" s="1">
        <v>40840</v>
      </c>
      <c r="O42413"/>
      <c r="P42413"/>
      <c r="Q42413"/>
      <c r="R42413"/>
    </row>
    <row r="42414" spans="1:18" hidden="1" x14ac:dyDescent="0.2">
      <c r="A42414" t="s">
        <v>146331</v>
      </c>
      <c r="B42414" t="s">
        <v>146332</v>
      </c>
      <c r="C42414" t="s">
        <v>146333</v>
      </c>
      <c r="D42414" t="s">
        <v>17</v>
      </c>
      <c r="E42414" t="s">
        <v>43</v>
      </c>
      <c r="F42414" t="s">
        <v>207</v>
      </c>
      <c r="G42414" t="s">
        <v>276</v>
      </c>
      <c r="H42414">
        <v>18</v>
      </c>
      <c r="I42414" t="s">
        <v>19087</v>
      </c>
      <c r="J42414" t="s">
        <v>19087</v>
      </c>
      <c r="K42414">
        <v>1</v>
      </c>
      <c r="M42414" s="1">
        <v>42064</v>
      </c>
      <c r="N42414" s="1">
        <v>42064</v>
      </c>
      <c r="O42414"/>
      <c r="P42414"/>
      <c r="Q42414"/>
      <c r="R42414"/>
    </row>
    <row r="42415" spans="1:18" x14ac:dyDescent="0.2">
      <c r="A42415" t="s">
        <v>146334</v>
      </c>
      <c r="B42415" t="s">
        <v>146335</v>
      </c>
      <c r="C42415" t="s">
        <v>146336</v>
      </c>
      <c r="D42415" t="s">
        <v>146337</v>
      </c>
      <c r="E42415">
        <v>100000</v>
      </c>
      <c r="F42415" t="s">
        <v>18</v>
      </c>
      <c r="G42415" t="s">
        <v>25</v>
      </c>
      <c r="H42415" t="s">
        <v>972</v>
      </c>
      <c r="I42415" t="s">
        <v>973</v>
      </c>
      <c r="J42415" t="s">
        <v>973</v>
      </c>
      <c r="K42415">
        <v>1</v>
      </c>
      <c r="L42415" s="1">
        <v>41275</v>
      </c>
      <c r="M42415" s="1">
        <v>41300</v>
      </c>
      <c r="N42415" s="1">
        <v>41300</v>
      </c>
    </row>
    <row r="42416" spans="1:18" hidden="1" x14ac:dyDescent="0.2">
      <c r="A42416" t="s">
        <v>146338</v>
      </c>
      <c r="B42416" t="s">
        <v>146339</v>
      </c>
      <c r="C42416" t="s">
        <v>146340</v>
      </c>
      <c r="D42416" t="s">
        <v>2199</v>
      </c>
      <c r="E42416" t="s">
        <v>43</v>
      </c>
      <c r="F42416" t="s">
        <v>18</v>
      </c>
      <c r="K42416">
        <v>1</v>
      </c>
      <c r="L42416" s="1">
        <v>42078</v>
      </c>
      <c r="M42416" s="1">
        <v>42264</v>
      </c>
      <c r="N42416" s="1">
        <v>42264</v>
      </c>
      <c r="O42416"/>
      <c r="P42416"/>
      <c r="Q42416"/>
      <c r="R42416"/>
    </row>
    <row r="42417" spans="1:18" hidden="1" x14ac:dyDescent="0.2">
      <c r="A42417" t="s">
        <v>146341</v>
      </c>
      <c r="B42417" t="s">
        <v>146342</v>
      </c>
      <c r="D42417" t="s">
        <v>146343</v>
      </c>
      <c r="E42417">
        <v>69042</v>
      </c>
      <c r="F42417" t="s">
        <v>18</v>
      </c>
      <c r="K42417">
        <v>2</v>
      </c>
      <c r="M42417" s="1">
        <v>41640</v>
      </c>
      <c r="N42417" s="1">
        <v>41760</v>
      </c>
      <c r="O42417"/>
      <c r="P42417"/>
      <c r="Q42417"/>
      <c r="R42417"/>
    </row>
    <row r="42418" spans="1:18" x14ac:dyDescent="0.2">
      <c r="A42418" t="s">
        <v>146344</v>
      </c>
      <c r="B42418" t="s">
        <v>146345</v>
      </c>
      <c r="C42418" t="s">
        <v>146346</v>
      </c>
      <c r="D42418" t="s">
        <v>50</v>
      </c>
      <c r="E42418">
        <v>67893</v>
      </c>
      <c r="F42418" t="s">
        <v>18</v>
      </c>
      <c r="G42418" t="s">
        <v>1255</v>
      </c>
      <c r="H42418">
        <v>42</v>
      </c>
      <c r="I42418" t="s">
        <v>1256</v>
      </c>
      <c r="J42418" t="s">
        <v>1256</v>
      </c>
      <c r="K42418">
        <v>2</v>
      </c>
      <c r="L42418" s="1">
        <v>40909</v>
      </c>
      <c r="M42418" s="1">
        <v>41535</v>
      </c>
      <c r="N42418" s="1">
        <v>41640</v>
      </c>
    </row>
    <row r="42419" spans="1:18" hidden="1" x14ac:dyDescent="0.2">
      <c r="A42419" t="s">
        <v>146347</v>
      </c>
      <c r="B42419" t="s">
        <v>146348</v>
      </c>
      <c r="C42419" t="s">
        <v>146349</v>
      </c>
      <c r="E42419" t="s">
        <v>43</v>
      </c>
      <c r="F42419" t="s">
        <v>18</v>
      </c>
      <c r="K42419">
        <v>1</v>
      </c>
      <c r="M42419" s="1">
        <v>41874</v>
      </c>
      <c r="N42419" s="1">
        <v>41874</v>
      </c>
      <c r="O42419"/>
      <c r="P42419"/>
      <c r="Q42419"/>
      <c r="R42419"/>
    </row>
    <row r="42420" spans="1:18" hidden="1" x14ac:dyDescent="0.2">
      <c r="A42420" t="s">
        <v>146350</v>
      </c>
      <c r="B42420" t="s">
        <v>146351</v>
      </c>
      <c r="C42420" t="s">
        <v>146352</v>
      </c>
      <c r="D42420" t="s">
        <v>146353</v>
      </c>
      <c r="E42420">
        <v>4414848</v>
      </c>
      <c r="F42420" t="s">
        <v>18</v>
      </c>
      <c r="G42420" t="s">
        <v>25</v>
      </c>
      <c r="H42420" t="s">
        <v>158</v>
      </c>
      <c r="I42420" t="s">
        <v>244</v>
      </c>
      <c r="J42420" t="s">
        <v>332</v>
      </c>
      <c r="K42420">
        <v>1</v>
      </c>
      <c r="M42420" s="1">
        <v>42142</v>
      </c>
      <c r="N42420" s="1">
        <v>42142</v>
      </c>
      <c r="O42420"/>
      <c r="P42420"/>
      <c r="Q42420"/>
      <c r="R42420"/>
    </row>
    <row r="42421" spans="1:18" hidden="1" x14ac:dyDescent="0.2">
      <c r="A42421" t="s">
        <v>146354</v>
      </c>
      <c r="B42421" t="s">
        <v>146355</v>
      </c>
      <c r="C42421" t="s">
        <v>146356</v>
      </c>
      <c r="D42421" t="s">
        <v>63</v>
      </c>
      <c r="E42421">
        <v>774895</v>
      </c>
      <c r="F42421" t="s">
        <v>18</v>
      </c>
      <c r="G42421" t="s">
        <v>1062</v>
      </c>
      <c r="H42421">
        <v>4</v>
      </c>
      <c r="I42421" t="s">
        <v>1525</v>
      </c>
      <c r="J42421" t="s">
        <v>1525</v>
      </c>
      <c r="K42421">
        <v>1</v>
      </c>
      <c r="L42421" s="1">
        <v>37622</v>
      </c>
      <c r="M42421" s="1">
        <v>40466</v>
      </c>
      <c r="N42421" s="1">
        <v>40466</v>
      </c>
      <c r="O42421"/>
      <c r="P42421"/>
      <c r="Q42421"/>
      <c r="R42421"/>
    </row>
    <row r="42422" spans="1:18" x14ac:dyDescent="0.2">
      <c r="A42422" t="s">
        <v>146357</v>
      </c>
      <c r="B42422" t="s">
        <v>146358</v>
      </c>
      <c r="C42422" t="s">
        <v>146359</v>
      </c>
      <c r="D42422" t="s">
        <v>146360</v>
      </c>
      <c r="E42422">
        <v>41000</v>
      </c>
      <c r="F42422" t="s">
        <v>18</v>
      </c>
      <c r="G42422" t="s">
        <v>76</v>
      </c>
      <c r="H42422">
        <v>12</v>
      </c>
      <c r="I42422" t="s">
        <v>77</v>
      </c>
      <c r="J42422" t="s">
        <v>77</v>
      </c>
      <c r="K42422">
        <v>3</v>
      </c>
      <c r="L42422" s="1">
        <v>41760</v>
      </c>
      <c r="M42422" s="1">
        <v>41883</v>
      </c>
      <c r="N42422" s="1">
        <v>42000</v>
      </c>
    </row>
    <row r="42423" spans="1:18" hidden="1" x14ac:dyDescent="0.2">
      <c r="A42423" t="s">
        <v>146361</v>
      </c>
      <c r="B42423" t="s">
        <v>146362</v>
      </c>
      <c r="C42423" t="s">
        <v>146363</v>
      </c>
      <c r="D42423" t="s">
        <v>94</v>
      </c>
      <c r="E42423">
        <v>10880089</v>
      </c>
      <c r="F42423" t="s">
        <v>18</v>
      </c>
      <c r="G42423" t="s">
        <v>25</v>
      </c>
      <c r="H42423" t="s">
        <v>527</v>
      </c>
      <c r="I42423" t="s">
        <v>528</v>
      </c>
      <c r="J42423" t="s">
        <v>529</v>
      </c>
      <c r="K42423">
        <v>3</v>
      </c>
      <c r="M42423" s="1">
        <v>41696</v>
      </c>
      <c r="N42423" s="1">
        <v>41981</v>
      </c>
      <c r="O42423"/>
      <c r="P42423"/>
      <c r="Q42423"/>
      <c r="R42423"/>
    </row>
    <row r="42424" spans="1:18" hidden="1" x14ac:dyDescent="0.2">
      <c r="A42424" t="s">
        <v>146364</v>
      </c>
      <c r="B42424" t="s">
        <v>146365</v>
      </c>
      <c r="C42424" t="s">
        <v>146366</v>
      </c>
      <c r="D42424" t="s">
        <v>45885</v>
      </c>
      <c r="E42424">
        <v>330578</v>
      </c>
      <c r="F42424" t="s">
        <v>18</v>
      </c>
      <c r="G42424" t="s">
        <v>860</v>
      </c>
      <c r="H42424" t="s">
        <v>2141</v>
      </c>
      <c r="I42424" t="s">
        <v>2142</v>
      </c>
      <c r="J42424" t="s">
        <v>2142</v>
      </c>
      <c r="K42424">
        <v>2</v>
      </c>
      <c r="L42424" s="1">
        <v>41275</v>
      </c>
      <c r="M42424" s="1">
        <v>41548</v>
      </c>
      <c r="N42424" s="1">
        <v>42064</v>
      </c>
      <c r="O42424"/>
      <c r="P42424"/>
      <c r="Q42424"/>
      <c r="R42424"/>
    </row>
    <row r="42425" spans="1:18" hidden="1" x14ac:dyDescent="0.2">
      <c r="A42425" t="s">
        <v>146367</v>
      </c>
      <c r="B42425" t="s">
        <v>146368</v>
      </c>
      <c r="C42425" t="s">
        <v>146369</v>
      </c>
      <c r="D42425" t="s">
        <v>2326</v>
      </c>
      <c r="E42425" t="s">
        <v>43</v>
      </c>
      <c r="F42425" t="s">
        <v>18</v>
      </c>
      <c r="K42425">
        <v>2</v>
      </c>
      <c r="L42425" s="1">
        <v>40544</v>
      </c>
      <c r="M42425" s="1">
        <v>41334</v>
      </c>
      <c r="N42425" s="1">
        <v>41787</v>
      </c>
      <c r="O42425"/>
      <c r="P42425"/>
      <c r="Q42425"/>
      <c r="R42425"/>
    </row>
    <row r="42426" spans="1:18" x14ac:dyDescent="0.2">
      <c r="A42426" t="s">
        <v>146370</v>
      </c>
      <c r="B42426" t="s">
        <v>146371</v>
      </c>
      <c r="D42426" t="s">
        <v>36</v>
      </c>
      <c r="E42426">
        <v>13200000</v>
      </c>
      <c r="F42426" t="s">
        <v>18</v>
      </c>
      <c r="G42426" t="s">
        <v>128</v>
      </c>
      <c r="H42426" t="s">
        <v>129</v>
      </c>
      <c r="I42426" t="s">
        <v>130</v>
      </c>
      <c r="J42426" t="s">
        <v>130</v>
      </c>
      <c r="K42426">
        <v>1</v>
      </c>
      <c r="L42426" s="1">
        <v>36892</v>
      </c>
      <c r="M42426" s="1">
        <v>39065</v>
      </c>
      <c r="N42426" s="1">
        <v>39065</v>
      </c>
    </row>
    <row r="42427" spans="1:18" x14ac:dyDescent="0.2">
      <c r="A42427" t="s">
        <v>146372</v>
      </c>
      <c r="B42427" t="s">
        <v>146373</v>
      </c>
      <c r="C42427" t="s">
        <v>146374</v>
      </c>
      <c r="D42427" t="s">
        <v>146375</v>
      </c>
      <c r="E42427">
        <v>70000</v>
      </c>
      <c r="F42427" t="s">
        <v>18</v>
      </c>
      <c r="G42427" t="s">
        <v>25</v>
      </c>
      <c r="H42427" t="s">
        <v>1080</v>
      </c>
      <c r="I42427" t="s">
        <v>1081</v>
      </c>
      <c r="J42427" t="s">
        <v>1081</v>
      </c>
      <c r="K42427">
        <v>1</v>
      </c>
      <c r="L42427" s="1">
        <v>41640</v>
      </c>
      <c r="M42427" s="1">
        <v>42041</v>
      </c>
      <c r="N42427" s="1">
        <v>42041</v>
      </c>
    </row>
    <row r="42428" spans="1:18" x14ac:dyDescent="0.2">
      <c r="A42428" t="s">
        <v>146376</v>
      </c>
      <c r="B42428" t="s">
        <v>146377</v>
      </c>
      <c r="C42428" t="s">
        <v>146378</v>
      </c>
      <c r="D42428" t="s">
        <v>42</v>
      </c>
      <c r="E42428">
        <v>6000000</v>
      </c>
      <c r="F42428" t="s">
        <v>18</v>
      </c>
      <c r="G42428" t="s">
        <v>25</v>
      </c>
      <c r="H42428" t="s">
        <v>64</v>
      </c>
      <c r="I42428" t="s">
        <v>65</v>
      </c>
      <c r="J42428" t="s">
        <v>71</v>
      </c>
      <c r="K42428">
        <v>1</v>
      </c>
      <c r="L42428" s="1">
        <v>41214</v>
      </c>
      <c r="M42428" s="1">
        <v>41814</v>
      </c>
      <c r="N42428" s="1">
        <v>41814</v>
      </c>
    </row>
    <row r="42429" spans="1:18" hidden="1" x14ac:dyDescent="0.2">
      <c r="A42429" t="s">
        <v>146379</v>
      </c>
      <c r="B42429" t="s">
        <v>146380</v>
      </c>
      <c r="C42429" t="s">
        <v>146381</v>
      </c>
      <c r="D42429" t="s">
        <v>75</v>
      </c>
      <c r="E42429" t="s">
        <v>43</v>
      </c>
      <c r="F42429" t="s">
        <v>18</v>
      </c>
      <c r="G42429" t="s">
        <v>25</v>
      </c>
      <c r="H42429" t="s">
        <v>286</v>
      </c>
      <c r="I42429" t="s">
        <v>287</v>
      </c>
      <c r="J42429" t="s">
        <v>3094</v>
      </c>
      <c r="K42429">
        <v>1</v>
      </c>
      <c r="M42429" s="1">
        <v>42192</v>
      </c>
      <c r="N42429" s="1">
        <v>42192</v>
      </c>
      <c r="O42429"/>
      <c r="P42429"/>
      <c r="Q42429"/>
      <c r="R42429"/>
    </row>
    <row r="42430" spans="1:18" x14ac:dyDescent="0.2">
      <c r="A42430" t="s">
        <v>146382</v>
      </c>
      <c r="B42430" t="s">
        <v>146383</v>
      </c>
      <c r="C42430" t="s">
        <v>146384</v>
      </c>
      <c r="D42430" t="s">
        <v>146385</v>
      </c>
      <c r="E42430">
        <v>580000</v>
      </c>
      <c r="F42430" t="s">
        <v>18</v>
      </c>
      <c r="G42430" t="s">
        <v>25</v>
      </c>
      <c r="H42430" t="s">
        <v>286</v>
      </c>
      <c r="I42430" t="s">
        <v>874</v>
      </c>
      <c r="J42430" t="s">
        <v>875</v>
      </c>
      <c r="K42430">
        <v>1</v>
      </c>
      <c r="L42430" s="1">
        <v>41487</v>
      </c>
      <c r="M42430" s="1">
        <v>41487</v>
      </c>
      <c r="N42430" s="1">
        <v>41487</v>
      </c>
    </row>
    <row r="42431" spans="1:18" x14ac:dyDescent="0.2">
      <c r="A42431" t="s">
        <v>146386</v>
      </c>
      <c r="B42431" t="s">
        <v>146387</v>
      </c>
      <c r="C42431" t="s">
        <v>146388</v>
      </c>
      <c r="D42431" t="s">
        <v>146389</v>
      </c>
      <c r="E42431">
        <v>5000000</v>
      </c>
      <c r="F42431" t="s">
        <v>207</v>
      </c>
      <c r="G42431" t="s">
        <v>25</v>
      </c>
      <c r="H42431" t="s">
        <v>64</v>
      </c>
      <c r="I42431" t="s">
        <v>65</v>
      </c>
      <c r="J42431" t="s">
        <v>2951</v>
      </c>
      <c r="K42431">
        <v>1</v>
      </c>
      <c r="L42431" s="1">
        <v>40544</v>
      </c>
      <c r="M42431" s="1">
        <v>40909</v>
      </c>
      <c r="N42431" s="1">
        <v>40909</v>
      </c>
    </row>
    <row r="42432" spans="1:18" hidden="1" x14ac:dyDescent="0.2">
      <c r="A42432" t="s">
        <v>146390</v>
      </c>
      <c r="B42432" t="s">
        <v>146391</v>
      </c>
      <c r="C42432" t="s">
        <v>146392</v>
      </c>
      <c r="D42432" t="s">
        <v>146393</v>
      </c>
      <c r="E42432" t="s">
        <v>43</v>
      </c>
      <c r="F42432" t="s">
        <v>18</v>
      </c>
      <c r="G42432" t="s">
        <v>1138</v>
      </c>
      <c r="H42432">
        <v>21</v>
      </c>
      <c r="I42432" t="s">
        <v>4021</v>
      </c>
      <c r="J42432" t="s">
        <v>4022</v>
      </c>
      <c r="K42432">
        <v>2</v>
      </c>
      <c r="L42432" s="1">
        <v>41137</v>
      </c>
      <c r="M42432" s="1">
        <v>41306</v>
      </c>
      <c r="N42432" s="1">
        <v>42036</v>
      </c>
      <c r="O42432"/>
      <c r="P42432"/>
      <c r="Q42432"/>
      <c r="R42432"/>
    </row>
    <row r="42433" spans="1:18" hidden="1" x14ac:dyDescent="0.2">
      <c r="A42433" t="s">
        <v>146394</v>
      </c>
      <c r="B42433" t="s">
        <v>146395</v>
      </c>
      <c r="C42433" t="s">
        <v>146396</v>
      </c>
      <c r="D42433" t="s">
        <v>146397</v>
      </c>
      <c r="E42433" t="s">
        <v>43</v>
      </c>
      <c r="F42433" t="s">
        <v>18</v>
      </c>
      <c r="G42433" t="s">
        <v>25</v>
      </c>
      <c r="H42433" t="s">
        <v>1396</v>
      </c>
      <c r="I42433" t="s">
        <v>3865</v>
      </c>
      <c r="J42433" t="s">
        <v>3865</v>
      </c>
      <c r="K42433">
        <v>1</v>
      </c>
      <c r="L42433" s="1">
        <v>41487</v>
      </c>
      <c r="M42433" s="1">
        <v>41520</v>
      </c>
      <c r="N42433" s="1">
        <v>41520</v>
      </c>
      <c r="O42433"/>
      <c r="P42433"/>
      <c r="Q42433"/>
      <c r="R42433"/>
    </row>
    <row r="42434" spans="1:18" hidden="1" x14ac:dyDescent="0.2">
      <c r="A42434" t="s">
        <v>146398</v>
      </c>
      <c r="B42434" t="s">
        <v>146399</v>
      </c>
      <c r="C42434" t="s">
        <v>146400</v>
      </c>
      <c r="D42434" t="s">
        <v>146401</v>
      </c>
      <c r="E42434" t="s">
        <v>43</v>
      </c>
      <c r="F42434" t="s">
        <v>18</v>
      </c>
      <c r="K42434">
        <v>1</v>
      </c>
      <c r="L42434" s="1">
        <v>42005</v>
      </c>
      <c r="M42434" s="1">
        <v>42156</v>
      </c>
      <c r="N42434" s="1">
        <v>42156</v>
      </c>
      <c r="O42434"/>
      <c r="P42434"/>
      <c r="Q42434"/>
      <c r="R42434"/>
    </row>
    <row r="42435" spans="1:18" x14ac:dyDescent="0.2">
      <c r="A42435" t="s">
        <v>146402</v>
      </c>
      <c r="B42435" t="s">
        <v>146403</v>
      </c>
      <c r="C42435" t="s">
        <v>146404</v>
      </c>
      <c r="D42435" t="s">
        <v>146405</v>
      </c>
      <c r="E42435">
        <v>150000</v>
      </c>
      <c r="F42435" t="s">
        <v>18</v>
      </c>
      <c r="G42435" t="s">
        <v>25</v>
      </c>
      <c r="H42435" t="s">
        <v>82</v>
      </c>
      <c r="I42435" t="s">
        <v>1764</v>
      </c>
      <c r="J42435" t="s">
        <v>16327</v>
      </c>
      <c r="K42435">
        <v>1</v>
      </c>
      <c r="L42435" s="1">
        <v>41275</v>
      </c>
      <c r="M42435" s="1">
        <v>41807</v>
      </c>
      <c r="N42435" s="1">
        <v>41807</v>
      </c>
    </row>
    <row r="42436" spans="1:18" x14ac:dyDescent="0.2">
      <c r="A42436" t="s">
        <v>146406</v>
      </c>
      <c r="B42436" t="s">
        <v>146407</v>
      </c>
      <c r="C42436" t="s">
        <v>146408</v>
      </c>
      <c r="D42436" t="s">
        <v>36</v>
      </c>
      <c r="E42436">
        <v>1061000</v>
      </c>
      <c r="F42436" t="s">
        <v>18</v>
      </c>
      <c r="G42436" t="s">
        <v>25</v>
      </c>
      <c r="H42436" t="s">
        <v>64</v>
      </c>
      <c r="I42436" t="s">
        <v>65</v>
      </c>
      <c r="J42436" t="s">
        <v>66</v>
      </c>
      <c r="K42436">
        <v>2</v>
      </c>
      <c r="L42436" s="1">
        <v>40909</v>
      </c>
      <c r="M42436" s="1">
        <v>41595</v>
      </c>
      <c r="N42436" s="1">
        <v>41595</v>
      </c>
    </row>
    <row r="42437" spans="1:18" hidden="1" x14ac:dyDescent="0.2">
      <c r="A42437" t="s">
        <v>146409</v>
      </c>
      <c r="B42437" t="s">
        <v>146410</v>
      </c>
      <c r="C42437" t="s">
        <v>146411</v>
      </c>
      <c r="D42437" t="s">
        <v>766</v>
      </c>
      <c r="E42437" t="s">
        <v>43</v>
      </c>
      <c r="F42437" t="s">
        <v>18</v>
      </c>
      <c r="G42437" t="s">
        <v>128</v>
      </c>
      <c r="H42437" t="s">
        <v>15856</v>
      </c>
      <c r="K42437">
        <v>1</v>
      </c>
      <c r="L42437" s="1">
        <v>39448</v>
      </c>
      <c r="M42437" s="1">
        <v>40185</v>
      </c>
      <c r="N42437" s="1">
        <v>40185</v>
      </c>
      <c r="O42437"/>
      <c r="P42437"/>
      <c r="Q42437"/>
      <c r="R42437"/>
    </row>
    <row r="42438" spans="1:18" x14ac:dyDescent="0.2">
      <c r="A42438" t="s">
        <v>146412</v>
      </c>
      <c r="B42438" t="s">
        <v>146413</v>
      </c>
      <c r="C42438" t="s">
        <v>146414</v>
      </c>
      <c r="D42438" t="s">
        <v>146415</v>
      </c>
      <c r="E42438">
        <v>2100000</v>
      </c>
      <c r="F42438" t="s">
        <v>18</v>
      </c>
      <c r="G42438" t="s">
        <v>51</v>
      </c>
      <c r="I42438" t="s">
        <v>52</v>
      </c>
      <c r="J42438" t="s">
        <v>52</v>
      </c>
      <c r="K42438">
        <v>2</v>
      </c>
      <c r="L42438" s="1">
        <v>41072</v>
      </c>
      <c r="M42438" s="1">
        <v>41253</v>
      </c>
      <c r="N42438" s="1">
        <v>41974</v>
      </c>
    </row>
    <row r="42439" spans="1:18" x14ac:dyDescent="0.2">
      <c r="A42439" t="s">
        <v>146416</v>
      </c>
      <c r="B42439" t="s">
        <v>146417</v>
      </c>
      <c r="C42439" t="s">
        <v>146418</v>
      </c>
      <c r="D42439" t="s">
        <v>80694</v>
      </c>
      <c r="E42439">
        <v>11500000</v>
      </c>
      <c r="F42439" t="s">
        <v>113</v>
      </c>
      <c r="G42439" t="s">
        <v>25</v>
      </c>
      <c r="H42439" t="s">
        <v>106</v>
      </c>
      <c r="I42439" t="s">
        <v>107</v>
      </c>
      <c r="J42439" t="s">
        <v>108</v>
      </c>
      <c r="K42439">
        <v>1</v>
      </c>
      <c r="L42439" s="1">
        <v>35065</v>
      </c>
      <c r="M42439" s="1">
        <v>37306</v>
      </c>
      <c r="N42439" s="1">
        <v>37306</v>
      </c>
    </row>
    <row r="42440" spans="1:18" hidden="1" x14ac:dyDescent="0.2">
      <c r="A42440" t="s">
        <v>146419</v>
      </c>
      <c r="B42440" t="s">
        <v>146420</v>
      </c>
      <c r="C42440" t="s">
        <v>146421</v>
      </c>
      <c r="D42440" t="s">
        <v>42</v>
      </c>
      <c r="E42440">
        <v>30488</v>
      </c>
      <c r="F42440" t="s">
        <v>18</v>
      </c>
      <c r="G42440" t="s">
        <v>165</v>
      </c>
      <c r="H42440" t="s">
        <v>5601</v>
      </c>
      <c r="I42440" t="s">
        <v>104956</v>
      </c>
      <c r="J42440" t="s">
        <v>104956</v>
      </c>
      <c r="K42440">
        <v>1</v>
      </c>
      <c r="M42440" s="1">
        <v>40280</v>
      </c>
      <c r="N42440" s="1">
        <v>40280</v>
      </c>
      <c r="O42440"/>
      <c r="P42440"/>
      <c r="Q42440"/>
      <c r="R42440"/>
    </row>
    <row r="42441" spans="1:18" x14ac:dyDescent="0.2">
      <c r="A42441" t="s">
        <v>146422</v>
      </c>
      <c r="B42441" t="s">
        <v>146423</v>
      </c>
      <c r="C42441" t="s">
        <v>146424</v>
      </c>
      <c r="D42441" t="s">
        <v>424</v>
      </c>
      <c r="E42441">
        <v>192990</v>
      </c>
      <c r="F42441" t="s">
        <v>18</v>
      </c>
      <c r="G42441" t="s">
        <v>552</v>
      </c>
      <c r="H42441">
        <v>56</v>
      </c>
      <c r="I42441" t="s">
        <v>2552</v>
      </c>
      <c r="J42441" t="s">
        <v>2552</v>
      </c>
      <c r="K42441">
        <v>1</v>
      </c>
      <c r="L42441" s="1">
        <v>41061</v>
      </c>
      <c r="M42441" s="1">
        <v>41548</v>
      </c>
      <c r="N42441" s="1">
        <v>41548</v>
      </c>
    </row>
    <row r="42442" spans="1:18" x14ac:dyDescent="0.2">
      <c r="A42442" t="s">
        <v>146425</v>
      </c>
      <c r="B42442" t="s">
        <v>146426</v>
      </c>
      <c r="C42442" t="s">
        <v>146427</v>
      </c>
      <c r="D42442" t="s">
        <v>146428</v>
      </c>
      <c r="E42442">
        <v>1430000</v>
      </c>
      <c r="F42442" t="s">
        <v>18</v>
      </c>
      <c r="G42442" t="s">
        <v>25</v>
      </c>
      <c r="H42442" t="s">
        <v>106</v>
      </c>
      <c r="I42442" t="s">
        <v>107</v>
      </c>
      <c r="J42442" t="s">
        <v>108</v>
      </c>
      <c r="K42442">
        <v>2</v>
      </c>
      <c r="L42442" s="1">
        <v>41395</v>
      </c>
      <c r="M42442" s="1">
        <v>41883</v>
      </c>
      <c r="N42442" s="1">
        <v>42338</v>
      </c>
    </row>
    <row r="42443" spans="1:18" hidden="1" x14ac:dyDescent="0.2">
      <c r="A42443" t="s">
        <v>146429</v>
      </c>
      <c r="B42443" t="s">
        <v>146430</v>
      </c>
      <c r="C42443" t="s">
        <v>146431</v>
      </c>
      <c r="D42443" t="s">
        <v>146432</v>
      </c>
      <c r="E42443">
        <v>646740</v>
      </c>
      <c r="F42443" t="s">
        <v>113</v>
      </c>
      <c r="G42443" t="s">
        <v>650</v>
      </c>
      <c r="H42443">
        <v>7</v>
      </c>
      <c r="I42443" t="s">
        <v>9548</v>
      </c>
      <c r="J42443" t="s">
        <v>9548</v>
      </c>
      <c r="K42443">
        <v>2</v>
      </c>
      <c r="L42443" s="1">
        <v>39448</v>
      </c>
      <c r="M42443" s="1">
        <v>39584</v>
      </c>
      <c r="N42443" s="1">
        <v>39995</v>
      </c>
      <c r="O42443"/>
      <c r="P42443"/>
      <c r="Q42443"/>
      <c r="R42443"/>
    </row>
    <row r="42444" spans="1:18" hidden="1" x14ac:dyDescent="0.2">
      <c r="A42444" t="s">
        <v>146433</v>
      </c>
      <c r="B42444" t="s">
        <v>146434</v>
      </c>
      <c r="C42444" t="s">
        <v>146435</v>
      </c>
      <c r="D42444" t="s">
        <v>248</v>
      </c>
      <c r="E42444">
        <v>2107000</v>
      </c>
      <c r="F42444" t="s">
        <v>689</v>
      </c>
      <c r="G42444" t="s">
        <v>25</v>
      </c>
      <c r="H42444" t="s">
        <v>106</v>
      </c>
      <c r="I42444" t="s">
        <v>107</v>
      </c>
      <c r="J42444" t="s">
        <v>108</v>
      </c>
      <c r="K42444">
        <v>1</v>
      </c>
      <c r="L42444" s="1">
        <v>30682</v>
      </c>
      <c r="M42444" s="1">
        <v>40743</v>
      </c>
      <c r="N42444" s="1">
        <v>40743</v>
      </c>
      <c r="O42444"/>
      <c r="P42444"/>
      <c r="Q42444"/>
      <c r="R42444"/>
    </row>
    <row r="42445" spans="1:18" hidden="1" x14ac:dyDescent="0.2">
      <c r="A42445" t="s">
        <v>146436</v>
      </c>
      <c r="B42445" t="s">
        <v>146437</v>
      </c>
      <c r="C42445" t="s">
        <v>146438</v>
      </c>
      <c r="D42445" t="s">
        <v>146439</v>
      </c>
      <c r="E42445">
        <v>56049556</v>
      </c>
      <c r="F42445" t="s">
        <v>18</v>
      </c>
      <c r="G42445" t="s">
        <v>25</v>
      </c>
      <c r="H42445" t="s">
        <v>158</v>
      </c>
      <c r="I42445" t="s">
        <v>244</v>
      </c>
      <c r="J42445" t="s">
        <v>11280</v>
      </c>
      <c r="K42445">
        <v>5</v>
      </c>
      <c r="L42445" s="1">
        <v>37591</v>
      </c>
      <c r="M42445" s="1">
        <v>38859</v>
      </c>
      <c r="N42445" s="1">
        <v>41449</v>
      </c>
      <c r="O42445"/>
      <c r="P42445"/>
      <c r="Q42445"/>
      <c r="R42445"/>
    </row>
    <row r="42446" spans="1:18" hidden="1" x14ac:dyDescent="0.2">
      <c r="A42446" t="s">
        <v>146440</v>
      </c>
      <c r="B42446" t="s">
        <v>146441</v>
      </c>
      <c r="C42446" t="s">
        <v>146442</v>
      </c>
      <c r="D42446" t="s">
        <v>146443</v>
      </c>
      <c r="E42446">
        <v>7537500</v>
      </c>
      <c r="F42446" t="s">
        <v>18</v>
      </c>
      <c r="G42446" t="s">
        <v>25</v>
      </c>
      <c r="H42446" t="s">
        <v>82</v>
      </c>
      <c r="I42446" t="s">
        <v>3879</v>
      </c>
      <c r="J42446" t="s">
        <v>3879</v>
      </c>
      <c r="K42446">
        <v>4</v>
      </c>
      <c r="L42446" s="1">
        <v>40269</v>
      </c>
      <c r="M42446" s="1">
        <v>40269</v>
      </c>
      <c r="N42446" s="1">
        <v>41624</v>
      </c>
      <c r="O42446"/>
      <c r="P42446"/>
      <c r="Q42446"/>
      <c r="R42446"/>
    </row>
    <row r="42447" spans="1:18" hidden="1" x14ac:dyDescent="0.2">
      <c r="A42447" t="s">
        <v>146444</v>
      </c>
      <c r="B42447" t="s">
        <v>146445</v>
      </c>
      <c r="C42447" t="s">
        <v>146446</v>
      </c>
      <c r="D42447" t="s">
        <v>75</v>
      </c>
      <c r="E42447" t="s">
        <v>43</v>
      </c>
      <c r="F42447" t="s">
        <v>18</v>
      </c>
      <c r="G42447" t="s">
        <v>1062</v>
      </c>
      <c r="H42447">
        <v>7</v>
      </c>
      <c r="I42447" t="s">
        <v>10876</v>
      </c>
      <c r="J42447" t="s">
        <v>10876</v>
      </c>
      <c r="K42447">
        <v>1</v>
      </c>
      <c r="M42447" s="1">
        <v>41944</v>
      </c>
      <c r="N42447" s="1">
        <v>41944</v>
      </c>
      <c r="O42447"/>
      <c r="P42447"/>
      <c r="Q42447"/>
      <c r="R42447"/>
    </row>
    <row r="42448" spans="1:18" hidden="1" x14ac:dyDescent="0.2">
      <c r="A42448" t="s">
        <v>146447</v>
      </c>
      <c r="B42448" t="s">
        <v>146448</v>
      </c>
      <c r="C42448" t="s">
        <v>146449</v>
      </c>
      <c r="D42448" t="s">
        <v>138150</v>
      </c>
      <c r="E42448">
        <v>10000000</v>
      </c>
      <c r="F42448" t="s">
        <v>18</v>
      </c>
      <c r="G42448" t="s">
        <v>25</v>
      </c>
      <c r="H42448" t="s">
        <v>1272</v>
      </c>
      <c r="I42448" t="s">
        <v>1273</v>
      </c>
      <c r="J42448" t="s">
        <v>6283</v>
      </c>
      <c r="K42448">
        <v>1</v>
      </c>
      <c r="M42448" s="1">
        <v>40676</v>
      </c>
      <c r="N42448" s="1">
        <v>40676</v>
      </c>
      <c r="O42448"/>
      <c r="P42448"/>
      <c r="Q42448"/>
      <c r="R42448"/>
    </row>
    <row r="42449" spans="1:18" x14ac:dyDescent="0.2">
      <c r="A42449" t="s">
        <v>146450</v>
      </c>
      <c r="B42449" t="s">
        <v>146451</v>
      </c>
      <c r="D42449" t="s">
        <v>1503</v>
      </c>
      <c r="E42449">
        <v>3500000</v>
      </c>
      <c r="F42449" t="s">
        <v>113</v>
      </c>
      <c r="G42449" t="s">
        <v>165</v>
      </c>
      <c r="H42449" t="s">
        <v>166</v>
      </c>
      <c r="I42449" t="s">
        <v>167</v>
      </c>
      <c r="J42449" t="s">
        <v>167</v>
      </c>
      <c r="K42449">
        <v>2</v>
      </c>
      <c r="L42449" s="1">
        <v>39448</v>
      </c>
      <c r="M42449" s="1">
        <v>39508</v>
      </c>
      <c r="N42449" s="1">
        <v>39995</v>
      </c>
    </row>
    <row r="42450" spans="1:18" x14ac:dyDescent="0.2">
      <c r="A42450" t="s">
        <v>146452</v>
      </c>
      <c r="B42450" t="s">
        <v>146453</v>
      </c>
      <c r="C42450" t="s">
        <v>146454</v>
      </c>
      <c r="D42450" t="s">
        <v>146455</v>
      </c>
      <c r="E42450">
        <v>8200000</v>
      </c>
      <c r="F42450" t="s">
        <v>113</v>
      </c>
      <c r="G42450" t="s">
        <v>25</v>
      </c>
      <c r="H42450" t="s">
        <v>64</v>
      </c>
      <c r="I42450" t="s">
        <v>65</v>
      </c>
      <c r="J42450" t="s">
        <v>71</v>
      </c>
      <c r="K42450">
        <v>2</v>
      </c>
      <c r="L42450" s="1">
        <v>40909</v>
      </c>
      <c r="M42450" s="1">
        <v>41101</v>
      </c>
      <c r="N42450" s="1">
        <v>41591</v>
      </c>
    </row>
    <row r="42451" spans="1:18" x14ac:dyDescent="0.2">
      <c r="A42451" t="s">
        <v>146456</v>
      </c>
      <c r="B42451" t="s">
        <v>146457</v>
      </c>
      <c r="C42451" t="s">
        <v>146458</v>
      </c>
      <c r="D42451" t="s">
        <v>146459</v>
      </c>
      <c r="E42451">
        <v>1000000</v>
      </c>
      <c r="F42451" t="s">
        <v>18</v>
      </c>
      <c r="G42451" t="s">
        <v>3319</v>
      </c>
      <c r="H42451">
        <v>14</v>
      </c>
      <c r="I42451" t="s">
        <v>4456</v>
      </c>
      <c r="J42451" t="s">
        <v>14929</v>
      </c>
      <c r="K42451">
        <v>1</v>
      </c>
      <c r="L42451" s="1">
        <v>41640</v>
      </c>
      <c r="M42451" s="1">
        <v>41772</v>
      </c>
      <c r="N42451" s="1">
        <v>41772</v>
      </c>
    </row>
    <row r="42452" spans="1:18" hidden="1" x14ac:dyDescent="0.2">
      <c r="A42452" t="s">
        <v>146460</v>
      </c>
      <c r="B42452" t="s">
        <v>146461</v>
      </c>
      <c r="C42452" t="s">
        <v>146462</v>
      </c>
      <c r="E42452" t="s">
        <v>43</v>
      </c>
      <c r="F42452" t="s">
        <v>18</v>
      </c>
      <c r="K42452">
        <v>1</v>
      </c>
      <c r="M42452" s="1">
        <v>42136</v>
      </c>
      <c r="N42452" s="1">
        <v>42136</v>
      </c>
      <c r="O42452"/>
      <c r="P42452"/>
      <c r="Q42452"/>
      <c r="R42452"/>
    </row>
    <row r="42453" spans="1:18" hidden="1" x14ac:dyDescent="0.2">
      <c r="A42453" t="s">
        <v>146463</v>
      </c>
      <c r="B42453" t="s">
        <v>146464</v>
      </c>
      <c r="C42453" t="s">
        <v>146465</v>
      </c>
      <c r="D42453" t="s">
        <v>146466</v>
      </c>
      <c r="E42453">
        <v>357399</v>
      </c>
      <c r="F42453" t="s">
        <v>18</v>
      </c>
      <c r="G42453" t="s">
        <v>347</v>
      </c>
      <c r="H42453">
        <v>7</v>
      </c>
      <c r="I42453" t="s">
        <v>762</v>
      </c>
      <c r="J42453" t="s">
        <v>762</v>
      </c>
      <c r="K42453">
        <v>5</v>
      </c>
      <c r="L42453" s="1">
        <v>41044</v>
      </c>
      <c r="M42453" s="1">
        <v>40737</v>
      </c>
      <c r="N42453" s="1">
        <v>41582</v>
      </c>
      <c r="O42453"/>
      <c r="P42453"/>
      <c r="Q42453"/>
      <c r="R42453"/>
    </row>
    <row r="42454" spans="1:18" x14ac:dyDescent="0.2">
      <c r="A42454" t="s">
        <v>146467</v>
      </c>
      <c r="B42454" t="s">
        <v>146468</v>
      </c>
      <c r="C42454" t="s">
        <v>146469</v>
      </c>
      <c r="D42454" t="s">
        <v>445</v>
      </c>
      <c r="E42454">
        <v>8350000</v>
      </c>
      <c r="F42454" t="s">
        <v>113</v>
      </c>
      <c r="G42454" t="s">
        <v>25</v>
      </c>
      <c r="H42454" t="s">
        <v>89</v>
      </c>
      <c r="I42454" t="s">
        <v>2795</v>
      </c>
      <c r="J42454" t="s">
        <v>14147</v>
      </c>
      <c r="K42454">
        <v>3</v>
      </c>
      <c r="L42454" s="1">
        <v>37622</v>
      </c>
      <c r="M42454" s="1">
        <v>38356</v>
      </c>
      <c r="N42454" s="1">
        <v>40024</v>
      </c>
    </row>
    <row r="42455" spans="1:18" x14ac:dyDescent="0.2">
      <c r="A42455" t="s">
        <v>146470</v>
      </c>
      <c r="B42455" t="s">
        <v>146471</v>
      </c>
      <c r="C42455" t="s">
        <v>146472</v>
      </c>
      <c r="D42455" t="s">
        <v>11153</v>
      </c>
      <c r="E42455">
        <v>6000000</v>
      </c>
      <c r="F42455" t="s">
        <v>18</v>
      </c>
      <c r="G42455" t="s">
        <v>25</v>
      </c>
      <c r="H42455" t="s">
        <v>64</v>
      </c>
      <c r="I42455" t="s">
        <v>65</v>
      </c>
      <c r="J42455" t="s">
        <v>2145</v>
      </c>
      <c r="K42455">
        <v>2</v>
      </c>
      <c r="L42455" s="1">
        <v>36526</v>
      </c>
      <c r="M42455" s="1">
        <v>40909</v>
      </c>
      <c r="N42455" s="1">
        <v>41361</v>
      </c>
    </row>
    <row r="42456" spans="1:18" hidden="1" x14ac:dyDescent="0.2">
      <c r="A42456" t="s">
        <v>146473</v>
      </c>
      <c r="B42456" t="s">
        <v>146474</v>
      </c>
      <c r="C42456" t="s">
        <v>146475</v>
      </c>
      <c r="D42456" t="s">
        <v>75</v>
      </c>
      <c r="E42456">
        <v>225790</v>
      </c>
      <c r="F42456" t="s">
        <v>18</v>
      </c>
      <c r="G42456" t="s">
        <v>366</v>
      </c>
      <c r="H42456">
        <v>27</v>
      </c>
      <c r="I42456" t="s">
        <v>5348</v>
      </c>
      <c r="J42456" t="s">
        <v>8300</v>
      </c>
      <c r="K42456">
        <v>2</v>
      </c>
      <c r="L42456" s="1">
        <v>40635</v>
      </c>
      <c r="M42456" s="1">
        <v>41008</v>
      </c>
      <c r="N42456" s="1">
        <v>41214</v>
      </c>
      <c r="O42456"/>
      <c r="P42456"/>
      <c r="Q42456"/>
      <c r="R42456"/>
    </row>
    <row r="42457" spans="1:18" x14ac:dyDescent="0.2">
      <c r="A42457" t="s">
        <v>146476</v>
      </c>
      <c r="B42457" t="s">
        <v>146477</v>
      </c>
      <c r="C42457" t="s">
        <v>146478</v>
      </c>
      <c r="D42457" t="s">
        <v>181</v>
      </c>
      <c r="E42457">
        <v>40000</v>
      </c>
      <c r="F42457" t="s">
        <v>18</v>
      </c>
      <c r="G42457" t="s">
        <v>76</v>
      </c>
      <c r="H42457">
        <v>12</v>
      </c>
      <c r="I42457" t="s">
        <v>77</v>
      </c>
      <c r="J42457" t="s">
        <v>77</v>
      </c>
      <c r="K42457">
        <v>1</v>
      </c>
      <c r="L42457" s="1">
        <v>40956</v>
      </c>
      <c r="M42457" s="1">
        <v>40976</v>
      </c>
      <c r="N42457" s="1">
        <v>40976</v>
      </c>
    </row>
    <row r="42458" spans="1:18" x14ac:dyDescent="0.2">
      <c r="A42458" t="s">
        <v>146479</v>
      </c>
      <c r="B42458" t="s">
        <v>146480</v>
      </c>
      <c r="C42458" t="s">
        <v>146481</v>
      </c>
      <c r="D42458" t="s">
        <v>42</v>
      </c>
      <c r="E42458">
        <v>160000</v>
      </c>
      <c r="F42458" t="s">
        <v>18</v>
      </c>
      <c r="G42458" t="s">
        <v>25</v>
      </c>
      <c r="H42458" t="s">
        <v>82</v>
      </c>
      <c r="I42458" t="s">
        <v>1764</v>
      </c>
      <c r="J42458" t="s">
        <v>16327</v>
      </c>
      <c r="K42458">
        <v>1</v>
      </c>
      <c r="L42458" s="1">
        <v>39722</v>
      </c>
      <c r="M42458" s="1">
        <v>40905</v>
      </c>
      <c r="N42458" s="1">
        <v>40905</v>
      </c>
    </row>
    <row r="42459" spans="1:18" hidden="1" x14ac:dyDescent="0.2">
      <c r="A42459" t="s">
        <v>146482</v>
      </c>
      <c r="B42459" t="s">
        <v>146483</v>
      </c>
      <c r="C42459" t="s">
        <v>146484</v>
      </c>
      <c r="D42459" t="s">
        <v>56</v>
      </c>
      <c r="E42459">
        <v>38350000</v>
      </c>
      <c r="F42459" t="s">
        <v>18</v>
      </c>
      <c r="G42459" t="s">
        <v>25</v>
      </c>
      <c r="H42459" t="s">
        <v>64</v>
      </c>
      <c r="I42459" t="s">
        <v>1221</v>
      </c>
      <c r="J42459" t="s">
        <v>1221</v>
      </c>
      <c r="K42459">
        <v>3</v>
      </c>
      <c r="L42459" s="1">
        <v>41275</v>
      </c>
      <c r="M42459" s="1">
        <v>41640</v>
      </c>
      <c r="N42459" s="1">
        <v>42289</v>
      </c>
      <c r="O42459"/>
      <c r="P42459"/>
      <c r="Q42459"/>
      <c r="R42459"/>
    </row>
    <row r="42460" spans="1:18" x14ac:dyDescent="0.2">
      <c r="A42460" t="s">
        <v>146485</v>
      </c>
      <c r="B42460" t="s">
        <v>146486</v>
      </c>
      <c r="C42460" t="s">
        <v>146487</v>
      </c>
      <c r="D42460" t="s">
        <v>146488</v>
      </c>
      <c r="E42460">
        <v>1390000</v>
      </c>
      <c r="F42460" t="s">
        <v>18</v>
      </c>
      <c r="G42460" t="s">
        <v>165</v>
      </c>
      <c r="H42460">
        <v>97</v>
      </c>
      <c r="I42460" t="s">
        <v>1229</v>
      </c>
      <c r="J42460" t="s">
        <v>35402</v>
      </c>
      <c r="K42460">
        <v>2</v>
      </c>
      <c r="L42460" s="1">
        <v>41509</v>
      </c>
      <c r="M42460" s="1">
        <v>41591</v>
      </c>
      <c r="N42460" s="1">
        <v>42172</v>
      </c>
    </row>
    <row r="42461" spans="1:18" hidden="1" x14ac:dyDescent="0.2">
      <c r="A42461" t="s">
        <v>146489</v>
      </c>
      <c r="B42461" t="s">
        <v>146490</v>
      </c>
      <c r="C42461" t="s">
        <v>146491</v>
      </c>
      <c r="D42461" t="s">
        <v>146492</v>
      </c>
      <c r="E42461">
        <v>24925000</v>
      </c>
      <c r="F42461" t="s">
        <v>18</v>
      </c>
      <c r="G42461" t="s">
        <v>25</v>
      </c>
      <c r="H42461" t="s">
        <v>64</v>
      </c>
      <c r="I42461" t="s">
        <v>95</v>
      </c>
      <c r="J42461" t="s">
        <v>95</v>
      </c>
      <c r="K42461">
        <v>3</v>
      </c>
      <c r="L42461" s="1">
        <v>41307</v>
      </c>
      <c r="M42461" s="1">
        <v>41518</v>
      </c>
      <c r="N42461" s="1">
        <v>42102</v>
      </c>
      <c r="O42461"/>
      <c r="P42461"/>
      <c r="Q42461"/>
      <c r="R42461"/>
    </row>
    <row r="42462" spans="1:18" hidden="1" x14ac:dyDescent="0.2">
      <c r="A42462" t="s">
        <v>146493</v>
      </c>
      <c r="B42462" t="s">
        <v>146494</v>
      </c>
      <c r="C42462" t="s">
        <v>146495</v>
      </c>
      <c r="D42462" t="s">
        <v>42</v>
      </c>
      <c r="E42462">
        <v>2000000</v>
      </c>
      <c r="F42462" t="s">
        <v>18</v>
      </c>
      <c r="G42462" t="s">
        <v>25</v>
      </c>
      <c r="H42462" t="s">
        <v>142</v>
      </c>
      <c r="I42462" t="s">
        <v>143</v>
      </c>
      <c r="J42462" t="s">
        <v>143</v>
      </c>
      <c r="K42462">
        <v>1</v>
      </c>
      <c r="M42462" s="1">
        <v>42220</v>
      </c>
      <c r="N42462" s="1">
        <v>42220</v>
      </c>
      <c r="O42462"/>
      <c r="P42462"/>
      <c r="Q42462"/>
      <c r="R42462"/>
    </row>
    <row r="42463" spans="1:18" x14ac:dyDescent="0.2">
      <c r="A42463" t="s">
        <v>146496</v>
      </c>
      <c r="B42463" t="s">
        <v>146497</v>
      </c>
      <c r="C42463" t="s">
        <v>146498</v>
      </c>
      <c r="D42463" t="s">
        <v>7825</v>
      </c>
      <c r="E42463">
        <v>2500000</v>
      </c>
      <c r="F42463" t="s">
        <v>18</v>
      </c>
      <c r="G42463" t="s">
        <v>25</v>
      </c>
      <c r="H42463" t="s">
        <v>64</v>
      </c>
      <c r="I42463" t="s">
        <v>65</v>
      </c>
      <c r="J42463" t="s">
        <v>71</v>
      </c>
      <c r="K42463">
        <v>1</v>
      </c>
      <c r="L42463" s="1">
        <v>40179</v>
      </c>
      <c r="M42463" s="1">
        <v>40210</v>
      </c>
      <c r="N42463" s="1">
        <v>40210</v>
      </c>
    </row>
    <row r="42464" spans="1:18" hidden="1" x14ac:dyDescent="0.2">
      <c r="A42464" t="s">
        <v>146499</v>
      </c>
      <c r="B42464" t="s">
        <v>146500</v>
      </c>
      <c r="C42464" t="s">
        <v>146501</v>
      </c>
      <c r="D42464" t="s">
        <v>36</v>
      </c>
      <c r="E42464" t="s">
        <v>43</v>
      </c>
      <c r="F42464" t="s">
        <v>18</v>
      </c>
      <c r="G42464" t="s">
        <v>25</v>
      </c>
      <c r="H42464" t="s">
        <v>430</v>
      </c>
      <c r="I42464" t="s">
        <v>528</v>
      </c>
      <c r="J42464" t="s">
        <v>2487</v>
      </c>
      <c r="K42464">
        <v>5</v>
      </c>
      <c r="M42464" s="1">
        <v>39766</v>
      </c>
      <c r="N42464" s="1">
        <v>40491</v>
      </c>
      <c r="O42464"/>
      <c r="P42464"/>
      <c r="Q42464"/>
      <c r="R42464"/>
    </row>
    <row r="42465" spans="1:18" hidden="1" x14ac:dyDescent="0.2">
      <c r="A42465" t="s">
        <v>146502</v>
      </c>
      <c r="B42465" t="s">
        <v>146503</v>
      </c>
      <c r="C42465" t="s">
        <v>146504</v>
      </c>
      <c r="D42465" t="s">
        <v>2326</v>
      </c>
      <c r="E42465">
        <v>1355</v>
      </c>
      <c r="F42465" t="s">
        <v>18</v>
      </c>
      <c r="K42465">
        <v>1</v>
      </c>
      <c r="L42465" s="1">
        <v>40544</v>
      </c>
      <c r="M42465" s="1">
        <v>40868</v>
      </c>
      <c r="N42465" s="1">
        <v>40868</v>
      </c>
      <c r="O42465"/>
      <c r="P42465"/>
      <c r="Q42465"/>
      <c r="R42465"/>
    </row>
    <row r="42466" spans="1:18" x14ac:dyDescent="0.2">
      <c r="A42466" t="s">
        <v>146505</v>
      </c>
      <c r="B42466" t="s">
        <v>146506</v>
      </c>
      <c r="C42466" t="s">
        <v>146507</v>
      </c>
      <c r="D42466" t="s">
        <v>104154</v>
      </c>
      <c r="E42466">
        <v>74800000</v>
      </c>
      <c r="F42466" t="s">
        <v>113</v>
      </c>
      <c r="G42466" t="s">
        <v>25</v>
      </c>
      <c r="H42466" t="s">
        <v>64</v>
      </c>
      <c r="I42466" t="s">
        <v>65</v>
      </c>
      <c r="J42466" t="s">
        <v>71</v>
      </c>
      <c r="K42466">
        <v>5</v>
      </c>
      <c r="L42466" s="1">
        <v>40483</v>
      </c>
      <c r="M42466" s="1">
        <v>40483</v>
      </c>
      <c r="N42466" s="1">
        <v>41649</v>
      </c>
    </row>
    <row r="42467" spans="1:18" hidden="1" x14ac:dyDescent="0.2">
      <c r="A42467" t="s">
        <v>146508</v>
      </c>
      <c r="B42467" t="s">
        <v>146509</v>
      </c>
      <c r="D42467" t="s">
        <v>63</v>
      </c>
      <c r="E42467">
        <v>8550000</v>
      </c>
      <c r="F42467" t="s">
        <v>18</v>
      </c>
      <c r="G42467" t="s">
        <v>25</v>
      </c>
      <c r="H42467" t="s">
        <v>64</v>
      </c>
      <c r="I42467" t="s">
        <v>1221</v>
      </c>
      <c r="J42467" t="s">
        <v>1221</v>
      </c>
      <c r="K42467">
        <v>5</v>
      </c>
      <c r="M42467" s="1">
        <v>38378</v>
      </c>
      <c r="N42467" s="1">
        <v>38959</v>
      </c>
      <c r="O42467"/>
      <c r="P42467"/>
      <c r="Q42467"/>
      <c r="R42467"/>
    </row>
    <row r="42468" spans="1:18" hidden="1" x14ac:dyDescent="0.2">
      <c r="A42468" t="s">
        <v>146510</v>
      </c>
      <c r="B42468" t="s">
        <v>146511</v>
      </c>
      <c r="C42468" t="s">
        <v>146512</v>
      </c>
      <c r="D42468" t="s">
        <v>633</v>
      </c>
      <c r="E42468">
        <v>2500000</v>
      </c>
      <c r="F42468" t="s">
        <v>113</v>
      </c>
      <c r="G42468" t="s">
        <v>25</v>
      </c>
      <c r="H42468" t="s">
        <v>64</v>
      </c>
      <c r="I42468" t="s">
        <v>919</v>
      </c>
      <c r="J42468" t="s">
        <v>124075</v>
      </c>
      <c r="K42468">
        <v>1</v>
      </c>
      <c r="M42468" s="1">
        <v>40263</v>
      </c>
      <c r="N42468" s="1">
        <v>40263</v>
      </c>
      <c r="O42468"/>
      <c r="P42468"/>
      <c r="Q42468"/>
      <c r="R42468"/>
    </row>
    <row r="42469" spans="1:18" x14ac:dyDescent="0.2">
      <c r="A42469" t="s">
        <v>146513</v>
      </c>
      <c r="B42469" t="s">
        <v>146514</v>
      </c>
      <c r="C42469" t="s">
        <v>146515</v>
      </c>
      <c r="D42469" t="s">
        <v>24320</v>
      </c>
      <c r="E42469">
        <v>1500000</v>
      </c>
      <c r="F42469" t="s">
        <v>207</v>
      </c>
      <c r="G42469" t="s">
        <v>25</v>
      </c>
      <c r="H42469" t="s">
        <v>89</v>
      </c>
      <c r="I42469" t="s">
        <v>4203</v>
      </c>
      <c r="J42469" t="s">
        <v>4203</v>
      </c>
      <c r="K42469">
        <v>1</v>
      </c>
      <c r="L42469" s="1">
        <v>40613</v>
      </c>
      <c r="M42469" s="1">
        <v>41023</v>
      </c>
      <c r="N42469" s="1">
        <v>41023</v>
      </c>
    </row>
    <row r="42470" spans="1:18" hidden="1" x14ac:dyDescent="0.2">
      <c r="A42470" t="s">
        <v>146516</v>
      </c>
      <c r="B42470" t="s">
        <v>146517</v>
      </c>
      <c r="C42470" t="s">
        <v>146518</v>
      </c>
      <c r="D42470" t="s">
        <v>146519</v>
      </c>
      <c r="E42470">
        <v>550000</v>
      </c>
      <c r="F42470" t="s">
        <v>207</v>
      </c>
      <c r="G42470" t="s">
        <v>25</v>
      </c>
      <c r="H42470" t="s">
        <v>106</v>
      </c>
      <c r="I42470" t="s">
        <v>107</v>
      </c>
      <c r="J42470" t="s">
        <v>108</v>
      </c>
      <c r="K42470">
        <v>2</v>
      </c>
      <c r="M42470" s="1">
        <v>39487</v>
      </c>
      <c r="N42470" s="1">
        <v>39840</v>
      </c>
      <c r="O42470"/>
      <c r="P42470"/>
      <c r="Q42470"/>
      <c r="R42470"/>
    </row>
    <row r="42471" spans="1:18" hidden="1" x14ac:dyDescent="0.2">
      <c r="A42471" t="s">
        <v>146520</v>
      </c>
      <c r="B42471" t="s">
        <v>146521</v>
      </c>
      <c r="C42471" t="s">
        <v>146522</v>
      </c>
      <c r="D42471" t="s">
        <v>146523</v>
      </c>
      <c r="E42471">
        <v>314169</v>
      </c>
      <c r="F42471" t="s">
        <v>18</v>
      </c>
      <c r="G42471" t="s">
        <v>25</v>
      </c>
      <c r="H42471" t="s">
        <v>142</v>
      </c>
      <c r="I42471" t="s">
        <v>143</v>
      </c>
      <c r="J42471" t="s">
        <v>143</v>
      </c>
      <c r="K42471">
        <v>1</v>
      </c>
      <c r="L42471" s="1">
        <v>39083</v>
      </c>
      <c r="M42471" s="1">
        <v>40697</v>
      </c>
      <c r="N42471" s="1">
        <v>40697</v>
      </c>
      <c r="O42471"/>
      <c r="P42471"/>
      <c r="Q42471"/>
      <c r="R42471"/>
    </row>
    <row r="42472" spans="1:18" hidden="1" x14ac:dyDescent="0.2">
      <c r="A42472" t="s">
        <v>146524</v>
      </c>
      <c r="B42472" t="s">
        <v>146525</v>
      </c>
      <c r="C42472" t="s">
        <v>146526</v>
      </c>
      <c r="D42472" t="s">
        <v>42</v>
      </c>
      <c r="E42472" t="s">
        <v>43</v>
      </c>
      <c r="F42472" t="s">
        <v>18</v>
      </c>
      <c r="G42472" t="s">
        <v>25</v>
      </c>
      <c r="H42472" t="s">
        <v>1396</v>
      </c>
      <c r="I42472" t="s">
        <v>3865</v>
      </c>
      <c r="J42472" t="s">
        <v>1633</v>
      </c>
      <c r="K42472">
        <v>1</v>
      </c>
      <c r="L42472" s="1">
        <v>39173</v>
      </c>
      <c r="M42472" s="1">
        <v>40009</v>
      </c>
      <c r="N42472" s="1">
        <v>40009</v>
      </c>
      <c r="O42472"/>
      <c r="P42472"/>
      <c r="Q42472"/>
      <c r="R42472"/>
    </row>
    <row r="42473" spans="1:18" x14ac:dyDescent="0.2">
      <c r="A42473" t="s">
        <v>146527</v>
      </c>
      <c r="B42473" t="s">
        <v>146528</v>
      </c>
      <c r="C42473" t="s">
        <v>146529</v>
      </c>
      <c r="D42473" t="s">
        <v>42</v>
      </c>
      <c r="E42473">
        <v>8650000</v>
      </c>
      <c r="F42473" t="s">
        <v>18</v>
      </c>
      <c r="G42473" t="s">
        <v>25</v>
      </c>
      <c r="H42473" t="s">
        <v>808</v>
      </c>
      <c r="I42473" t="s">
        <v>3540</v>
      </c>
      <c r="J42473" t="s">
        <v>3540</v>
      </c>
      <c r="K42473">
        <v>5</v>
      </c>
      <c r="L42473" s="1">
        <v>40909</v>
      </c>
      <c r="M42473" s="1">
        <v>41605</v>
      </c>
      <c r="N42473" s="1">
        <v>42124</v>
      </c>
    </row>
    <row r="42474" spans="1:18" x14ac:dyDescent="0.2">
      <c r="A42474" t="s">
        <v>146530</v>
      </c>
      <c r="B42474" t="s">
        <v>146531</v>
      </c>
      <c r="C42474" t="s">
        <v>146532</v>
      </c>
      <c r="D42474" t="s">
        <v>118257</v>
      </c>
      <c r="E42474">
        <v>11700000</v>
      </c>
      <c r="F42474" t="s">
        <v>113</v>
      </c>
      <c r="G42474" t="s">
        <v>25</v>
      </c>
      <c r="H42474" t="s">
        <v>64</v>
      </c>
      <c r="I42474" t="s">
        <v>65</v>
      </c>
      <c r="J42474" t="s">
        <v>71</v>
      </c>
      <c r="K42474">
        <v>4</v>
      </c>
      <c r="L42474" s="1">
        <v>40909</v>
      </c>
      <c r="M42474" s="1">
        <v>40878</v>
      </c>
      <c r="N42474" s="1">
        <v>41792</v>
      </c>
    </row>
    <row r="42475" spans="1:18" hidden="1" x14ac:dyDescent="0.2">
      <c r="A42475" t="s">
        <v>146533</v>
      </c>
      <c r="B42475" t="s">
        <v>146534</v>
      </c>
      <c r="C42475" t="s">
        <v>146535</v>
      </c>
      <c r="D42475" t="s">
        <v>264</v>
      </c>
      <c r="E42475">
        <v>14907283</v>
      </c>
      <c r="F42475" t="s">
        <v>113</v>
      </c>
      <c r="G42475" t="s">
        <v>25</v>
      </c>
      <c r="H42475" t="s">
        <v>64</v>
      </c>
      <c r="I42475" t="s">
        <v>966</v>
      </c>
      <c r="J42475" t="s">
        <v>967</v>
      </c>
      <c r="K42475">
        <v>3</v>
      </c>
      <c r="M42475" s="1">
        <v>40484</v>
      </c>
      <c r="N42475" s="1">
        <v>41240</v>
      </c>
      <c r="O42475"/>
      <c r="P42475"/>
      <c r="Q42475"/>
      <c r="R42475"/>
    </row>
    <row r="42476" spans="1:18" hidden="1" x14ac:dyDescent="0.2">
      <c r="A42476" t="s">
        <v>146536</v>
      </c>
      <c r="B42476" t="s">
        <v>146537</v>
      </c>
      <c r="C42476" t="s">
        <v>146538</v>
      </c>
      <c r="D42476" t="s">
        <v>146539</v>
      </c>
      <c r="E42476">
        <v>28000</v>
      </c>
      <c r="F42476" t="s">
        <v>18</v>
      </c>
      <c r="K42476">
        <v>1</v>
      </c>
      <c r="M42476" s="1">
        <v>41465</v>
      </c>
      <c r="N42476" s="1">
        <v>41465</v>
      </c>
      <c r="O42476"/>
      <c r="P42476"/>
      <c r="Q42476"/>
      <c r="R42476"/>
    </row>
    <row r="42477" spans="1:18" hidden="1" x14ac:dyDescent="0.2">
      <c r="A42477" t="s">
        <v>146540</v>
      </c>
      <c r="B42477" t="s">
        <v>146541</v>
      </c>
      <c r="C42477" t="s">
        <v>146542</v>
      </c>
      <c r="D42477" t="s">
        <v>146543</v>
      </c>
      <c r="E42477" t="s">
        <v>43</v>
      </c>
      <c r="F42477" t="s">
        <v>18</v>
      </c>
      <c r="G42477" t="s">
        <v>25</v>
      </c>
      <c r="H42477" t="s">
        <v>158</v>
      </c>
      <c r="I42477" t="s">
        <v>244</v>
      </c>
      <c r="J42477" t="s">
        <v>1118</v>
      </c>
      <c r="K42477">
        <v>1</v>
      </c>
      <c r="L42477" s="1">
        <v>41275</v>
      </c>
      <c r="M42477" s="1">
        <v>42156</v>
      </c>
      <c r="N42477" s="1">
        <v>42156</v>
      </c>
      <c r="O42477"/>
      <c r="P42477"/>
      <c r="Q42477"/>
      <c r="R42477"/>
    </row>
    <row r="42478" spans="1:18" hidden="1" x14ac:dyDescent="0.2">
      <c r="A42478" t="s">
        <v>146544</v>
      </c>
      <c r="B42478" t="s">
        <v>146545</v>
      </c>
      <c r="C42478" t="s">
        <v>146546</v>
      </c>
      <c r="D42478" t="s">
        <v>424</v>
      </c>
      <c r="E42478">
        <v>3424336</v>
      </c>
      <c r="F42478" t="s">
        <v>18</v>
      </c>
      <c r="G42478" t="s">
        <v>25</v>
      </c>
      <c r="H42478" t="s">
        <v>808</v>
      </c>
      <c r="I42478" t="s">
        <v>809</v>
      </c>
      <c r="J42478" t="s">
        <v>4960</v>
      </c>
      <c r="K42478">
        <v>4</v>
      </c>
      <c r="L42478" s="1">
        <v>39448</v>
      </c>
      <c r="M42478" s="1">
        <v>40704</v>
      </c>
      <c r="N42478" s="1">
        <v>41796</v>
      </c>
      <c r="O42478"/>
      <c r="P42478"/>
      <c r="Q42478"/>
      <c r="R42478"/>
    </row>
    <row r="42479" spans="1:18" x14ac:dyDescent="0.2">
      <c r="A42479" t="s">
        <v>146547</v>
      </c>
      <c r="B42479" t="s">
        <v>146548</v>
      </c>
      <c r="C42479" t="s">
        <v>146549</v>
      </c>
      <c r="D42479" t="s">
        <v>146550</v>
      </c>
      <c r="E42479">
        <v>100000</v>
      </c>
      <c r="F42479" t="s">
        <v>18</v>
      </c>
      <c r="G42479" t="s">
        <v>25</v>
      </c>
      <c r="H42479" t="s">
        <v>106</v>
      </c>
      <c r="I42479" t="s">
        <v>107</v>
      </c>
      <c r="J42479" t="s">
        <v>108</v>
      </c>
      <c r="K42479">
        <v>1</v>
      </c>
      <c r="L42479" s="1">
        <v>41375</v>
      </c>
      <c r="M42479" s="1">
        <v>41225</v>
      </c>
      <c r="N42479" s="1">
        <v>41225</v>
      </c>
    </row>
    <row r="42480" spans="1:18" hidden="1" x14ac:dyDescent="0.2">
      <c r="A42480" t="s">
        <v>146551</v>
      </c>
      <c r="B42480" t="s">
        <v>146552</v>
      </c>
      <c r="C42480" t="s">
        <v>146553</v>
      </c>
      <c r="D42480" t="s">
        <v>94</v>
      </c>
      <c r="E42480">
        <v>1018906</v>
      </c>
      <c r="F42480" t="s">
        <v>18</v>
      </c>
      <c r="G42480" t="s">
        <v>25</v>
      </c>
      <c r="H42480" t="s">
        <v>44</v>
      </c>
      <c r="I42480" t="s">
        <v>282</v>
      </c>
      <c r="J42480" t="s">
        <v>77680</v>
      </c>
      <c r="K42480">
        <v>3</v>
      </c>
      <c r="M42480" s="1">
        <v>40247</v>
      </c>
      <c r="N42480" s="1">
        <v>41989</v>
      </c>
      <c r="O42480"/>
      <c r="P42480"/>
      <c r="Q42480"/>
      <c r="R42480"/>
    </row>
    <row r="42481" spans="1:18" hidden="1" x14ac:dyDescent="0.2">
      <c r="A42481" t="s">
        <v>146554</v>
      </c>
      <c r="B42481" t="s">
        <v>146555</v>
      </c>
      <c r="C42481" t="s">
        <v>146556</v>
      </c>
      <c r="D42481" t="s">
        <v>56</v>
      </c>
      <c r="E42481">
        <v>7476374</v>
      </c>
      <c r="F42481" t="s">
        <v>18</v>
      </c>
      <c r="G42481" t="s">
        <v>25</v>
      </c>
      <c r="H42481" t="s">
        <v>380</v>
      </c>
      <c r="I42481" t="s">
        <v>381</v>
      </c>
      <c r="J42481" t="s">
        <v>381</v>
      </c>
      <c r="K42481">
        <v>7</v>
      </c>
      <c r="L42481" s="1">
        <v>37987</v>
      </c>
      <c r="M42481" s="1">
        <v>39737</v>
      </c>
      <c r="N42481" s="1">
        <v>41697</v>
      </c>
      <c r="O42481"/>
      <c r="P42481"/>
      <c r="Q42481"/>
      <c r="R42481"/>
    </row>
    <row r="42482" spans="1:18" x14ac:dyDescent="0.2">
      <c r="A42482" t="s">
        <v>146557</v>
      </c>
      <c r="B42482" t="s">
        <v>146558</v>
      </c>
      <c r="C42482" t="s">
        <v>146559</v>
      </c>
      <c r="D42482" t="s">
        <v>50</v>
      </c>
      <c r="E42482">
        <v>2000000</v>
      </c>
      <c r="F42482" t="s">
        <v>18</v>
      </c>
      <c r="G42482" t="s">
        <v>25</v>
      </c>
      <c r="H42482" t="s">
        <v>644</v>
      </c>
      <c r="I42482" t="s">
        <v>645</v>
      </c>
      <c r="J42482" t="s">
        <v>4508</v>
      </c>
      <c r="K42482">
        <v>1</v>
      </c>
      <c r="L42482" s="1">
        <v>35065</v>
      </c>
      <c r="M42482" s="1">
        <v>39085</v>
      </c>
      <c r="N42482" s="1">
        <v>39085</v>
      </c>
    </row>
    <row r="42483" spans="1:18" hidden="1" x14ac:dyDescent="0.2">
      <c r="A42483" t="s">
        <v>146560</v>
      </c>
      <c r="B42483" t="s">
        <v>146561</v>
      </c>
      <c r="C42483" t="s">
        <v>146562</v>
      </c>
      <c r="D42483" t="s">
        <v>77853</v>
      </c>
      <c r="E42483">
        <v>140496</v>
      </c>
      <c r="F42483" t="s">
        <v>18</v>
      </c>
      <c r="G42483" t="s">
        <v>650</v>
      </c>
      <c r="H42483">
        <v>7</v>
      </c>
      <c r="I42483" t="s">
        <v>9548</v>
      </c>
      <c r="J42483" t="s">
        <v>16025</v>
      </c>
      <c r="K42483">
        <v>2</v>
      </c>
      <c r="L42483" s="1">
        <v>41459</v>
      </c>
      <c r="M42483" s="1">
        <v>41275</v>
      </c>
      <c r="N42483" s="1">
        <v>41511</v>
      </c>
      <c r="O42483"/>
      <c r="P42483"/>
      <c r="Q42483"/>
      <c r="R42483"/>
    </row>
    <row r="42484" spans="1:18" x14ac:dyDescent="0.2">
      <c r="A42484" t="s">
        <v>146563</v>
      </c>
      <c r="B42484" t="s">
        <v>146564</v>
      </c>
      <c r="C42484" t="s">
        <v>146565</v>
      </c>
      <c r="D42484" t="s">
        <v>146566</v>
      </c>
      <c r="E42484">
        <v>400000</v>
      </c>
      <c r="F42484" t="s">
        <v>18</v>
      </c>
      <c r="G42484" t="s">
        <v>57</v>
      </c>
      <c r="H42484" t="s">
        <v>58</v>
      </c>
      <c r="I42484" t="s">
        <v>59</v>
      </c>
      <c r="J42484" t="s">
        <v>59</v>
      </c>
      <c r="K42484">
        <v>2</v>
      </c>
      <c r="L42484" s="1">
        <v>40909</v>
      </c>
      <c r="M42484" s="1">
        <v>41422</v>
      </c>
      <c r="N42484" s="1">
        <v>41791</v>
      </c>
    </row>
    <row r="42485" spans="1:18" x14ac:dyDescent="0.2">
      <c r="A42485" t="s">
        <v>146567</v>
      </c>
      <c r="B42485" t="s">
        <v>146568</v>
      </c>
      <c r="C42485" t="s">
        <v>146569</v>
      </c>
      <c r="D42485" t="s">
        <v>7048</v>
      </c>
      <c r="E42485">
        <v>1500000</v>
      </c>
      <c r="F42485" t="s">
        <v>18</v>
      </c>
      <c r="G42485" t="s">
        <v>25</v>
      </c>
      <c r="H42485" t="s">
        <v>106</v>
      </c>
      <c r="I42485" t="s">
        <v>107</v>
      </c>
      <c r="J42485" t="s">
        <v>108</v>
      </c>
      <c r="K42485">
        <v>1</v>
      </c>
      <c r="L42485" s="1">
        <v>41255</v>
      </c>
      <c r="M42485" s="1">
        <v>41968</v>
      </c>
      <c r="N42485" s="1">
        <v>41968</v>
      </c>
    </row>
    <row r="42486" spans="1:18" x14ac:dyDescent="0.2">
      <c r="A42486" t="s">
        <v>146570</v>
      </c>
      <c r="B42486" t="s">
        <v>146571</v>
      </c>
      <c r="C42486" t="s">
        <v>146572</v>
      </c>
      <c r="D42486" t="s">
        <v>633</v>
      </c>
      <c r="E42486">
        <v>19500000</v>
      </c>
      <c r="F42486" t="s">
        <v>18</v>
      </c>
      <c r="G42486" t="s">
        <v>25</v>
      </c>
      <c r="H42486" t="s">
        <v>380</v>
      </c>
      <c r="I42486" t="s">
        <v>381</v>
      </c>
      <c r="J42486" t="s">
        <v>382</v>
      </c>
      <c r="K42486">
        <v>1</v>
      </c>
      <c r="L42486" s="1">
        <v>35065</v>
      </c>
      <c r="M42486" s="1">
        <v>40190</v>
      </c>
      <c r="N42486" s="1">
        <v>40190</v>
      </c>
    </row>
    <row r="42487" spans="1:18" x14ac:dyDescent="0.2">
      <c r="A42487" t="s">
        <v>146573</v>
      </c>
      <c r="B42487" t="s">
        <v>146574</v>
      </c>
      <c r="C42487" t="s">
        <v>146575</v>
      </c>
      <c r="D42487" t="s">
        <v>146576</v>
      </c>
      <c r="E42487">
        <v>1000000</v>
      </c>
      <c r="F42487" t="s">
        <v>18</v>
      </c>
      <c r="G42487" t="s">
        <v>128</v>
      </c>
      <c r="H42487" t="s">
        <v>3855</v>
      </c>
      <c r="I42487" t="s">
        <v>130</v>
      </c>
      <c r="J42487" t="s">
        <v>29650</v>
      </c>
      <c r="K42487">
        <v>2</v>
      </c>
      <c r="L42487" s="1">
        <v>38180</v>
      </c>
      <c r="M42487" s="1">
        <v>39083</v>
      </c>
      <c r="N42487" s="1">
        <v>41000</v>
      </c>
    </row>
    <row r="42488" spans="1:18" x14ac:dyDescent="0.2">
      <c r="A42488" t="s">
        <v>146577</v>
      </c>
      <c r="B42488" t="s">
        <v>146578</v>
      </c>
      <c r="C42488" t="s">
        <v>146579</v>
      </c>
      <c r="D42488" t="s">
        <v>66280</v>
      </c>
      <c r="E42488">
        <v>150000</v>
      </c>
      <c r="F42488" t="s">
        <v>18</v>
      </c>
      <c r="G42488" t="s">
        <v>25</v>
      </c>
      <c r="H42488" t="s">
        <v>106</v>
      </c>
      <c r="I42488" t="s">
        <v>107</v>
      </c>
      <c r="J42488" t="s">
        <v>108</v>
      </c>
      <c r="K42488">
        <v>1</v>
      </c>
      <c r="L42488" s="1">
        <v>41579</v>
      </c>
      <c r="M42488" s="1">
        <v>41275</v>
      </c>
      <c r="N42488" s="1">
        <v>41275</v>
      </c>
    </row>
    <row r="42489" spans="1:18" hidden="1" x14ac:dyDescent="0.2">
      <c r="A42489" t="s">
        <v>146580</v>
      </c>
      <c r="B42489" t="s">
        <v>146581</v>
      </c>
      <c r="C42489" t="s">
        <v>146582</v>
      </c>
      <c r="D42489" t="s">
        <v>9181</v>
      </c>
      <c r="E42489">
        <v>10000000</v>
      </c>
      <c r="F42489" t="s">
        <v>207</v>
      </c>
      <c r="K42489">
        <v>1</v>
      </c>
      <c r="M42489" s="1">
        <v>37161</v>
      </c>
      <c r="N42489" s="1">
        <v>37161</v>
      </c>
      <c r="O42489"/>
      <c r="P42489"/>
      <c r="Q42489"/>
      <c r="R42489"/>
    </row>
    <row r="42490" spans="1:18" x14ac:dyDescent="0.2">
      <c r="A42490" t="s">
        <v>146583</v>
      </c>
      <c r="B42490" t="s">
        <v>146584</v>
      </c>
      <c r="C42490" t="s">
        <v>146585</v>
      </c>
      <c r="D42490" t="s">
        <v>56</v>
      </c>
      <c r="E42490">
        <v>1905000</v>
      </c>
      <c r="F42490" t="s">
        <v>18</v>
      </c>
      <c r="G42490" t="s">
        <v>25</v>
      </c>
      <c r="H42490" t="s">
        <v>808</v>
      </c>
      <c r="I42490" t="s">
        <v>809</v>
      </c>
      <c r="J42490" t="s">
        <v>3599</v>
      </c>
      <c r="K42490">
        <v>2</v>
      </c>
      <c r="L42490" s="1">
        <v>37622</v>
      </c>
      <c r="M42490" s="1">
        <v>40920</v>
      </c>
      <c r="N42490" s="1">
        <v>41468</v>
      </c>
    </row>
    <row r="42491" spans="1:18" hidden="1" x14ac:dyDescent="0.2">
      <c r="A42491" t="s">
        <v>146586</v>
      </c>
      <c r="B42491" t="s">
        <v>146587</v>
      </c>
      <c r="C42491" t="s">
        <v>146588</v>
      </c>
      <c r="D42491" t="s">
        <v>633</v>
      </c>
      <c r="E42491">
        <v>24010453</v>
      </c>
      <c r="F42491" t="s">
        <v>18</v>
      </c>
      <c r="G42491" t="s">
        <v>25</v>
      </c>
      <c r="H42491" t="s">
        <v>158</v>
      </c>
      <c r="I42491" t="s">
        <v>244</v>
      </c>
      <c r="J42491" t="s">
        <v>2277</v>
      </c>
      <c r="K42491">
        <v>5</v>
      </c>
      <c r="L42491" s="1">
        <v>35431</v>
      </c>
      <c r="M42491" s="1">
        <v>40197</v>
      </c>
      <c r="N42491" s="1">
        <v>41577</v>
      </c>
      <c r="O42491"/>
      <c r="P42491"/>
      <c r="Q42491"/>
      <c r="R42491"/>
    </row>
    <row r="42492" spans="1:18" hidden="1" x14ac:dyDescent="0.2">
      <c r="A42492" t="s">
        <v>146589</v>
      </c>
      <c r="B42492" t="s">
        <v>146590</v>
      </c>
      <c r="C42492" t="s">
        <v>146591</v>
      </c>
      <c r="D42492" t="s">
        <v>56</v>
      </c>
      <c r="E42492">
        <v>24654366</v>
      </c>
      <c r="F42492" t="s">
        <v>18</v>
      </c>
      <c r="G42492" t="s">
        <v>25</v>
      </c>
      <c r="H42492" t="s">
        <v>64</v>
      </c>
      <c r="I42492" t="s">
        <v>95</v>
      </c>
      <c r="J42492" t="s">
        <v>4603</v>
      </c>
      <c r="K42492">
        <v>1</v>
      </c>
      <c r="L42492" s="1">
        <v>28856</v>
      </c>
      <c r="M42492" s="1">
        <v>40106</v>
      </c>
      <c r="N42492" s="1">
        <v>40106</v>
      </c>
      <c r="O42492"/>
      <c r="P42492"/>
      <c r="Q42492"/>
      <c r="R42492"/>
    </row>
    <row r="42493" spans="1:18" hidden="1" x14ac:dyDescent="0.2">
      <c r="A42493" t="s">
        <v>146592</v>
      </c>
      <c r="B42493" t="s">
        <v>146593</v>
      </c>
      <c r="C42493" t="s">
        <v>146594</v>
      </c>
      <c r="D42493" t="s">
        <v>56</v>
      </c>
      <c r="E42493">
        <v>4960000</v>
      </c>
      <c r="F42493" t="s">
        <v>18</v>
      </c>
      <c r="G42493" t="s">
        <v>165</v>
      </c>
      <c r="H42493" t="s">
        <v>166</v>
      </c>
      <c r="I42493" t="s">
        <v>167</v>
      </c>
      <c r="J42493" t="s">
        <v>167</v>
      </c>
      <c r="K42493">
        <v>1</v>
      </c>
      <c r="L42493" s="1">
        <v>40179</v>
      </c>
      <c r="M42493" s="1">
        <v>41466</v>
      </c>
      <c r="N42493" s="1">
        <v>41466</v>
      </c>
      <c r="O42493"/>
      <c r="P42493"/>
      <c r="Q42493"/>
      <c r="R42493"/>
    </row>
    <row r="42494" spans="1:18" hidden="1" x14ac:dyDescent="0.2">
      <c r="A42494" t="s">
        <v>146595</v>
      </c>
      <c r="B42494" t="s">
        <v>146596</v>
      </c>
      <c r="C42494" t="s">
        <v>146597</v>
      </c>
      <c r="D42494" t="s">
        <v>744</v>
      </c>
      <c r="E42494">
        <v>15000000</v>
      </c>
      <c r="F42494" t="s">
        <v>113</v>
      </c>
      <c r="G42494" t="s">
        <v>25</v>
      </c>
      <c r="H42494" t="s">
        <v>26</v>
      </c>
      <c r="I42494" t="s">
        <v>7746</v>
      </c>
      <c r="J42494" t="s">
        <v>2729</v>
      </c>
      <c r="K42494">
        <v>1</v>
      </c>
      <c r="M42494" s="1">
        <v>38126</v>
      </c>
      <c r="N42494" s="1">
        <v>38126</v>
      </c>
      <c r="O42494"/>
      <c r="P42494"/>
      <c r="Q42494"/>
      <c r="R42494"/>
    </row>
    <row r="42495" spans="1:18" hidden="1" x14ac:dyDescent="0.2">
      <c r="A42495" t="s">
        <v>146598</v>
      </c>
      <c r="B42495" t="s">
        <v>146599</v>
      </c>
      <c r="C42495" t="s">
        <v>146600</v>
      </c>
      <c r="D42495" t="s">
        <v>146601</v>
      </c>
      <c r="E42495">
        <v>2423894</v>
      </c>
      <c r="F42495" t="s">
        <v>18</v>
      </c>
      <c r="G42495" t="s">
        <v>25</v>
      </c>
      <c r="H42495" t="s">
        <v>121</v>
      </c>
      <c r="I42495" t="s">
        <v>122</v>
      </c>
      <c r="J42495" t="s">
        <v>122</v>
      </c>
      <c r="K42495">
        <v>4</v>
      </c>
      <c r="L42495" s="1">
        <v>40179</v>
      </c>
      <c r="M42495" s="1">
        <v>40522</v>
      </c>
      <c r="N42495" s="1">
        <v>42003</v>
      </c>
      <c r="O42495"/>
      <c r="P42495"/>
      <c r="Q42495"/>
      <c r="R42495"/>
    </row>
    <row r="42496" spans="1:18" hidden="1" x14ac:dyDescent="0.2">
      <c r="A42496" t="s">
        <v>146602</v>
      </c>
      <c r="B42496" t="s">
        <v>146603</v>
      </c>
      <c r="C42496" t="s">
        <v>146604</v>
      </c>
      <c r="D42496" t="s">
        <v>16892</v>
      </c>
      <c r="E42496" t="s">
        <v>43</v>
      </c>
      <c r="F42496" t="s">
        <v>18</v>
      </c>
      <c r="G42496" t="s">
        <v>25</v>
      </c>
      <c r="H42496" t="s">
        <v>64</v>
      </c>
      <c r="I42496" t="s">
        <v>65</v>
      </c>
      <c r="J42496" t="s">
        <v>13284</v>
      </c>
      <c r="K42496">
        <v>1</v>
      </c>
      <c r="L42496" s="1">
        <v>40909</v>
      </c>
      <c r="M42496" s="1">
        <v>41549</v>
      </c>
      <c r="N42496" s="1">
        <v>41549</v>
      </c>
      <c r="O42496"/>
      <c r="P42496"/>
      <c r="Q42496"/>
      <c r="R42496"/>
    </row>
    <row r="42497" spans="1:18" hidden="1" x14ac:dyDescent="0.2">
      <c r="A42497" t="s">
        <v>146605</v>
      </c>
      <c r="B42497" t="s">
        <v>146606</v>
      </c>
      <c r="C42497" t="s">
        <v>146607</v>
      </c>
      <c r="D42497" t="s">
        <v>12615</v>
      </c>
      <c r="E42497">
        <v>1750000</v>
      </c>
      <c r="F42497" t="s">
        <v>18</v>
      </c>
      <c r="G42497" t="s">
        <v>25</v>
      </c>
      <c r="H42497" t="s">
        <v>380</v>
      </c>
      <c r="I42497" t="s">
        <v>381</v>
      </c>
      <c r="J42497" t="s">
        <v>381</v>
      </c>
      <c r="K42497">
        <v>1</v>
      </c>
      <c r="M42497" s="1">
        <v>41887</v>
      </c>
      <c r="N42497" s="1">
        <v>41887</v>
      </c>
      <c r="O42497"/>
      <c r="P42497"/>
      <c r="Q42497"/>
      <c r="R42497"/>
    </row>
    <row r="42498" spans="1:18" hidden="1" x14ac:dyDescent="0.2">
      <c r="A42498" t="s">
        <v>146608</v>
      </c>
      <c r="B42498" t="s">
        <v>146609</v>
      </c>
      <c r="C42498" t="s">
        <v>146610</v>
      </c>
      <c r="D42498" t="s">
        <v>17720</v>
      </c>
      <c r="E42498">
        <v>52433800</v>
      </c>
      <c r="F42498" t="s">
        <v>113</v>
      </c>
      <c r="G42498" t="s">
        <v>25</v>
      </c>
      <c r="H42498" t="s">
        <v>142</v>
      </c>
      <c r="I42498" t="s">
        <v>143</v>
      </c>
      <c r="J42498" t="s">
        <v>469</v>
      </c>
      <c r="K42498">
        <v>2</v>
      </c>
      <c r="M42498" s="1">
        <v>39873</v>
      </c>
      <c r="N42498" s="1">
        <v>40437</v>
      </c>
      <c r="O42498"/>
      <c r="P42498"/>
      <c r="Q42498"/>
      <c r="R42498"/>
    </row>
    <row r="42499" spans="1:18" hidden="1" x14ac:dyDescent="0.2">
      <c r="A42499" t="s">
        <v>146611</v>
      </c>
      <c r="B42499" t="s">
        <v>146612</v>
      </c>
      <c r="C42499" t="s">
        <v>146613</v>
      </c>
      <c r="D42499" t="s">
        <v>56</v>
      </c>
      <c r="E42499" t="s">
        <v>43</v>
      </c>
      <c r="F42499" t="s">
        <v>18</v>
      </c>
      <c r="G42499" t="s">
        <v>4153</v>
      </c>
      <c r="H42499">
        <v>46</v>
      </c>
      <c r="I42499" t="s">
        <v>4154</v>
      </c>
      <c r="J42499" t="s">
        <v>146614</v>
      </c>
      <c r="K42499">
        <v>1</v>
      </c>
      <c r="M42499" s="1">
        <v>41745</v>
      </c>
      <c r="N42499" s="1">
        <v>41745</v>
      </c>
      <c r="O42499"/>
      <c r="P42499"/>
      <c r="Q42499"/>
      <c r="R42499"/>
    </row>
    <row r="42500" spans="1:18" hidden="1" x14ac:dyDescent="0.2">
      <c r="A42500" t="s">
        <v>146615</v>
      </c>
      <c r="B42500" t="s">
        <v>146616</v>
      </c>
      <c r="C42500" t="s">
        <v>146617</v>
      </c>
      <c r="D42500" t="s">
        <v>56</v>
      </c>
      <c r="E42500">
        <v>24400000</v>
      </c>
      <c r="F42500" t="s">
        <v>207</v>
      </c>
      <c r="G42500" t="s">
        <v>25</v>
      </c>
      <c r="H42500" t="s">
        <v>64</v>
      </c>
      <c r="I42500" t="s">
        <v>65</v>
      </c>
      <c r="J42500" t="s">
        <v>71</v>
      </c>
      <c r="K42500">
        <v>5</v>
      </c>
      <c r="L42500" s="1">
        <v>39448</v>
      </c>
      <c r="M42500" s="1">
        <v>39617</v>
      </c>
      <c r="N42500" s="1">
        <v>41338</v>
      </c>
      <c r="O42500"/>
      <c r="P42500"/>
      <c r="Q42500"/>
      <c r="R42500"/>
    </row>
    <row r="42501" spans="1:18" x14ac:dyDescent="0.2">
      <c r="A42501" t="s">
        <v>146618</v>
      </c>
      <c r="B42501" t="s">
        <v>146619</v>
      </c>
      <c r="C42501" t="s">
        <v>146620</v>
      </c>
      <c r="D42501" t="s">
        <v>146621</v>
      </c>
      <c r="E42501">
        <v>4500000</v>
      </c>
      <c r="F42501" t="s">
        <v>18</v>
      </c>
      <c r="G42501" t="s">
        <v>25</v>
      </c>
      <c r="H42501" t="s">
        <v>1352</v>
      </c>
      <c r="I42501" t="s">
        <v>1353</v>
      </c>
      <c r="J42501" t="s">
        <v>5433</v>
      </c>
      <c r="K42501">
        <v>2</v>
      </c>
      <c r="L42501" s="1">
        <v>40101</v>
      </c>
      <c r="M42501" s="1">
        <v>39948</v>
      </c>
      <c r="N42501" s="1">
        <v>40625</v>
      </c>
    </row>
    <row r="42502" spans="1:18" x14ac:dyDescent="0.2">
      <c r="A42502" t="s">
        <v>146622</v>
      </c>
      <c r="B42502" t="s">
        <v>146623</v>
      </c>
      <c r="C42502" t="s">
        <v>146624</v>
      </c>
      <c r="D42502" t="s">
        <v>633</v>
      </c>
      <c r="E42502">
        <v>63500000</v>
      </c>
      <c r="F42502" t="s">
        <v>18</v>
      </c>
      <c r="G42502" t="s">
        <v>25</v>
      </c>
      <c r="H42502" t="s">
        <v>64</v>
      </c>
      <c r="I42502" t="s">
        <v>65</v>
      </c>
      <c r="J42502" t="s">
        <v>1251</v>
      </c>
      <c r="K42502">
        <v>4</v>
      </c>
      <c r="L42502" s="1">
        <v>37257</v>
      </c>
      <c r="M42502" s="1">
        <v>38626</v>
      </c>
      <c r="N42502" s="1">
        <v>40457</v>
      </c>
    </row>
    <row r="42503" spans="1:18" hidden="1" x14ac:dyDescent="0.2">
      <c r="A42503" t="s">
        <v>146625</v>
      </c>
      <c r="B42503" t="s">
        <v>146626</v>
      </c>
      <c r="C42503" t="s">
        <v>146627</v>
      </c>
      <c r="D42503" t="s">
        <v>127</v>
      </c>
      <c r="E42503" t="s">
        <v>43</v>
      </c>
      <c r="F42503" t="s">
        <v>18</v>
      </c>
      <c r="G42503" t="s">
        <v>25</v>
      </c>
      <c r="H42503" t="s">
        <v>1239</v>
      </c>
      <c r="I42503" t="s">
        <v>2107</v>
      </c>
      <c r="J42503" t="s">
        <v>4618</v>
      </c>
      <c r="K42503">
        <v>1</v>
      </c>
      <c r="L42503" s="1">
        <v>41000</v>
      </c>
      <c r="M42503" s="1">
        <v>41091</v>
      </c>
      <c r="N42503" s="1">
        <v>41091</v>
      </c>
      <c r="O42503"/>
      <c r="P42503"/>
      <c r="Q42503"/>
      <c r="R42503"/>
    </row>
    <row r="42504" spans="1:18" hidden="1" x14ac:dyDescent="0.2">
      <c r="A42504" t="s">
        <v>146628</v>
      </c>
      <c r="B42504" t="s">
        <v>146629</v>
      </c>
      <c r="C42504" t="s">
        <v>146630</v>
      </c>
      <c r="D42504" t="s">
        <v>146631</v>
      </c>
      <c r="E42504" t="s">
        <v>43</v>
      </c>
      <c r="F42504" t="s">
        <v>18</v>
      </c>
      <c r="G42504" t="s">
        <v>1062</v>
      </c>
      <c r="H42504">
        <v>16</v>
      </c>
      <c r="I42504" t="s">
        <v>1704</v>
      </c>
      <c r="J42504" t="s">
        <v>1704</v>
      </c>
      <c r="K42504">
        <v>1</v>
      </c>
      <c r="L42504" s="1">
        <v>41275</v>
      </c>
      <c r="M42504" s="1">
        <v>41836</v>
      </c>
      <c r="N42504" s="1">
        <v>41836</v>
      </c>
      <c r="O42504"/>
      <c r="P42504"/>
      <c r="Q42504"/>
      <c r="R42504"/>
    </row>
    <row r="42505" spans="1:18" hidden="1" x14ac:dyDescent="0.2">
      <c r="A42505" t="s">
        <v>146632</v>
      </c>
      <c r="B42505" t="s">
        <v>146633</v>
      </c>
      <c r="C42505" t="s">
        <v>146634</v>
      </c>
      <c r="D42505" t="s">
        <v>42</v>
      </c>
      <c r="E42505">
        <v>6616935</v>
      </c>
      <c r="F42505" t="s">
        <v>18</v>
      </c>
      <c r="G42505" t="s">
        <v>25</v>
      </c>
      <c r="H42505" t="s">
        <v>106</v>
      </c>
      <c r="I42505" t="s">
        <v>1621</v>
      </c>
      <c r="J42505" t="s">
        <v>47866</v>
      </c>
      <c r="K42505">
        <v>2</v>
      </c>
      <c r="M42505" s="1">
        <v>40345</v>
      </c>
      <c r="N42505" s="1">
        <v>40757</v>
      </c>
      <c r="O42505"/>
      <c r="P42505"/>
      <c r="Q42505"/>
      <c r="R42505"/>
    </row>
    <row r="42506" spans="1:18" hidden="1" x14ac:dyDescent="0.2">
      <c r="A42506" t="s">
        <v>146635</v>
      </c>
      <c r="B42506" t="s">
        <v>146636</v>
      </c>
      <c r="C42506" t="s">
        <v>146637</v>
      </c>
      <c r="D42506" t="s">
        <v>1247</v>
      </c>
      <c r="E42506">
        <v>191000000</v>
      </c>
      <c r="F42506" t="s">
        <v>18</v>
      </c>
      <c r="G42506" t="s">
        <v>25</v>
      </c>
      <c r="H42506" t="s">
        <v>527</v>
      </c>
      <c r="I42506" t="s">
        <v>528</v>
      </c>
      <c r="J42506" t="s">
        <v>529</v>
      </c>
      <c r="K42506">
        <v>1</v>
      </c>
      <c r="L42506" s="1">
        <v>40179</v>
      </c>
      <c r="M42506" s="1">
        <v>41630</v>
      </c>
      <c r="N42506" s="1">
        <v>41630</v>
      </c>
      <c r="O42506"/>
      <c r="P42506"/>
      <c r="Q42506"/>
      <c r="R42506"/>
    </row>
    <row r="42507" spans="1:18" hidden="1" x14ac:dyDescent="0.2">
      <c r="A42507" t="s">
        <v>146638</v>
      </c>
      <c r="B42507" t="s">
        <v>146639</v>
      </c>
      <c r="C42507" t="s">
        <v>146640</v>
      </c>
      <c r="D42507" t="s">
        <v>146641</v>
      </c>
      <c r="E42507" t="s">
        <v>43</v>
      </c>
      <c r="F42507" t="s">
        <v>18</v>
      </c>
      <c r="G42507" t="s">
        <v>25</v>
      </c>
      <c r="H42507" t="s">
        <v>106</v>
      </c>
      <c r="I42507" t="s">
        <v>107</v>
      </c>
      <c r="J42507" t="s">
        <v>108</v>
      </c>
      <c r="K42507">
        <v>1</v>
      </c>
      <c r="L42507" s="1">
        <v>25204</v>
      </c>
      <c r="M42507" s="1">
        <v>40997</v>
      </c>
      <c r="N42507" s="1">
        <v>40997</v>
      </c>
      <c r="O42507"/>
      <c r="P42507"/>
      <c r="Q42507"/>
      <c r="R42507"/>
    </row>
    <row r="42508" spans="1:18" hidden="1" x14ac:dyDescent="0.2">
      <c r="A42508" t="s">
        <v>146642</v>
      </c>
      <c r="B42508" t="s">
        <v>146643</v>
      </c>
      <c r="C42508" t="s">
        <v>146644</v>
      </c>
      <c r="D42508" t="s">
        <v>146645</v>
      </c>
      <c r="E42508">
        <v>1307617</v>
      </c>
      <c r="F42508" t="s">
        <v>18</v>
      </c>
      <c r="G42508" t="s">
        <v>25</v>
      </c>
      <c r="H42508" t="s">
        <v>286</v>
      </c>
      <c r="I42508" t="s">
        <v>1030</v>
      </c>
      <c r="J42508" t="s">
        <v>1030</v>
      </c>
      <c r="K42508">
        <v>2</v>
      </c>
      <c r="L42508" s="1">
        <v>40087</v>
      </c>
      <c r="M42508" s="1">
        <v>40269</v>
      </c>
      <c r="N42508" s="1">
        <v>41387</v>
      </c>
      <c r="O42508"/>
      <c r="P42508"/>
      <c r="Q42508"/>
      <c r="R42508"/>
    </row>
    <row r="42509" spans="1:18" hidden="1" x14ac:dyDescent="0.2">
      <c r="A42509" t="s">
        <v>146646</v>
      </c>
      <c r="B42509" t="s">
        <v>146647</v>
      </c>
      <c r="C42509" t="s">
        <v>146648</v>
      </c>
      <c r="D42509" t="s">
        <v>42</v>
      </c>
      <c r="E42509">
        <v>3199790</v>
      </c>
      <c r="F42509" t="s">
        <v>18</v>
      </c>
      <c r="G42509" t="s">
        <v>25</v>
      </c>
      <c r="H42509" t="s">
        <v>808</v>
      </c>
      <c r="I42509" t="s">
        <v>809</v>
      </c>
      <c r="J42509" t="s">
        <v>2574</v>
      </c>
      <c r="K42509">
        <v>3</v>
      </c>
      <c r="M42509" s="1">
        <v>40043</v>
      </c>
      <c r="N42509" s="1">
        <v>40911</v>
      </c>
      <c r="O42509"/>
      <c r="P42509"/>
      <c r="Q42509"/>
      <c r="R42509"/>
    </row>
    <row r="42510" spans="1:18" hidden="1" x14ac:dyDescent="0.2">
      <c r="A42510" t="s">
        <v>146649</v>
      </c>
      <c r="B42510" t="s">
        <v>146650</v>
      </c>
      <c r="C42510" t="s">
        <v>146651</v>
      </c>
      <c r="D42510" t="s">
        <v>94</v>
      </c>
      <c r="E42510">
        <v>2159631</v>
      </c>
      <c r="F42510" t="s">
        <v>18</v>
      </c>
      <c r="G42510" t="s">
        <v>25</v>
      </c>
      <c r="H42510" t="s">
        <v>616</v>
      </c>
      <c r="I42510" t="s">
        <v>14760</v>
      </c>
      <c r="J42510" t="s">
        <v>332</v>
      </c>
      <c r="K42510">
        <v>5</v>
      </c>
      <c r="L42510" s="1">
        <v>38718</v>
      </c>
      <c r="M42510" s="1">
        <v>39931</v>
      </c>
      <c r="N42510" s="1">
        <v>42152</v>
      </c>
      <c r="O42510"/>
      <c r="P42510"/>
      <c r="Q42510"/>
      <c r="R42510"/>
    </row>
    <row r="42511" spans="1:18" hidden="1" x14ac:dyDescent="0.2">
      <c r="A42511" t="s">
        <v>146652</v>
      </c>
      <c r="B42511" t="s">
        <v>146653</v>
      </c>
      <c r="C42511" t="s">
        <v>146654</v>
      </c>
      <c r="D42511" t="s">
        <v>146655</v>
      </c>
      <c r="E42511" t="s">
        <v>43</v>
      </c>
      <c r="F42511" t="s">
        <v>18</v>
      </c>
      <c r="G42511" t="s">
        <v>25</v>
      </c>
      <c r="H42511" t="s">
        <v>286</v>
      </c>
      <c r="I42511" t="s">
        <v>1030</v>
      </c>
      <c r="J42511" t="s">
        <v>1030</v>
      </c>
      <c r="K42511">
        <v>1</v>
      </c>
      <c r="M42511" s="1">
        <v>41649</v>
      </c>
      <c r="N42511" s="1">
        <v>41649</v>
      </c>
      <c r="O42511"/>
      <c r="P42511"/>
      <c r="Q42511"/>
      <c r="R42511"/>
    </row>
    <row r="42512" spans="1:18" hidden="1" x14ac:dyDescent="0.2">
      <c r="A42512" t="s">
        <v>146656</v>
      </c>
      <c r="B42512" t="s">
        <v>146657</v>
      </c>
      <c r="C42512" t="s">
        <v>146658</v>
      </c>
      <c r="D42512" t="s">
        <v>56</v>
      </c>
      <c r="E42512">
        <v>8333219</v>
      </c>
      <c r="F42512" t="s">
        <v>689</v>
      </c>
      <c r="G42512" t="s">
        <v>25</v>
      </c>
      <c r="H42512" t="s">
        <v>64</v>
      </c>
      <c r="I42512" t="s">
        <v>65</v>
      </c>
      <c r="J42512" t="s">
        <v>71</v>
      </c>
      <c r="K42512">
        <v>3</v>
      </c>
      <c r="M42512" s="1">
        <v>41863</v>
      </c>
      <c r="N42512" s="1">
        <v>42314</v>
      </c>
      <c r="O42512"/>
      <c r="P42512"/>
      <c r="Q42512"/>
      <c r="R42512"/>
    </row>
    <row r="42513" spans="1:18" x14ac:dyDescent="0.2">
      <c r="A42513" t="s">
        <v>146659</v>
      </c>
      <c r="B42513" t="s">
        <v>146660</v>
      </c>
      <c r="C42513" t="s">
        <v>146661</v>
      </c>
      <c r="D42513" t="s">
        <v>42</v>
      </c>
      <c r="E42513">
        <v>7000000</v>
      </c>
      <c r="F42513" t="s">
        <v>18</v>
      </c>
      <c r="G42513" t="s">
        <v>25</v>
      </c>
      <c r="H42513" t="s">
        <v>158</v>
      </c>
      <c r="I42513" t="s">
        <v>244</v>
      </c>
      <c r="J42513" t="s">
        <v>6959</v>
      </c>
      <c r="K42513">
        <v>1</v>
      </c>
      <c r="L42513" s="1">
        <v>41275</v>
      </c>
      <c r="M42513" s="1">
        <v>42089</v>
      </c>
      <c r="N42513" s="1">
        <v>42089</v>
      </c>
    </row>
    <row r="42514" spans="1:18" hidden="1" x14ac:dyDescent="0.2">
      <c r="A42514" t="s">
        <v>146662</v>
      </c>
      <c r="B42514" t="s">
        <v>146663</v>
      </c>
      <c r="D42514" t="s">
        <v>146664</v>
      </c>
      <c r="E42514">
        <v>15788674</v>
      </c>
      <c r="F42514" t="s">
        <v>113</v>
      </c>
      <c r="G42514" t="s">
        <v>25</v>
      </c>
      <c r="H42514" t="s">
        <v>1011</v>
      </c>
      <c r="I42514" t="s">
        <v>1012</v>
      </c>
      <c r="J42514" t="s">
        <v>25159</v>
      </c>
      <c r="K42514">
        <v>3</v>
      </c>
      <c r="M42514" s="1">
        <v>40023</v>
      </c>
      <c r="N42514" s="1">
        <v>40353</v>
      </c>
      <c r="O42514"/>
      <c r="P42514"/>
      <c r="Q42514"/>
      <c r="R42514"/>
    </row>
    <row r="42515" spans="1:18" x14ac:dyDescent="0.2">
      <c r="A42515" t="s">
        <v>146665</v>
      </c>
      <c r="B42515" t="s">
        <v>146666</v>
      </c>
      <c r="C42515" t="s">
        <v>146667</v>
      </c>
      <c r="D42515" t="s">
        <v>146668</v>
      </c>
      <c r="E42515">
        <v>3750000</v>
      </c>
      <c r="F42515" t="s">
        <v>18</v>
      </c>
      <c r="G42515" t="s">
        <v>25</v>
      </c>
      <c r="H42515" t="s">
        <v>644</v>
      </c>
      <c r="I42515" t="s">
        <v>645</v>
      </c>
      <c r="J42515" t="s">
        <v>645</v>
      </c>
      <c r="K42515">
        <v>1</v>
      </c>
      <c r="L42515" s="1">
        <v>39814</v>
      </c>
      <c r="M42515" s="1">
        <v>41139</v>
      </c>
      <c r="N42515" s="1">
        <v>41139</v>
      </c>
    </row>
    <row r="42516" spans="1:18" hidden="1" x14ac:dyDescent="0.2">
      <c r="A42516" t="s">
        <v>146669</v>
      </c>
      <c r="B42516" t="s">
        <v>146670</v>
      </c>
      <c r="C42516" t="s">
        <v>146671</v>
      </c>
      <c r="D42516" t="s">
        <v>1247</v>
      </c>
      <c r="E42516">
        <v>1045000</v>
      </c>
      <c r="F42516" t="s">
        <v>18</v>
      </c>
      <c r="G42516" t="s">
        <v>25</v>
      </c>
      <c r="H42516" t="s">
        <v>380</v>
      </c>
      <c r="I42516" t="s">
        <v>381</v>
      </c>
      <c r="J42516" t="s">
        <v>381</v>
      </c>
      <c r="K42516">
        <v>2</v>
      </c>
      <c r="L42516" s="1">
        <v>39448</v>
      </c>
      <c r="M42516" s="1">
        <v>40234</v>
      </c>
      <c r="N42516" s="1">
        <v>41061</v>
      </c>
      <c r="O42516"/>
      <c r="P42516"/>
      <c r="Q42516"/>
      <c r="R42516"/>
    </row>
    <row r="42517" spans="1:18" hidden="1" x14ac:dyDescent="0.2">
      <c r="A42517" t="s">
        <v>146672</v>
      </c>
      <c r="B42517" t="s">
        <v>146673</v>
      </c>
      <c r="C42517" t="s">
        <v>146674</v>
      </c>
      <c r="D42517" t="s">
        <v>146675</v>
      </c>
      <c r="E42517">
        <v>93708653</v>
      </c>
      <c r="F42517" t="s">
        <v>113</v>
      </c>
      <c r="G42517" t="s">
        <v>25</v>
      </c>
      <c r="H42517" t="s">
        <v>158</v>
      </c>
      <c r="I42517" t="s">
        <v>244</v>
      </c>
      <c r="J42517" t="s">
        <v>1714</v>
      </c>
      <c r="K42517">
        <v>10</v>
      </c>
      <c r="L42517" s="1">
        <v>35385</v>
      </c>
      <c r="M42517" s="1">
        <v>36739</v>
      </c>
      <c r="N42517" s="1">
        <v>41256</v>
      </c>
      <c r="O42517"/>
      <c r="P42517"/>
      <c r="Q42517"/>
      <c r="R42517"/>
    </row>
    <row r="42518" spans="1:18" hidden="1" x14ac:dyDescent="0.2">
      <c r="A42518" t="s">
        <v>146676</v>
      </c>
      <c r="B42518" t="s">
        <v>146677</v>
      </c>
      <c r="C42518" t="s">
        <v>146678</v>
      </c>
      <c r="D42518" t="s">
        <v>85091</v>
      </c>
      <c r="E42518">
        <v>6483800</v>
      </c>
      <c r="F42518" t="s">
        <v>18</v>
      </c>
      <c r="G42518" t="s">
        <v>25</v>
      </c>
      <c r="H42518" t="s">
        <v>82</v>
      </c>
      <c r="I42518" t="s">
        <v>1764</v>
      </c>
      <c r="J42518" t="s">
        <v>2524</v>
      </c>
      <c r="K42518">
        <v>3</v>
      </c>
      <c r="L42518" s="1">
        <v>39675</v>
      </c>
      <c r="M42518" s="1">
        <v>40389</v>
      </c>
      <c r="N42518" s="1">
        <v>41786</v>
      </c>
      <c r="O42518"/>
      <c r="P42518"/>
      <c r="Q42518"/>
      <c r="R42518"/>
    </row>
    <row r="42519" spans="1:18" hidden="1" x14ac:dyDescent="0.2">
      <c r="A42519" t="s">
        <v>146679</v>
      </c>
      <c r="B42519" t="s">
        <v>146680</v>
      </c>
      <c r="C42519" t="s">
        <v>146681</v>
      </c>
      <c r="D42519" t="s">
        <v>1247</v>
      </c>
      <c r="E42519">
        <v>9600000</v>
      </c>
      <c r="F42519" t="s">
        <v>18</v>
      </c>
      <c r="G42519" t="s">
        <v>25</v>
      </c>
      <c r="H42519" t="s">
        <v>158</v>
      </c>
      <c r="I42519" t="s">
        <v>244</v>
      </c>
      <c r="J42519" t="s">
        <v>244</v>
      </c>
      <c r="K42519">
        <v>1</v>
      </c>
      <c r="M42519" s="1">
        <v>42324</v>
      </c>
      <c r="N42519" s="1">
        <v>42324</v>
      </c>
      <c r="O42519"/>
      <c r="P42519"/>
      <c r="Q42519"/>
      <c r="R42519"/>
    </row>
    <row r="42520" spans="1:18" x14ac:dyDescent="0.2">
      <c r="A42520" t="s">
        <v>146682</v>
      </c>
      <c r="B42520" t="s">
        <v>146683</v>
      </c>
      <c r="C42520" t="s">
        <v>146684</v>
      </c>
      <c r="D42520" t="s">
        <v>317</v>
      </c>
      <c r="E42520">
        <v>13300000</v>
      </c>
      <c r="F42520" t="s">
        <v>18</v>
      </c>
      <c r="G42520" t="s">
        <v>25</v>
      </c>
      <c r="H42520" t="s">
        <v>64</v>
      </c>
      <c r="I42520" t="s">
        <v>95</v>
      </c>
      <c r="J42520" t="s">
        <v>376</v>
      </c>
      <c r="K42520">
        <v>2</v>
      </c>
      <c r="L42520" s="1">
        <v>41640</v>
      </c>
      <c r="M42520" s="1">
        <v>42125</v>
      </c>
      <c r="N42520" s="1">
        <v>42331</v>
      </c>
    </row>
    <row r="42521" spans="1:18" x14ac:dyDescent="0.2">
      <c r="A42521" t="s">
        <v>146685</v>
      </c>
      <c r="B42521" t="s">
        <v>146686</v>
      </c>
      <c r="C42521" t="s">
        <v>146687</v>
      </c>
      <c r="D42521" t="s">
        <v>3797</v>
      </c>
      <c r="E42521">
        <v>500000</v>
      </c>
      <c r="F42521" t="s">
        <v>18</v>
      </c>
      <c r="G42521" t="s">
        <v>25</v>
      </c>
      <c r="H42521" t="s">
        <v>1330</v>
      </c>
      <c r="I42521" t="s">
        <v>1331</v>
      </c>
      <c r="J42521" t="s">
        <v>48551</v>
      </c>
      <c r="K42521">
        <v>1</v>
      </c>
      <c r="L42521" s="1">
        <v>38353</v>
      </c>
      <c r="M42521" s="1">
        <v>42202</v>
      </c>
      <c r="N42521" s="1">
        <v>42202</v>
      </c>
    </row>
    <row r="42522" spans="1:18" x14ac:dyDescent="0.2">
      <c r="A42522" t="s">
        <v>146688</v>
      </c>
      <c r="B42522" t="s">
        <v>146689</v>
      </c>
      <c r="C42522" t="s">
        <v>146687</v>
      </c>
      <c r="D42522" t="s">
        <v>3797</v>
      </c>
      <c r="E42522">
        <v>505000</v>
      </c>
      <c r="F42522" t="s">
        <v>18</v>
      </c>
      <c r="G42522" t="s">
        <v>25</v>
      </c>
      <c r="H42522" t="s">
        <v>1330</v>
      </c>
      <c r="I42522" t="s">
        <v>1331</v>
      </c>
      <c r="J42522" t="s">
        <v>48551</v>
      </c>
      <c r="K42522">
        <v>1</v>
      </c>
      <c r="L42522" s="1">
        <v>36526</v>
      </c>
      <c r="M42522" s="1">
        <v>42306</v>
      </c>
      <c r="N42522" s="1">
        <v>42306</v>
      </c>
    </row>
    <row r="42523" spans="1:18" hidden="1" x14ac:dyDescent="0.2">
      <c r="A42523" t="s">
        <v>146690</v>
      </c>
      <c r="B42523" t="s">
        <v>146691</v>
      </c>
      <c r="C42523" t="s">
        <v>146692</v>
      </c>
      <c r="D42523" t="s">
        <v>146693</v>
      </c>
      <c r="E42523">
        <v>6506633.1529999999</v>
      </c>
      <c r="F42523" t="s">
        <v>18</v>
      </c>
      <c r="G42523" t="s">
        <v>128</v>
      </c>
      <c r="H42523" t="s">
        <v>326</v>
      </c>
      <c r="I42523" t="s">
        <v>130</v>
      </c>
      <c r="J42523" t="s">
        <v>327</v>
      </c>
      <c r="K42523">
        <v>5</v>
      </c>
      <c r="L42523" s="1">
        <v>39653</v>
      </c>
      <c r="M42523" s="1">
        <v>39923</v>
      </c>
      <c r="N42523" s="1">
        <v>42340</v>
      </c>
      <c r="O42523"/>
      <c r="P42523"/>
      <c r="Q42523"/>
      <c r="R42523"/>
    </row>
    <row r="42524" spans="1:18" hidden="1" x14ac:dyDescent="0.2">
      <c r="A42524" t="s">
        <v>146694</v>
      </c>
      <c r="B42524" t="s">
        <v>146695</v>
      </c>
      <c r="C42524" t="s">
        <v>146696</v>
      </c>
      <c r="D42524" t="s">
        <v>70</v>
      </c>
      <c r="E42524">
        <v>71857804</v>
      </c>
      <c r="F42524" t="s">
        <v>18</v>
      </c>
      <c r="G42524" t="s">
        <v>25</v>
      </c>
      <c r="H42524" t="s">
        <v>64</v>
      </c>
      <c r="I42524" t="s">
        <v>1221</v>
      </c>
      <c r="J42524" t="s">
        <v>1221</v>
      </c>
      <c r="K42524">
        <v>6</v>
      </c>
      <c r="L42524" s="1">
        <v>37257</v>
      </c>
      <c r="M42524" s="1">
        <v>40058</v>
      </c>
      <c r="N42524" s="1">
        <v>41710</v>
      </c>
      <c r="O42524"/>
      <c r="P42524"/>
      <c r="Q42524"/>
      <c r="R42524"/>
    </row>
    <row r="42525" spans="1:18" x14ac:dyDescent="0.2">
      <c r="A42525" t="s">
        <v>146697</v>
      </c>
      <c r="B42525" t="s">
        <v>146698</v>
      </c>
      <c r="C42525" t="s">
        <v>146699</v>
      </c>
      <c r="D42525" t="s">
        <v>146700</v>
      </c>
      <c r="E42525">
        <v>27000000</v>
      </c>
      <c r="F42525" t="s">
        <v>18</v>
      </c>
      <c r="G42525" t="s">
        <v>25</v>
      </c>
      <c r="H42525" t="s">
        <v>158</v>
      </c>
      <c r="I42525" t="s">
        <v>244</v>
      </c>
      <c r="J42525" t="s">
        <v>327</v>
      </c>
      <c r="K42525">
        <v>4</v>
      </c>
      <c r="L42525" s="1">
        <v>37987</v>
      </c>
      <c r="M42525" s="1">
        <v>39118</v>
      </c>
      <c r="N42525" s="1">
        <v>41444</v>
      </c>
    </row>
    <row r="42526" spans="1:18" hidden="1" x14ac:dyDescent="0.2">
      <c r="A42526" t="s">
        <v>146701</v>
      </c>
      <c r="B42526" t="s">
        <v>146702</v>
      </c>
      <c r="C42526" t="s">
        <v>146703</v>
      </c>
      <c r="D42526" t="s">
        <v>3451</v>
      </c>
      <c r="E42526">
        <v>270000</v>
      </c>
      <c r="F42526" t="s">
        <v>18</v>
      </c>
      <c r="G42526" t="s">
        <v>25</v>
      </c>
      <c r="H42526" t="s">
        <v>3162</v>
      </c>
      <c r="I42526" t="s">
        <v>3163</v>
      </c>
      <c r="J42526" t="s">
        <v>3163</v>
      </c>
      <c r="K42526">
        <v>1</v>
      </c>
      <c r="M42526" s="1">
        <v>42214</v>
      </c>
      <c r="N42526" s="1">
        <v>42214</v>
      </c>
      <c r="O42526"/>
      <c r="P42526"/>
      <c r="Q42526"/>
      <c r="R42526"/>
    </row>
    <row r="42527" spans="1:18" hidden="1" x14ac:dyDescent="0.2">
      <c r="A42527" t="s">
        <v>146704</v>
      </c>
      <c r="B42527" t="s">
        <v>146705</v>
      </c>
      <c r="C42527" t="s">
        <v>146706</v>
      </c>
      <c r="D42527" t="s">
        <v>2966</v>
      </c>
      <c r="E42527" t="s">
        <v>43</v>
      </c>
      <c r="F42527" t="s">
        <v>18</v>
      </c>
      <c r="G42527" t="s">
        <v>25</v>
      </c>
      <c r="H42527" t="s">
        <v>89</v>
      </c>
      <c r="I42527" t="s">
        <v>589</v>
      </c>
      <c r="J42527" t="s">
        <v>24837</v>
      </c>
      <c r="K42527">
        <v>1</v>
      </c>
      <c r="L42527" s="1">
        <v>39387</v>
      </c>
      <c r="M42527" s="1">
        <v>41954</v>
      </c>
      <c r="N42527" s="1">
        <v>41954</v>
      </c>
      <c r="O42527"/>
      <c r="P42527"/>
      <c r="Q42527"/>
      <c r="R42527"/>
    </row>
    <row r="42528" spans="1:18" x14ac:dyDescent="0.2">
      <c r="A42528" t="s">
        <v>146707</v>
      </c>
      <c r="B42528" t="s">
        <v>146708</v>
      </c>
      <c r="C42528" t="s">
        <v>146709</v>
      </c>
      <c r="D42528" t="s">
        <v>146710</v>
      </c>
      <c r="E42528">
        <v>17100000</v>
      </c>
      <c r="F42528" t="s">
        <v>18</v>
      </c>
      <c r="G42528" t="s">
        <v>25</v>
      </c>
      <c r="H42528" t="s">
        <v>64</v>
      </c>
      <c r="I42528" t="s">
        <v>65</v>
      </c>
      <c r="J42528" t="s">
        <v>71</v>
      </c>
      <c r="K42528">
        <v>2</v>
      </c>
      <c r="L42528" s="1">
        <v>41401</v>
      </c>
      <c r="M42528" s="1">
        <v>41487</v>
      </c>
      <c r="N42528" s="1">
        <v>41813</v>
      </c>
    </row>
    <row r="42529" spans="1:18" hidden="1" x14ac:dyDescent="0.2">
      <c r="A42529" t="s">
        <v>146711</v>
      </c>
      <c r="B42529" t="s">
        <v>146712</v>
      </c>
      <c r="D42529" t="s">
        <v>146713</v>
      </c>
      <c r="E42529" t="s">
        <v>43</v>
      </c>
      <c r="F42529" t="s">
        <v>18</v>
      </c>
      <c r="G42529" t="s">
        <v>25</v>
      </c>
      <c r="H42529" t="s">
        <v>430</v>
      </c>
      <c r="I42529" t="s">
        <v>431</v>
      </c>
      <c r="J42529" t="s">
        <v>46287</v>
      </c>
      <c r="K42529">
        <v>1</v>
      </c>
      <c r="L42529" s="1">
        <v>38962</v>
      </c>
      <c r="M42529" s="1">
        <v>40338</v>
      </c>
      <c r="N42529" s="1">
        <v>40338</v>
      </c>
      <c r="O42529"/>
      <c r="P42529"/>
      <c r="Q42529"/>
      <c r="R42529"/>
    </row>
    <row r="42530" spans="1:18" hidden="1" x14ac:dyDescent="0.2">
      <c r="A42530" t="s">
        <v>146714</v>
      </c>
      <c r="B42530" t="s">
        <v>146715</v>
      </c>
      <c r="C42530" t="s">
        <v>146716</v>
      </c>
      <c r="D42530" t="s">
        <v>718</v>
      </c>
      <c r="E42530">
        <v>58000000</v>
      </c>
      <c r="F42530" t="s">
        <v>18</v>
      </c>
      <c r="G42530" t="s">
        <v>25</v>
      </c>
      <c r="H42530" t="s">
        <v>89</v>
      </c>
      <c r="I42530" t="s">
        <v>1260</v>
      </c>
      <c r="J42530" t="s">
        <v>1783</v>
      </c>
      <c r="K42530">
        <v>2</v>
      </c>
      <c r="M42530" s="1">
        <v>40731</v>
      </c>
      <c r="N42530" s="1">
        <v>41611</v>
      </c>
      <c r="O42530"/>
      <c r="P42530"/>
      <c r="Q42530"/>
      <c r="R42530"/>
    </row>
    <row r="42531" spans="1:18" hidden="1" x14ac:dyDescent="0.2">
      <c r="A42531" t="s">
        <v>146717</v>
      </c>
      <c r="B42531" t="s">
        <v>146718</v>
      </c>
      <c r="C42531" t="s">
        <v>146719</v>
      </c>
      <c r="D42531" t="s">
        <v>42</v>
      </c>
      <c r="E42531">
        <v>42607</v>
      </c>
      <c r="F42531" t="s">
        <v>18</v>
      </c>
      <c r="G42531" t="s">
        <v>2271</v>
      </c>
      <c r="H42531">
        <v>20</v>
      </c>
      <c r="I42531" t="s">
        <v>24255</v>
      </c>
      <c r="J42531" t="s">
        <v>146720</v>
      </c>
      <c r="K42531">
        <v>1</v>
      </c>
      <c r="M42531" s="1">
        <v>41640</v>
      </c>
      <c r="N42531" s="1">
        <v>41640</v>
      </c>
      <c r="O42531"/>
      <c r="P42531"/>
      <c r="Q42531"/>
      <c r="R42531"/>
    </row>
    <row r="42532" spans="1:18" x14ac:dyDescent="0.2">
      <c r="A42532" t="s">
        <v>146721</v>
      </c>
      <c r="B42532" t="s">
        <v>146722</v>
      </c>
      <c r="C42532" t="s">
        <v>146723</v>
      </c>
      <c r="D42532" t="s">
        <v>146724</v>
      </c>
      <c r="E42532">
        <v>3100000</v>
      </c>
      <c r="F42532" t="s">
        <v>18</v>
      </c>
      <c r="G42532" t="s">
        <v>25</v>
      </c>
      <c r="H42532" t="s">
        <v>106</v>
      </c>
      <c r="I42532" t="s">
        <v>107</v>
      </c>
      <c r="J42532" t="s">
        <v>108</v>
      </c>
      <c r="K42532">
        <v>2</v>
      </c>
      <c r="L42532" s="1">
        <v>36892</v>
      </c>
      <c r="M42532" s="1">
        <v>40641</v>
      </c>
      <c r="N42532" s="1">
        <v>41091</v>
      </c>
    </row>
    <row r="42533" spans="1:18" x14ac:dyDescent="0.2">
      <c r="A42533" t="s">
        <v>146725</v>
      </c>
      <c r="B42533" t="s">
        <v>146726</v>
      </c>
      <c r="C42533" t="s">
        <v>146727</v>
      </c>
      <c r="D42533" t="s">
        <v>42</v>
      </c>
      <c r="E42533">
        <v>700000</v>
      </c>
      <c r="F42533" t="s">
        <v>18</v>
      </c>
      <c r="G42533" t="s">
        <v>25</v>
      </c>
      <c r="H42533" t="s">
        <v>790</v>
      </c>
      <c r="I42533" t="s">
        <v>791</v>
      </c>
      <c r="J42533" t="s">
        <v>791</v>
      </c>
      <c r="K42533">
        <v>1</v>
      </c>
      <c r="L42533" s="1">
        <v>37987</v>
      </c>
      <c r="M42533" s="1">
        <v>40840</v>
      </c>
      <c r="N42533" s="1">
        <v>40840</v>
      </c>
    </row>
    <row r="42534" spans="1:18" x14ac:dyDescent="0.2">
      <c r="A42534" t="s">
        <v>146728</v>
      </c>
      <c r="B42534" t="s">
        <v>146729</v>
      </c>
      <c r="C42534" t="s">
        <v>146730</v>
      </c>
      <c r="D42534" t="s">
        <v>2966</v>
      </c>
      <c r="E42534">
        <v>1000000</v>
      </c>
      <c r="F42534" t="s">
        <v>18</v>
      </c>
      <c r="G42534" t="s">
        <v>25</v>
      </c>
      <c r="H42534" t="s">
        <v>430</v>
      </c>
      <c r="I42534" t="s">
        <v>431</v>
      </c>
      <c r="J42534" t="s">
        <v>19005</v>
      </c>
      <c r="K42534">
        <v>1</v>
      </c>
      <c r="L42534" s="1">
        <v>41275</v>
      </c>
      <c r="M42534" s="1">
        <v>42130</v>
      </c>
      <c r="N42534" s="1">
        <v>42130</v>
      </c>
    </row>
    <row r="42535" spans="1:18" x14ac:dyDescent="0.2">
      <c r="A42535" t="s">
        <v>146731</v>
      </c>
      <c r="B42535" t="s">
        <v>146732</v>
      </c>
      <c r="C42535" t="s">
        <v>146733</v>
      </c>
      <c r="D42535" t="s">
        <v>122069</v>
      </c>
      <c r="E42535">
        <v>3600000</v>
      </c>
      <c r="F42535" t="s">
        <v>18</v>
      </c>
      <c r="G42535" t="s">
        <v>479</v>
      </c>
      <c r="I42535" t="s">
        <v>480</v>
      </c>
      <c r="J42535" t="s">
        <v>480</v>
      </c>
      <c r="K42535">
        <v>1</v>
      </c>
      <c r="L42535" s="1">
        <v>39083</v>
      </c>
      <c r="M42535" s="1">
        <v>41879</v>
      </c>
      <c r="N42535" s="1">
        <v>41879</v>
      </c>
    </row>
    <row r="42536" spans="1:18" x14ac:dyDescent="0.2">
      <c r="A42536" t="s">
        <v>146734</v>
      </c>
      <c r="B42536" t="s">
        <v>146735</v>
      </c>
      <c r="C42536" t="s">
        <v>146736</v>
      </c>
      <c r="D42536" t="s">
        <v>56</v>
      </c>
      <c r="E42536">
        <v>150000</v>
      </c>
      <c r="F42536" t="s">
        <v>18</v>
      </c>
      <c r="G42536" t="s">
        <v>25</v>
      </c>
      <c r="H42536" t="s">
        <v>190</v>
      </c>
      <c r="I42536" t="s">
        <v>191</v>
      </c>
      <c r="J42536" t="s">
        <v>191</v>
      </c>
      <c r="K42536">
        <v>1</v>
      </c>
      <c r="L42536" s="1">
        <v>40544</v>
      </c>
      <c r="M42536" s="1">
        <v>41354</v>
      </c>
      <c r="N42536" s="1">
        <v>41354</v>
      </c>
    </row>
    <row r="42537" spans="1:18" hidden="1" x14ac:dyDescent="0.2">
      <c r="A42537" t="s">
        <v>146737</v>
      </c>
      <c r="B42537" t="s">
        <v>146738</v>
      </c>
      <c r="E42537" t="s">
        <v>43</v>
      </c>
      <c r="F42537" t="s">
        <v>18</v>
      </c>
      <c r="K42537">
        <v>1</v>
      </c>
      <c r="M42537" s="1">
        <v>41275</v>
      </c>
      <c r="N42537" s="1">
        <v>41275</v>
      </c>
      <c r="O42537"/>
      <c r="P42537"/>
      <c r="Q42537"/>
      <c r="R42537"/>
    </row>
    <row r="42538" spans="1:18" hidden="1" x14ac:dyDescent="0.2">
      <c r="A42538" t="s">
        <v>146739</v>
      </c>
      <c r="B42538" t="s">
        <v>146740</v>
      </c>
      <c r="E42538" t="s">
        <v>43</v>
      </c>
      <c r="F42538" t="s">
        <v>113</v>
      </c>
      <c r="G42538" t="s">
        <v>25</v>
      </c>
      <c r="H42538" t="s">
        <v>286</v>
      </c>
      <c r="I42538" t="s">
        <v>1030</v>
      </c>
      <c r="J42538" t="s">
        <v>1030</v>
      </c>
      <c r="K42538">
        <v>1</v>
      </c>
      <c r="L42538" s="1">
        <v>37622</v>
      </c>
      <c r="M42538" s="1">
        <v>38108</v>
      </c>
      <c r="N42538" s="1">
        <v>38108</v>
      </c>
      <c r="O42538"/>
      <c r="P42538"/>
      <c r="Q42538"/>
      <c r="R42538"/>
    </row>
    <row r="42539" spans="1:18" x14ac:dyDescent="0.2">
      <c r="A42539" t="s">
        <v>146741</v>
      </c>
      <c r="B42539" t="s">
        <v>146742</v>
      </c>
      <c r="C42539" t="s">
        <v>146743</v>
      </c>
      <c r="D42539" t="s">
        <v>146744</v>
      </c>
      <c r="E42539">
        <v>80000</v>
      </c>
      <c r="F42539" t="s">
        <v>18</v>
      </c>
      <c r="G42539" t="s">
        <v>128</v>
      </c>
      <c r="H42539" t="s">
        <v>129</v>
      </c>
      <c r="I42539" t="s">
        <v>130</v>
      </c>
      <c r="J42539" t="s">
        <v>130</v>
      </c>
      <c r="K42539">
        <v>1</v>
      </c>
      <c r="L42539" s="1">
        <v>42121</v>
      </c>
      <c r="M42539" s="1">
        <v>42290</v>
      </c>
      <c r="N42539" s="1">
        <v>42290</v>
      </c>
    </row>
    <row r="42540" spans="1:18" x14ac:dyDescent="0.2">
      <c r="A42540" t="s">
        <v>146745</v>
      </c>
      <c r="B42540" t="s">
        <v>146746</v>
      </c>
      <c r="C42540" t="s">
        <v>146747</v>
      </c>
      <c r="D42540" t="s">
        <v>146748</v>
      </c>
      <c r="E42540">
        <v>30000</v>
      </c>
      <c r="F42540" t="s">
        <v>18</v>
      </c>
      <c r="G42540" t="s">
        <v>25</v>
      </c>
      <c r="H42540" t="s">
        <v>64</v>
      </c>
      <c r="I42540" t="s">
        <v>65</v>
      </c>
      <c r="J42540" t="s">
        <v>71</v>
      </c>
      <c r="K42540">
        <v>1</v>
      </c>
      <c r="L42540" s="1">
        <v>41913</v>
      </c>
      <c r="M42540" s="1">
        <v>42149</v>
      </c>
      <c r="N42540" s="1">
        <v>42149</v>
      </c>
    </row>
    <row r="42541" spans="1:18" hidden="1" x14ac:dyDescent="0.2">
      <c r="A42541" t="s">
        <v>146749</v>
      </c>
      <c r="B42541" t="s">
        <v>146750</v>
      </c>
      <c r="C42541" t="s">
        <v>146751</v>
      </c>
      <c r="D42541" t="s">
        <v>50</v>
      </c>
      <c r="E42541" t="s">
        <v>43</v>
      </c>
      <c r="F42541" t="s">
        <v>18</v>
      </c>
      <c r="G42541" t="s">
        <v>25</v>
      </c>
      <c r="H42541" t="s">
        <v>208</v>
      </c>
      <c r="I42541" t="s">
        <v>843</v>
      </c>
      <c r="J42541" t="s">
        <v>929</v>
      </c>
      <c r="K42541">
        <v>1</v>
      </c>
      <c r="L42541" s="1">
        <v>40558</v>
      </c>
      <c r="M42541" s="1">
        <v>41975</v>
      </c>
      <c r="N42541" s="1">
        <v>41975</v>
      </c>
      <c r="O42541"/>
      <c r="P42541"/>
      <c r="Q42541"/>
      <c r="R42541"/>
    </row>
    <row r="42542" spans="1:18" hidden="1" x14ac:dyDescent="0.2">
      <c r="A42542" t="s">
        <v>146752</v>
      </c>
      <c r="B42542" t="s">
        <v>146753</v>
      </c>
      <c r="C42542" t="s">
        <v>146754</v>
      </c>
      <c r="D42542" t="s">
        <v>146755</v>
      </c>
      <c r="E42542" t="s">
        <v>43</v>
      </c>
      <c r="F42542" t="s">
        <v>18</v>
      </c>
      <c r="G42542" t="s">
        <v>25</v>
      </c>
      <c r="H42542" t="s">
        <v>106</v>
      </c>
      <c r="I42542" t="s">
        <v>107</v>
      </c>
      <c r="J42542" t="s">
        <v>108</v>
      </c>
      <c r="K42542">
        <v>1</v>
      </c>
      <c r="L42542" s="1">
        <v>40909</v>
      </c>
      <c r="M42542" s="1">
        <v>42248</v>
      </c>
      <c r="N42542" s="1">
        <v>42248</v>
      </c>
      <c r="O42542"/>
      <c r="P42542"/>
      <c r="Q42542"/>
      <c r="R42542"/>
    </row>
    <row r="42543" spans="1:18" hidden="1" x14ac:dyDescent="0.2">
      <c r="A42543" t="s">
        <v>146756</v>
      </c>
      <c r="B42543" t="s">
        <v>146757</v>
      </c>
      <c r="C42543" t="s">
        <v>146758</v>
      </c>
      <c r="D42543" t="s">
        <v>766</v>
      </c>
      <c r="E42543">
        <v>4123210</v>
      </c>
      <c r="F42543" t="s">
        <v>18</v>
      </c>
      <c r="G42543" t="s">
        <v>128</v>
      </c>
      <c r="H42543" t="s">
        <v>129</v>
      </c>
      <c r="I42543" t="s">
        <v>130</v>
      </c>
      <c r="J42543" t="s">
        <v>130</v>
      </c>
      <c r="K42543">
        <v>3</v>
      </c>
      <c r="L42543" s="1">
        <v>39814</v>
      </c>
      <c r="M42543" s="1">
        <v>40812</v>
      </c>
      <c r="N42543" s="1">
        <v>42202</v>
      </c>
      <c r="O42543"/>
      <c r="P42543"/>
      <c r="Q42543"/>
      <c r="R42543"/>
    </row>
    <row r="42544" spans="1:18" hidden="1" x14ac:dyDescent="0.2">
      <c r="A42544" t="s">
        <v>146759</v>
      </c>
      <c r="B42544" t="s">
        <v>146760</v>
      </c>
      <c r="C42544" t="s">
        <v>146761</v>
      </c>
      <c r="D42544" t="s">
        <v>933</v>
      </c>
      <c r="E42544">
        <v>3008197</v>
      </c>
      <c r="F42544" t="s">
        <v>207</v>
      </c>
      <c r="G42544" t="s">
        <v>128</v>
      </c>
      <c r="H42544" t="s">
        <v>5025</v>
      </c>
      <c r="I42544" t="s">
        <v>5026</v>
      </c>
      <c r="J42544" t="s">
        <v>5026</v>
      </c>
      <c r="K42544">
        <v>2</v>
      </c>
      <c r="L42544" s="1">
        <v>35431</v>
      </c>
      <c r="M42544" s="1">
        <v>39052</v>
      </c>
      <c r="N42544" s="1">
        <v>40186</v>
      </c>
      <c r="O42544"/>
      <c r="P42544"/>
      <c r="Q42544"/>
      <c r="R42544"/>
    </row>
    <row r="42545" spans="1:18" hidden="1" x14ac:dyDescent="0.2">
      <c r="A42545" t="s">
        <v>146762</v>
      </c>
      <c r="B42545" t="s">
        <v>146763</v>
      </c>
      <c r="C42545" t="s">
        <v>146764</v>
      </c>
      <c r="D42545" t="s">
        <v>42</v>
      </c>
      <c r="E42545">
        <v>2949994</v>
      </c>
      <c r="F42545" t="s">
        <v>18</v>
      </c>
      <c r="G42545" t="s">
        <v>25</v>
      </c>
      <c r="H42545" t="s">
        <v>142</v>
      </c>
      <c r="I42545" t="s">
        <v>143</v>
      </c>
      <c r="J42545" t="s">
        <v>143</v>
      </c>
      <c r="K42545">
        <v>1</v>
      </c>
      <c r="L42545" s="1">
        <v>38353</v>
      </c>
      <c r="M42545" s="1">
        <v>42216</v>
      </c>
      <c r="N42545" s="1">
        <v>42216</v>
      </c>
      <c r="O42545"/>
      <c r="P42545"/>
      <c r="Q42545"/>
      <c r="R42545"/>
    </row>
    <row r="42546" spans="1:18" hidden="1" x14ac:dyDescent="0.2">
      <c r="A42546" t="s">
        <v>146765</v>
      </c>
      <c r="B42546" t="s">
        <v>146766</v>
      </c>
      <c r="C42546" t="s">
        <v>146767</v>
      </c>
      <c r="D42546" t="s">
        <v>146768</v>
      </c>
      <c r="E42546" t="s">
        <v>43</v>
      </c>
      <c r="F42546" t="s">
        <v>18</v>
      </c>
      <c r="K42546">
        <v>1</v>
      </c>
      <c r="L42546" s="1">
        <v>41275</v>
      </c>
      <c r="M42546" s="1">
        <v>41621</v>
      </c>
      <c r="N42546" s="1">
        <v>41621</v>
      </c>
      <c r="O42546"/>
      <c r="P42546"/>
      <c r="Q42546"/>
      <c r="R42546"/>
    </row>
    <row r="42547" spans="1:18" hidden="1" x14ac:dyDescent="0.2">
      <c r="A42547" t="s">
        <v>146769</v>
      </c>
      <c r="B42547" t="s">
        <v>146770</v>
      </c>
      <c r="C42547" t="s">
        <v>146771</v>
      </c>
      <c r="D42547" t="s">
        <v>146772</v>
      </c>
      <c r="E42547">
        <v>200000</v>
      </c>
      <c r="F42547" t="s">
        <v>18</v>
      </c>
      <c r="G42547" t="s">
        <v>25</v>
      </c>
      <c r="H42547" t="s">
        <v>158</v>
      </c>
      <c r="I42547" t="s">
        <v>244</v>
      </c>
      <c r="J42547" t="s">
        <v>244</v>
      </c>
      <c r="K42547">
        <v>2</v>
      </c>
      <c r="M42547" s="1">
        <v>41518</v>
      </c>
      <c r="N42547" s="1">
        <v>42100</v>
      </c>
      <c r="O42547"/>
      <c r="P42547"/>
      <c r="Q42547"/>
      <c r="R42547"/>
    </row>
    <row r="42548" spans="1:18" hidden="1" x14ac:dyDescent="0.2">
      <c r="A42548" t="s">
        <v>146773</v>
      </c>
      <c r="B42548" t="s">
        <v>146774</v>
      </c>
      <c r="C42548" t="s">
        <v>146775</v>
      </c>
      <c r="D42548" t="s">
        <v>146776</v>
      </c>
      <c r="E42548">
        <v>4000000</v>
      </c>
      <c r="F42548" t="s">
        <v>18</v>
      </c>
      <c r="G42548" t="s">
        <v>25</v>
      </c>
      <c r="H42548" t="s">
        <v>44</v>
      </c>
      <c r="I42548" t="s">
        <v>45</v>
      </c>
      <c r="J42548" t="s">
        <v>46</v>
      </c>
      <c r="K42548">
        <v>1</v>
      </c>
      <c r="M42548" s="1">
        <v>40522</v>
      </c>
      <c r="N42548" s="1">
        <v>40522</v>
      </c>
      <c r="O42548"/>
      <c r="P42548"/>
      <c r="Q42548"/>
      <c r="R42548"/>
    </row>
    <row r="42549" spans="1:18" hidden="1" x14ac:dyDescent="0.2">
      <c r="A42549" t="s">
        <v>146777</v>
      </c>
      <c r="B42549" t="s">
        <v>146778</v>
      </c>
      <c r="C42549" t="s">
        <v>146779</v>
      </c>
      <c r="D42549" t="s">
        <v>100435</v>
      </c>
      <c r="E42549">
        <v>409299</v>
      </c>
      <c r="F42549" t="s">
        <v>113</v>
      </c>
      <c r="G42549" t="s">
        <v>25</v>
      </c>
      <c r="H42549" t="s">
        <v>430</v>
      </c>
      <c r="I42549" t="s">
        <v>528</v>
      </c>
      <c r="J42549" t="s">
        <v>32415</v>
      </c>
      <c r="K42549">
        <v>1</v>
      </c>
      <c r="L42549" s="1">
        <v>39268</v>
      </c>
      <c r="M42549" s="1">
        <v>39965</v>
      </c>
      <c r="N42549" s="1">
        <v>39965</v>
      </c>
      <c r="O42549"/>
      <c r="P42549"/>
      <c r="Q42549"/>
      <c r="R42549"/>
    </row>
    <row r="42550" spans="1:18" hidden="1" x14ac:dyDescent="0.2">
      <c r="A42550" t="s">
        <v>146780</v>
      </c>
      <c r="B42550" t="s">
        <v>146781</v>
      </c>
      <c r="C42550" t="s">
        <v>146782</v>
      </c>
      <c r="D42550" t="s">
        <v>146783</v>
      </c>
      <c r="E42550" t="s">
        <v>43</v>
      </c>
      <c r="F42550" t="s">
        <v>18</v>
      </c>
      <c r="G42550" t="s">
        <v>25</v>
      </c>
      <c r="H42550" t="s">
        <v>64</v>
      </c>
      <c r="I42550" t="s">
        <v>95</v>
      </c>
      <c r="J42550" t="s">
        <v>376</v>
      </c>
      <c r="K42550">
        <v>1</v>
      </c>
      <c r="L42550" s="1">
        <v>41334</v>
      </c>
      <c r="M42550" s="1">
        <v>41275</v>
      </c>
      <c r="N42550" s="1">
        <v>41275</v>
      </c>
      <c r="O42550"/>
      <c r="P42550"/>
      <c r="Q42550"/>
      <c r="R42550"/>
    </row>
    <row r="42551" spans="1:18" hidden="1" x14ac:dyDescent="0.2">
      <c r="A42551" t="s">
        <v>146784</v>
      </c>
      <c r="B42551" t="s">
        <v>146785</v>
      </c>
      <c r="C42551" t="s">
        <v>146786</v>
      </c>
      <c r="E42551" t="s">
        <v>43</v>
      </c>
      <c r="F42551" t="s">
        <v>113</v>
      </c>
      <c r="G42551" t="s">
        <v>1062</v>
      </c>
      <c r="H42551">
        <v>5</v>
      </c>
      <c r="I42551" t="s">
        <v>1698</v>
      </c>
      <c r="J42551" t="s">
        <v>146787</v>
      </c>
      <c r="K42551">
        <v>1</v>
      </c>
      <c r="M42551" s="1">
        <v>39814</v>
      </c>
      <c r="N42551" s="1">
        <v>39814</v>
      </c>
      <c r="O42551"/>
      <c r="P42551"/>
      <c r="Q42551"/>
      <c r="R42551"/>
    </row>
    <row r="42552" spans="1:18" x14ac:dyDescent="0.2">
      <c r="A42552" t="s">
        <v>146788</v>
      </c>
      <c r="B42552" t="s">
        <v>146789</v>
      </c>
      <c r="C42552" t="s">
        <v>146790</v>
      </c>
      <c r="D42552" t="s">
        <v>718</v>
      </c>
      <c r="E42552">
        <v>2300000</v>
      </c>
      <c r="F42552" t="s">
        <v>18</v>
      </c>
      <c r="G42552" t="s">
        <v>25</v>
      </c>
      <c r="H42552" t="s">
        <v>808</v>
      </c>
      <c r="I42552" t="s">
        <v>809</v>
      </c>
      <c r="J42552" t="s">
        <v>809</v>
      </c>
      <c r="K42552">
        <v>2</v>
      </c>
      <c r="L42552" s="1">
        <v>40544</v>
      </c>
      <c r="M42552" s="1">
        <v>40701</v>
      </c>
      <c r="N42552" s="1">
        <v>40885</v>
      </c>
    </row>
    <row r="42553" spans="1:18" x14ac:dyDescent="0.2">
      <c r="A42553" t="s">
        <v>146791</v>
      </c>
      <c r="B42553" t="s">
        <v>146792</v>
      </c>
      <c r="C42553" t="s">
        <v>146793</v>
      </c>
      <c r="D42553" t="s">
        <v>24887</v>
      </c>
      <c r="E42553">
        <v>500000</v>
      </c>
      <c r="F42553" t="s">
        <v>18</v>
      </c>
      <c r="G42553" t="s">
        <v>25</v>
      </c>
      <c r="H42553" t="s">
        <v>1080</v>
      </c>
      <c r="I42553" t="s">
        <v>1081</v>
      </c>
      <c r="J42553" t="s">
        <v>1081</v>
      </c>
      <c r="K42553">
        <v>1</v>
      </c>
      <c r="L42553" s="1">
        <v>41730</v>
      </c>
      <c r="M42553" s="1">
        <v>42095</v>
      </c>
      <c r="N42553" s="1">
        <v>42095</v>
      </c>
    </row>
    <row r="42554" spans="1:18" x14ac:dyDescent="0.2">
      <c r="A42554" t="s">
        <v>146794</v>
      </c>
      <c r="B42554" t="s">
        <v>146795</v>
      </c>
      <c r="C42554" t="s">
        <v>146796</v>
      </c>
      <c r="D42554" t="s">
        <v>75</v>
      </c>
      <c r="E42554">
        <v>250000</v>
      </c>
      <c r="F42554" t="s">
        <v>18</v>
      </c>
      <c r="G42554" t="s">
        <v>57</v>
      </c>
      <c r="H42554" t="s">
        <v>3339</v>
      </c>
      <c r="I42554" t="s">
        <v>3340</v>
      </c>
      <c r="J42554" t="s">
        <v>3341</v>
      </c>
      <c r="K42554">
        <v>2</v>
      </c>
      <c r="L42554" s="1">
        <v>40716</v>
      </c>
      <c r="M42554" s="1">
        <v>40878</v>
      </c>
      <c r="N42554" s="1">
        <v>41002</v>
      </c>
    </row>
    <row r="42555" spans="1:18" x14ac:dyDescent="0.2">
      <c r="A42555" t="s">
        <v>146797</v>
      </c>
      <c r="B42555" t="s">
        <v>146798</v>
      </c>
      <c r="C42555" t="s">
        <v>146799</v>
      </c>
      <c r="D42555" t="s">
        <v>75</v>
      </c>
      <c r="E42555">
        <v>2500000</v>
      </c>
      <c r="F42555" t="s">
        <v>18</v>
      </c>
      <c r="G42555" t="s">
        <v>222</v>
      </c>
      <c r="H42555">
        <v>2</v>
      </c>
      <c r="I42555" t="s">
        <v>223</v>
      </c>
      <c r="J42555" t="s">
        <v>223</v>
      </c>
      <c r="K42555">
        <v>3</v>
      </c>
      <c r="L42555" s="1">
        <v>40544</v>
      </c>
      <c r="M42555" s="1">
        <v>41153</v>
      </c>
      <c r="N42555" s="1">
        <v>41611</v>
      </c>
    </row>
    <row r="42556" spans="1:18" x14ac:dyDescent="0.2">
      <c r="A42556" t="s">
        <v>146800</v>
      </c>
      <c r="B42556" t="s">
        <v>146801</v>
      </c>
      <c r="C42556" t="s">
        <v>146802</v>
      </c>
      <c r="D42556" t="s">
        <v>9401</v>
      </c>
      <c r="E42556">
        <v>1500000</v>
      </c>
      <c r="F42556" t="s">
        <v>18</v>
      </c>
      <c r="G42556" t="s">
        <v>25</v>
      </c>
      <c r="H42556" t="s">
        <v>64</v>
      </c>
      <c r="I42556" t="s">
        <v>65</v>
      </c>
      <c r="J42556" t="s">
        <v>271</v>
      </c>
      <c r="K42556">
        <v>1</v>
      </c>
      <c r="L42556" s="1">
        <v>39448</v>
      </c>
      <c r="M42556" s="1">
        <v>41988</v>
      </c>
      <c r="N42556" s="1">
        <v>41988</v>
      </c>
    </row>
    <row r="42557" spans="1:18" x14ac:dyDescent="0.2">
      <c r="A42557" t="s">
        <v>146803</v>
      </c>
      <c r="B42557" t="s">
        <v>146804</v>
      </c>
      <c r="C42557" t="s">
        <v>146805</v>
      </c>
      <c r="D42557" t="s">
        <v>146806</v>
      </c>
      <c r="E42557">
        <v>600000</v>
      </c>
      <c r="F42557" t="s">
        <v>207</v>
      </c>
      <c r="G42557" t="s">
        <v>25</v>
      </c>
      <c r="H42557" t="s">
        <v>158</v>
      </c>
      <c r="I42557" t="s">
        <v>244</v>
      </c>
      <c r="J42557" t="s">
        <v>2277</v>
      </c>
      <c r="K42557">
        <v>1</v>
      </c>
      <c r="L42557" s="1">
        <v>38657</v>
      </c>
      <c r="M42557" s="1">
        <v>39094</v>
      </c>
      <c r="N42557" s="1">
        <v>39094</v>
      </c>
    </row>
    <row r="42558" spans="1:18" x14ac:dyDescent="0.2">
      <c r="A42558" t="s">
        <v>146807</v>
      </c>
      <c r="B42558" t="s">
        <v>146808</v>
      </c>
      <c r="C42558" t="s">
        <v>146809</v>
      </c>
      <c r="D42558" t="s">
        <v>146810</v>
      </c>
      <c r="E42558">
        <v>35000</v>
      </c>
      <c r="F42558" t="s">
        <v>207</v>
      </c>
      <c r="G42558" t="s">
        <v>25</v>
      </c>
      <c r="H42558" t="s">
        <v>142</v>
      </c>
      <c r="I42558" t="s">
        <v>143</v>
      </c>
      <c r="J42558" t="s">
        <v>143</v>
      </c>
      <c r="K42558">
        <v>1</v>
      </c>
      <c r="L42558" s="1">
        <v>41275</v>
      </c>
      <c r="M42558" s="1">
        <v>41654</v>
      </c>
      <c r="N42558" s="1">
        <v>41654</v>
      </c>
    </row>
    <row r="42559" spans="1:18" x14ac:dyDescent="0.2">
      <c r="A42559" t="s">
        <v>146811</v>
      </c>
      <c r="B42559" t="s">
        <v>146812</v>
      </c>
      <c r="C42559" t="s">
        <v>146813</v>
      </c>
      <c r="D42559" t="s">
        <v>146814</v>
      </c>
      <c r="E42559">
        <v>20000000</v>
      </c>
      <c r="F42559" t="s">
        <v>18</v>
      </c>
      <c r="G42559" t="s">
        <v>37</v>
      </c>
      <c r="H42559">
        <v>30</v>
      </c>
      <c r="I42559" t="s">
        <v>1515</v>
      </c>
      <c r="J42559" t="s">
        <v>23770</v>
      </c>
      <c r="K42559">
        <v>1</v>
      </c>
      <c r="L42559" s="1">
        <v>36526</v>
      </c>
      <c r="M42559" s="1">
        <v>39873</v>
      </c>
      <c r="N42559" s="1">
        <v>39873</v>
      </c>
    </row>
    <row r="42560" spans="1:18" hidden="1" x14ac:dyDescent="0.2">
      <c r="A42560" t="s">
        <v>146815</v>
      </c>
      <c r="B42560" t="s">
        <v>146816</v>
      </c>
      <c r="C42560" t="s">
        <v>146817</v>
      </c>
      <c r="D42560" t="s">
        <v>12687</v>
      </c>
      <c r="E42560">
        <v>46700000</v>
      </c>
      <c r="F42560" t="s">
        <v>18</v>
      </c>
      <c r="G42560" t="s">
        <v>25</v>
      </c>
      <c r="H42560" t="s">
        <v>64</v>
      </c>
      <c r="I42560" t="s">
        <v>65</v>
      </c>
      <c r="J42560" t="s">
        <v>71</v>
      </c>
      <c r="K42560">
        <v>1</v>
      </c>
      <c r="L42560" s="1">
        <v>39083</v>
      </c>
      <c r="M42560" s="1">
        <v>42165</v>
      </c>
      <c r="N42560" s="1">
        <v>42165</v>
      </c>
      <c r="O42560"/>
      <c r="P42560"/>
      <c r="Q42560"/>
      <c r="R42560"/>
    </row>
    <row r="42561" spans="1:18" hidden="1" x14ac:dyDescent="0.2">
      <c r="A42561" t="s">
        <v>146818</v>
      </c>
      <c r="B42561" t="s">
        <v>146819</v>
      </c>
      <c r="C42561" t="s">
        <v>146820</v>
      </c>
      <c r="D42561" t="s">
        <v>143238</v>
      </c>
      <c r="E42561" t="s">
        <v>43</v>
      </c>
      <c r="F42561" t="s">
        <v>18</v>
      </c>
      <c r="G42561" t="s">
        <v>25</v>
      </c>
      <c r="H42561" t="s">
        <v>64</v>
      </c>
      <c r="I42561" t="s">
        <v>65</v>
      </c>
      <c r="J42561" t="s">
        <v>27113</v>
      </c>
      <c r="K42561">
        <v>1</v>
      </c>
      <c r="M42561" s="1">
        <v>41950</v>
      </c>
      <c r="N42561" s="1">
        <v>41950</v>
      </c>
      <c r="O42561"/>
      <c r="P42561"/>
      <c r="Q42561"/>
      <c r="R42561"/>
    </row>
    <row r="42562" spans="1:18" hidden="1" x14ac:dyDescent="0.2">
      <c r="A42562" t="s">
        <v>146821</v>
      </c>
      <c r="B42562" t="s">
        <v>146822</v>
      </c>
      <c r="C42562" t="s">
        <v>146823</v>
      </c>
      <c r="D42562" t="s">
        <v>766</v>
      </c>
      <c r="E42562">
        <v>6000000</v>
      </c>
      <c r="F42562" t="s">
        <v>207</v>
      </c>
      <c r="G42562" t="s">
        <v>25</v>
      </c>
      <c r="H42562" t="s">
        <v>64</v>
      </c>
      <c r="I42562" t="s">
        <v>65</v>
      </c>
      <c r="J42562" t="s">
        <v>31130</v>
      </c>
      <c r="K42562">
        <v>1</v>
      </c>
      <c r="M42562" s="1">
        <v>39511</v>
      </c>
      <c r="N42562" s="1">
        <v>39511</v>
      </c>
      <c r="O42562"/>
      <c r="P42562"/>
      <c r="Q42562"/>
      <c r="R42562"/>
    </row>
    <row r="42563" spans="1:18" hidden="1" x14ac:dyDescent="0.2">
      <c r="A42563" t="s">
        <v>146824</v>
      </c>
      <c r="B42563" t="s">
        <v>146825</v>
      </c>
      <c r="D42563" t="s">
        <v>146826</v>
      </c>
      <c r="E42563" t="s">
        <v>43</v>
      </c>
      <c r="F42563" t="s">
        <v>18</v>
      </c>
      <c r="G42563" t="s">
        <v>25</v>
      </c>
      <c r="H42563" t="s">
        <v>545</v>
      </c>
      <c r="I42563" t="s">
        <v>29650</v>
      </c>
      <c r="J42563" t="s">
        <v>29650</v>
      </c>
      <c r="K42563">
        <v>1</v>
      </c>
      <c r="L42563" s="1">
        <v>40972</v>
      </c>
      <c r="M42563" s="1">
        <v>41106</v>
      </c>
      <c r="N42563" s="1">
        <v>41106</v>
      </c>
      <c r="O42563"/>
      <c r="P42563"/>
      <c r="Q42563"/>
      <c r="R42563"/>
    </row>
    <row r="42564" spans="1:18" x14ac:dyDescent="0.2">
      <c r="A42564" t="s">
        <v>146827</v>
      </c>
      <c r="B42564" t="s">
        <v>146828</v>
      </c>
      <c r="C42564" t="s">
        <v>146829</v>
      </c>
      <c r="D42564" t="s">
        <v>42</v>
      </c>
      <c r="E42564">
        <v>5400000</v>
      </c>
      <c r="F42564" t="s">
        <v>18</v>
      </c>
      <c r="G42564" t="s">
        <v>25</v>
      </c>
      <c r="H42564" t="s">
        <v>808</v>
      </c>
      <c r="I42564" t="s">
        <v>809</v>
      </c>
      <c r="J42564" t="s">
        <v>6130</v>
      </c>
      <c r="K42564">
        <v>2</v>
      </c>
      <c r="L42564" s="1">
        <v>40909</v>
      </c>
      <c r="M42564" s="1">
        <v>41701</v>
      </c>
      <c r="N42564" s="1">
        <v>41730</v>
      </c>
    </row>
    <row r="42565" spans="1:18" hidden="1" x14ac:dyDescent="0.2">
      <c r="A42565" t="s">
        <v>146830</v>
      </c>
      <c r="B42565" t="s">
        <v>146831</v>
      </c>
      <c r="C42565" t="s">
        <v>146832</v>
      </c>
      <c r="D42565" t="s">
        <v>141546</v>
      </c>
      <c r="E42565">
        <v>27492752</v>
      </c>
      <c r="F42565" t="s">
        <v>18</v>
      </c>
      <c r="G42565" t="s">
        <v>25</v>
      </c>
      <c r="H42565" t="s">
        <v>64</v>
      </c>
      <c r="I42565" t="s">
        <v>65</v>
      </c>
      <c r="J42565" t="s">
        <v>1251</v>
      </c>
      <c r="K42565">
        <v>3</v>
      </c>
      <c r="L42565" s="1">
        <v>41058</v>
      </c>
      <c r="M42565" s="1">
        <v>41227</v>
      </c>
      <c r="N42565" s="1">
        <v>42256</v>
      </c>
      <c r="O42565"/>
      <c r="P42565"/>
      <c r="Q42565"/>
      <c r="R42565"/>
    </row>
    <row r="42566" spans="1:18" x14ac:dyDescent="0.2">
      <c r="A42566" t="s">
        <v>146833</v>
      </c>
      <c r="B42566" t="s">
        <v>146834</v>
      </c>
      <c r="C42566" t="s">
        <v>146835</v>
      </c>
      <c r="D42566" t="s">
        <v>75</v>
      </c>
      <c r="E42566">
        <v>40000</v>
      </c>
      <c r="F42566" t="s">
        <v>18</v>
      </c>
      <c r="G42566" t="s">
        <v>76</v>
      </c>
      <c r="H42566">
        <v>12</v>
      </c>
      <c r="I42566" t="s">
        <v>77</v>
      </c>
      <c r="J42566" t="s">
        <v>77</v>
      </c>
      <c r="K42566">
        <v>1</v>
      </c>
      <c r="L42566" s="1">
        <v>40909</v>
      </c>
      <c r="M42566" s="1">
        <v>41241</v>
      </c>
      <c r="N42566" s="1">
        <v>41241</v>
      </c>
    </row>
    <row r="42567" spans="1:18" hidden="1" x14ac:dyDescent="0.2">
      <c r="A42567" t="s">
        <v>146836</v>
      </c>
      <c r="B42567" t="s">
        <v>146837</v>
      </c>
      <c r="D42567" t="s">
        <v>1401</v>
      </c>
      <c r="E42567">
        <v>5400000</v>
      </c>
      <c r="F42567" t="s">
        <v>18</v>
      </c>
      <c r="G42567" t="s">
        <v>25</v>
      </c>
      <c r="H42567" t="s">
        <v>64</v>
      </c>
      <c r="I42567" t="s">
        <v>65</v>
      </c>
      <c r="J42567" t="s">
        <v>1402</v>
      </c>
      <c r="K42567">
        <v>1</v>
      </c>
      <c r="M42567" s="1">
        <v>38624</v>
      </c>
      <c r="N42567" s="1">
        <v>38624</v>
      </c>
      <c r="O42567"/>
      <c r="P42567"/>
      <c r="Q42567"/>
      <c r="R42567"/>
    </row>
    <row r="42568" spans="1:18" x14ac:dyDescent="0.2">
      <c r="A42568" t="s">
        <v>146838</v>
      </c>
      <c r="B42568" t="s">
        <v>146839</v>
      </c>
      <c r="C42568" t="s">
        <v>146840</v>
      </c>
      <c r="D42568" t="s">
        <v>42</v>
      </c>
      <c r="E42568">
        <v>2200000</v>
      </c>
      <c r="F42568" t="s">
        <v>207</v>
      </c>
      <c r="G42568" t="s">
        <v>25</v>
      </c>
      <c r="H42568" t="s">
        <v>430</v>
      </c>
      <c r="I42568" t="s">
        <v>528</v>
      </c>
      <c r="J42568" t="s">
        <v>2487</v>
      </c>
      <c r="K42568">
        <v>3</v>
      </c>
      <c r="L42568" s="1">
        <v>37622</v>
      </c>
      <c r="M42568" s="1">
        <v>37622</v>
      </c>
      <c r="N42568" s="1">
        <v>38494</v>
      </c>
    </row>
    <row r="42569" spans="1:18" hidden="1" x14ac:dyDescent="0.2">
      <c r="A42569" t="s">
        <v>146841</v>
      </c>
      <c r="B42569" t="s">
        <v>146842</v>
      </c>
      <c r="C42569" t="s">
        <v>146843</v>
      </c>
      <c r="D42569" t="s">
        <v>56</v>
      </c>
      <c r="E42569">
        <v>129606472</v>
      </c>
      <c r="F42569" t="s">
        <v>18</v>
      </c>
      <c r="G42569" t="s">
        <v>25</v>
      </c>
      <c r="H42569" t="s">
        <v>64</v>
      </c>
      <c r="I42569" t="s">
        <v>65</v>
      </c>
      <c r="J42569" t="s">
        <v>984</v>
      </c>
      <c r="K42569">
        <v>7</v>
      </c>
      <c r="L42569" s="1">
        <v>39083</v>
      </c>
      <c r="M42569" s="1">
        <v>40126</v>
      </c>
      <c r="N42569" s="1">
        <v>41848</v>
      </c>
      <c r="O42569"/>
      <c r="P42569"/>
      <c r="Q42569"/>
      <c r="R42569"/>
    </row>
    <row r="42570" spans="1:18" x14ac:dyDescent="0.2">
      <c r="A42570" t="s">
        <v>146844</v>
      </c>
      <c r="B42570" t="s">
        <v>146845</v>
      </c>
      <c r="C42570" t="s">
        <v>146846</v>
      </c>
      <c r="D42570" t="s">
        <v>146847</v>
      </c>
      <c r="E42570">
        <v>25000000</v>
      </c>
      <c r="F42570" t="s">
        <v>207</v>
      </c>
      <c r="G42570" t="s">
        <v>25</v>
      </c>
      <c r="H42570" t="s">
        <v>64</v>
      </c>
      <c r="I42570" t="s">
        <v>65</v>
      </c>
      <c r="J42570" t="s">
        <v>71</v>
      </c>
      <c r="K42570">
        <v>1</v>
      </c>
      <c r="L42570" s="1">
        <v>37257</v>
      </c>
      <c r="M42570" s="1">
        <v>38142</v>
      </c>
      <c r="N42570" s="1">
        <v>38142</v>
      </c>
    </row>
    <row r="42571" spans="1:18" x14ac:dyDescent="0.2">
      <c r="A42571" t="s">
        <v>146848</v>
      </c>
      <c r="B42571" t="s">
        <v>146849</v>
      </c>
      <c r="C42571" t="s">
        <v>146850</v>
      </c>
      <c r="D42571" t="s">
        <v>32325</v>
      </c>
      <c r="E42571">
        <v>1000000</v>
      </c>
      <c r="F42571" t="s">
        <v>18</v>
      </c>
      <c r="G42571" t="s">
        <v>458</v>
      </c>
      <c r="H42571">
        <v>48</v>
      </c>
      <c r="I42571" t="s">
        <v>459</v>
      </c>
      <c r="J42571" t="s">
        <v>459</v>
      </c>
      <c r="K42571">
        <v>1</v>
      </c>
      <c r="L42571" s="1">
        <v>41030</v>
      </c>
      <c r="M42571" s="1">
        <v>40909</v>
      </c>
      <c r="N42571" s="1">
        <v>40909</v>
      </c>
    </row>
    <row r="42572" spans="1:18" x14ac:dyDescent="0.2">
      <c r="A42572" t="s">
        <v>146851</v>
      </c>
      <c r="B42572" t="s">
        <v>146852</v>
      </c>
      <c r="C42572" t="s">
        <v>146853</v>
      </c>
      <c r="D42572" t="s">
        <v>146854</v>
      </c>
      <c r="E42572">
        <v>3500000</v>
      </c>
      <c r="F42572" t="s">
        <v>18</v>
      </c>
      <c r="G42572" t="s">
        <v>25</v>
      </c>
      <c r="H42572" t="s">
        <v>6144</v>
      </c>
      <c r="I42572" t="s">
        <v>6452</v>
      </c>
      <c r="J42572" t="s">
        <v>6452</v>
      </c>
      <c r="K42572">
        <v>1</v>
      </c>
      <c r="L42572" s="1">
        <v>40664</v>
      </c>
      <c r="M42572" s="1">
        <v>41091</v>
      </c>
      <c r="N42572" s="1">
        <v>41091</v>
      </c>
    </row>
    <row r="42573" spans="1:18" hidden="1" x14ac:dyDescent="0.2">
      <c r="A42573" t="s">
        <v>146855</v>
      </c>
      <c r="B42573" t="s">
        <v>146856</v>
      </c>
      <c r="C42573" t="s">
        <v>146857</v>
      </c>
      <c r="D42573" t="s">
        <v>146858</v>
      </c>
      <c r="E42573" t="s">
        <v>43</v>
      </c>
      <c r="F42573" t="s">
        <v>18</v>
      </c>
      <c r="G42573" t="s">
        <v>1062</v>
      </c>
      <c r="H42573">
        <v>4</v>
      </c>
      <c r="I42573" t="s">
        <v>1525</v>
      </c>
      <c r="J42573" t="s">
        <v>1525</v>
      </c>
      <c r="K42573">
        <v>1</v>
      </c>
      <c r="L42573" s="1">
        <v>41640</v>
      </c>
      <c r="M42573" s="1">
        <v>41699</v>
      </c>
      <c r="N42573" s="1">
        <v>41699</v>
      </c>
      <c r="O42573"/>
      <c r="P42573"/>
      <c r="Q42573"/>
      <c r="R42573"/>
    </row>
    <row r="42574" spans="1:18" hidden="1" x14ac:dyDescent="0.2">
      <c r="A42574" t="s">
        <v>146859</v>
      </c>
      <c r="B42574" t="s">
        <v>146860</v>
      </c>
      <c r="C42574" t="s">
        <v>146861</v>
      </c>
      <c r="D42574" t="s">
        <v>75</v>
      </c>
      <c r="E42574">
        <v>7000000</v>
      </c>
      <c r="F42574" t="s">
        <v>113</v>
      </c>
      <c r="G42574" t="s">
        <v>25</v>
      </c>
      <c r="H42574" t="s">
        <v>106</v>
      </c>
      <c r="I42574" t="s">
        <v>107</v>
      </c>
      <c r="J42574" t="s">
        <v>108</v>
      </c>
      <c r="K42574">
        <v>2</v>
      </c>
      <c r="M42574" s="1">
        <v>41402</v>
      </c>
      <c r="N42574" s="1">
        <v>41830</v>
      </c>
      <c r="O42574"/>
      <c r="P42574"/>
      <c r="Q42574"/>
      <c r="R42574"/>
    </row>
    <row r="42575" spans="1:18" hidden="1" x14ac:dyDescent="0.2">
      <c r="A42575" t="s">
        <v>146862</v>
      </c>
      <c r="B42575" t="s">
        <v>146863</v>
      </c>
      <c r="C42575" t="s">
        <v>146864</v>
      </c>
      <c r="E42575">
        <v>1200000</v>
      </c>
      <c r="F42575" t="s">
        <v>18</v>
      </c>
      <c r="G42575" t="s">
        <v>25</v>
      </c>
      <c r="H42575" t="s">
        <v>106</v>
      </c>
      <c r="I42575" t="s">
        <v>107</v>
      </c>
      <c r="J42575" t="s">
        <v>108</v>
      </c>
      <c r="K42575">
        <v>1</v>
      </c>
      <c r="M42575" s="1">
        <v>42305</v>
      </c>
      <c r="N42575" s="1">
        <v>42305</v>
      </c>
      <c r="O42575"/>
      <c r="P42575"/>
      <c r="Q42575"/>
      <c r="R42575"/>
    </row>
    <row r="42576" spans="1:18" hidden="1" x14ac:dyDescent="0.2">
      <c r="A42576" t="s">
        <v>146865</v>
      </c>
      <c r="B42576" t="s">
        <v>146866</v>
      </c>
      <c r="C42576" t="s">
        <v>146867</v>
      </c>
      <c r="D42576" t="s">
        <v>75</v>
      </c>
      <c r="E42576" t="s">
        <v>43</v>
      </c>
      <c r="F42576" t="s">
        <v>18</v>
      </c>
      <c r="G42576" t="s">
        <v>128</v>
      </c>
      <c r="H42576" t="s">
        <v>129</v>
      </c>
      <c r="I42576" t="s">
        <v>130</v>
      </c>
      <c r="J42576" t="s">
        <v>130</v>
      </c>
      <c r="K42576">
        <v>1</v>
      </c>
      <c r="L42576" s="1">
        <v>39448</v>
      </c>
      <c r="M42576" s="1">
        <v>41807</v>
      </c>
      <c r="N42576" s="1">
        <v>41807</v>
      </c>
      <c r="O42576"/>
      <c r="P42576"/>
      <c r="Q42576"/>
      <c r="R42576"/>
    </row>
    <row r="42577" spans="1:18" x14ac:dyDescent="0.2">
      <c r="A42577" t="s">
        <v>146868</v>
      </c>
      <c r="B42577" t="s">
        <v>146869</v>
      </c>
      <c r="C42577" t="s">
        <v>146870</v>
      </c>
      <c r="D42577" t="s">
        <v>146871</v>
      </c>
      <c r="E42577">
        <v>2100000</v>
      </c>
      <c r="F42577" t="s">
        <v>18</v>
      </c>
      <c r="G42577" t="s">
        <v>25</v>
      </c>
      <c r="H42577" t="s">
        <v>64</v>
      </c>
      <c r="I42577" t="s">
        <v>65</v>
      </c>
      <c r="J42577" t="s">
        <v>71</v>
      </c>
      <c r="K42577">
        <v>1</v>
      </c>
      <c r="L42577" s="1">
        <v>41548</v>
      </c>
      <c r="M42577" s="1">
        <v>42221</v>
      </c>
      <c r="N42577" s="1">
        <v>42221</v>
      </c>
    </row>
    <row r="42578" spans="1:18" hidden="1" x14ac:dyDescent="0.2">
      <c r="A42578" t="s">
        <v>146872</v>
      </c>
      <c r="B42578" t="s">
        <v>146873</v>
      </c>
      <c r="C42578" t="s">
        <v>146874</v>
      </c>
      <c r="D42578" t="s">
        <v>146875</v>
      </c>
      <c r="E42578">
        <v>4349998</v>
      </c>
      <c r="F42578" t="s">
        <v>18</v>
      </c>
      <c r="G42578" t="s">
        <v>25</v>
      </c>
      <c r="H42578" t="s">
        <v>64</v>
      </c>
      <c r="I42578" t="s">
        <v>65</v>
      </c>
      <c r="J42578" t="s">
        <v>606</v>
      </c>
      <c r="K42578">
        <v>1</v>
      </c>
      <c r="M42578" s="1">
        <v>41802</v>
      </c>
      <c r="N42578" s="1">
        <v>41802</v>
      </c>
      <c r="O42578"/>
      <c r="P42578"/>
      <c r="Q42578"/>
      <c r="R42578"/>
    </row>
    <row r="42579" spans="1:18" x14ac:dyDescent="0.2">
      <c r="A42579" t="s">
        <v>146876</v>
      </c>
      <c r="B42579" t="s">
        <v>146877</v>
      </c>
      <c r="C42579" t="s">
        <v>146878</v>
      </c>
      <c r="D42579" t="s">
        <v>2393</v>
      </c>
      <c r="E42579">
        <v>40000</v>
      </c>
      <c r="F42579" t="s">
        <v>18</v>
      </c>
      <c r="G42579" t="s">
        <v>51</v>
      </c>
      <c r="I42579" t="s">
        <v>16882</v>
      </c>
      <c r="J42579" t="s">
        <v>16882</v>
      </c>
      <c r="K42579">
        <v>1</v>
      </c>
      <c r="L42579" s="1">
        <v>40909</v>
      </c>
      <c r="M42579" s="1">
        <v>41346</v>
      </c>
      <c r="N42579" s="1">
        <v>41346</v>
      </c>
    </row>
    <row r="42580" spans="1:18" hidden="1" x14ac:dyDescent="0.2">
      <c r="A42580" t="s">
        <v>146879</v>
      </c>
      <c r="B42580" t="s">
        <v>146880</v>
      </c>
      <c r="C42580" t="s">
        <v>146881</v>
      </c>
      <c r="D42580" t="s">
        <v>146882</v>
      </c>
      <c r="E42580">
        <v>5735450</v>
      </c>
      <c r="F42580" t="s">
        <v>18</v>
      </c>
      <c r="G42580" t="s">
        <v>128</v>
      </c>
      <c r="H42580" t="s">
        <v>129</v>
      </c>
      <c r="I42580" t="s">
        <v>130</v>
      </c>
      <c r="J42580" t="s">
        <v>130</v>
      </c>
      <c r="K42580">
        <v>5</v>
      </c>
      <c r="L42580" s="1">
        <v>40179</v>
      </c>
      <c r="M42580" s="1">
        <v>40483</v>
      </c>
      <c r="N42580" s="1">
        <v>41991</v>
      </c>
      <c r="O42580"/>
      <c r="P42580"/>
      <c r="Q42580"/>
      <c r="R42580"/>
    </row>
    <row r="42581" spans="1:18" x14ac:dyDescent="0.2">
      <c r="A42581" t="s">
        <v>146883</v>
      </c>
      <c r="B42581" t="s">
        <v>146884</v>
      </c>
      <c r="C42581" t="s">
        <v>146885</v>
      </c>
      <c r="D42581" t="s">
        <v>146886</v>
      </c>
      <c r="E42581">
        <v>1350000</v>
      </c>
      <c r="F42581" t="s">
        <v>18</v>
      </c>
      <c r="G42581" t="s">
        <v>25</v>
      </c>
      <c r="H42581" t="s">
        <v>286</v>
      </c>
      <c r="I42581" t="s">
        <v>1030</v>
      </c>
      <c r="J42581" t="s">
        <v>1030</v>
      </c>
      <c r="K42581">
        <v>4</v>
      </c>
      <c r="L42581" s="1">
        <v>40688</v>
      </c>
      <c r="M42581" s="1">
        <v>41139</v>
      </c>
      <c r="N42581" s="1">
        <v>42208</v>
      </c>
    </row>
    <row r="42582" spans="1:18" x14ac:dyDescent="0.2">
      <c r="A42582" t="s">
        <v>146887</v>
      </c>
      <c r="B42582" t="s">
        <v>146888</v>
      </c>
      <c r="C42582" t="s">
        <v>146889</v>
      </c>
      <c r="D42582" t="s">
        <v>146890</v>
      </c>
      <c r="E42582">
        <v>100000</v>
      </c>
      <c r="F42582" t="s">
        <v>18</v>
      </c>
      <c r="G42582" t="s">
        <v>699</v>
      </c>
      <c r="K42582">
        <v>1</v>
      </c>
      <c r="L42582" s="1">
        <v>41648</v>
      </c>
      <c r="M42582" s="1">
        <v>41760</v>
      </c>
      <c r="N42582" s="1">
        <v>41760</v>
      </c>
    </row>
    <row r="42583" spans="1:18" hidden="1" x14ac:dyDescent="0.2">
      <c r="A42583" t="s">
        <v>146891</v>
      </c>
      <c r="B42583" t="s">
        <v>146892</v>
      </c>
      <c r="C42583" t="s">
        <v>146893</v>
      </c>
      <c r="E42583" t="s">
        <v>43</v>
      </c>
      <c r="F42583" t="s">
        <v>18</v>
      </c>
      <c r="K42583">
        <v>1</v>
      </c>
      <c r="L42583" s="1">
        <v>42036</v>
      </c>
      <c r="M42583" s="1">
        <v>42055</v>
      </c>
      <c r="N42583" s="1">
        <v>42055</v>
      </c>
      <c r="O42583"/>
      <c r="P42583"/>
      <c r="Q42583"/>
      <c r="R42583"/>
    </row>
    <row r="42584" spans="1:18" x14ac:dyDescent="0.2">
      <c r="A42584" t="s">
        <v>146894</v>
      </c>
      <c r="B42584" t="s">
        <v>146895</v>
      </c>
      <c r="C42584" t="s">
        <v>146896</v>
      </c>
      <c r="D42584" t="s">
        <v>15735</v>
      </c>
      <c r="E42584">
        <v>30000</v>
      </c>
      <c r="F42584" t="s">
        <v>207</v>
      </c>
      <c r="K42584">
        <v>1</v>
      </c>
      <c r="L42584" s="1">
        <v>40909</v>
      </c>
      <c r="M42584" s="1">
        <v>40826</v>
      </c>
      <c r="N42584" s="1">
        <v>40826</v>
      </c>
    </row>
    <row r="42585" spans="1:18" hidden="1" x14ac:dyDescent="0.2">
      <c r="A42585" t="s">
        <v>146897</v>
      </c>
      <c r="B42585" t="s">
        <v>146898</v>
      </c>
      <c r="C42585" t="s">
        <v>146899</v>
      </c>
      <c r="D42585" t="s">
        <v>146900</v>
      </c>
      <c r="E42585" t="s">
        <v>43</v>
      </c>
      <c r="F42585" t="s">
        <v>18</v>
      </c>
      <c r="G42585" t="s">
        <v>25</v>
      </c>
      <c r="H42585" t="s">
        <v>64</v>
      </c>
      <c r="I42585" t="s">
        <v>65</v>
      </c>
      <c r="J42585" t="s">
        <v>71</v>
      </c>
      <c r="K42585">
        <v>2</v>
      </c>
      <c r="M42585" s="1">
        <v>40842</v>
      </c>
      <c r="N42585" s="1">
        <v>41674</v>
      </c>
      <c r="O42585"/>
      <c r="P42585"/>
      <c r="Q42585"/>
      <c r="R42585"/>
    </row>
    <row r="42586" spans="1:18" hidden="1" x14ac:dyDescent="0.2">
      <c r="A42586" t="s">
        <v>146901</v>
      </c>
      <c r="B42586" t="s">
        <v>146902</v>
      </c>
      <c r="C42586" t="s">
        <v>146903</v>
      </c>
      <c r="D42586" t="s">
        <v>146904</v>
      </c>
      <c r="E42586">
        <v>1080450</v>
      </c>
      <c r="F42586" t="s">
        <v>18</v>
      </c>
      <c r="G42586" t="s">
        <v>638</v>
      </c>
      <c r="H42586">
        <v>7</v>
      </c>
      <c r="I42586" t="s">
        <v>929</v>
      </c>
      <c r="J42586" t="s">
        <v>929</v>
      </c>
      <c r="K42586">
        <v>1</v>
      </c>
      <c r="L42586" s="1">
        <v>39912</v>
      </c>
      <c r="M42586" s="1">
        <v>40178</v>
      </c>
      <c r="N42586" s="1">
        <v>40178</v>
      </c>
      <c r="O42586"/>
      <c r="P42586"/>
      <c r="Q42586"/>
      <c r="R42586"/>
    </row>
    <row r="42587" spans="1:18" hidden="1" x14ac:dyDescent="0.2">
      <c r="A42587" t="s">
        <v>146905</v>
      </c>
      <c r="B42587" t="s">
        <v>146906</v>
      </c>
      <c r="C42587" t="s">
        <v>146907</v>
      </c>
      <c r="D42587" t="s">
        <v>2199</v>
      </c>
      <c r="E42587" t="s">
        <v>43</v>
      </c>
      <c r="F42587" t="s">
        <v>18</v>
      </c>
      <c r="G42587" t="s">
        <v>458</v>
      </c>
      <c r="H42587">
        <v>48</v>
      </c>
      <c r="I42587" t="s">
        <v>459</v>
      </c>
      <c r="J42587" t="s">
        <v>459</v>
      </c>
      <c r="K42587">
        <v>1</v>
      </c>
      <c r="M42587" s="1">
        <v>41276</v>
      </c>
      <c r="N42587" s="1">
        <v>41276</v>
      </c>
      <c r="O42587"/>
      <c r="P42587"/>
      <c r="Q42587"/>
      <c r="R42587"/>
    </row>
    <row r="42588" spans="1:18" hidden="1" x14ac:dyDescent="0.2">
      <c r="A42588" t="s">
        <v>146908</v>
      </c>
      <c r="B42588" t="s">
        <v>146909</v>
      </c>
      <c r="C42588" t="s">
        <v>146910</v>
      </c>
      <c r="D42588" t="s">
        <v>146911</v>
      </c>
      <c r="E42588" t="s">
        <v>43</v>
      </c>
      <c r="F42588" t="s">
        <v>18</v>
      </c>
      <c r="G42588" t="s">
        <v>222</v>
      </c>
      <c r="H42588">
        <v>7</v>
      </c>
      <c r="I42588" t="s">
        <v>293</v>
      </c>
      <c r="J42588" t="s">
        <v>293</v>
      </c>
      <c r="K42588">
        <v>1</v>
      </c>
      <c r="L42588" s="1">
        <v>40179</v>
      </c>
      <c r="M42588" s="1">
        <v>38322</v>
      </c>
      <c r="N42588" s="1">
        <v>38322</v>
      </c>
      <c r="O42588"/>
      <c r="P42588"/>
      <c r="Q42588"/>
      <c r="R42588"/>
    </row>
    <row r="42589" spans="1:18" hidden="1" x14ac:dyDescent="0.2">
      <c r="A42589" t="s">
        <v>146912</v>
      </c>
      <c r="B42589" t="s">
        <v>146913</v>
      </c>
      <c r="C42589" t="s">
        <v>146914</v>
      </c>
      <c r="D42589" t="s">
        <v>146915</v>
      </c>
      <c r="E42589">
        <v>9705062</v>
      </c>
      <c r="F42589" t="s">
        <v>18</v>
      </c>
      <c r="G42589" t="s">
        <v>25</v>
      </c>
      <c r="H42589" t="s">
        <v>64</v>
      </c>
      <c r="I42589" t="s">
        <v>65</v>
      </c>
      <c r="J42589" t="s">
        <v>1251</v>
      </c>
      <c r="K42589">
        <v>5</v>
      </c>
      <c r="L42589" s="1">
        <v>41365</v>
      </c>
      <c r="M42589" s="1">
        <v>41334</v>
      </c>
      <c r="N42589" s="1">
        <v>41997</v>
      </c>
      <c r="O42589"/>
      <c r="P42589"/>
      <c r="Q42589"/>
      <c r="R42589"/>
    </row>
    <row r="42590" spans="1:18" hidden="1" x14ac:dyDescent="0.2">
      <c r="A42590" t="s">
        <v>146916</v>
      </c>
      <c r="B42590" t="s">
        <v>146917</v>
      </c>
      <c r="C42590" t="s">
        <v>146918</v>
      </c>
      <c r="D42590" t="s">
        <v>264</v>
      </c>
      <c r="E42590">
        <v>8500000</v>
      </c>
      <c r="F42590" t="s">
        <v>113</v>
      </c>
      <c r="G42590" t="s">
        <v>25</v>
      </c>
      <c r="H42590" t="s">
        <v>64</v>
      </c>
      <c r="I42590" t="s">
        <v>65</v>
      </c>
      <c r="J42590" t="s">
        <v>66</v>
      </c>
      <c r="K42590">
        <v>1</v>
      </c>
      <c r="M42590" s="1">
        <v>38469</v>
      </c>
      <c r="N42590" s="1">
        <v>38469</v>
      </c>
      <c r="O42590"/>
      <c r="P42590"/>
      <c r="Q42590"/>
      <c r="R42590"/>
    </row>
    <row r="42591" spans="1:18" x14ac:dyDescent="0.2">
      <c r="A42591" t="s">
        <v>146919</v>
      </c>
      <c r="B42591" t="s">
        <v>146920</v>
      </c>
      <c r="C42591" t="s">
        <v>146921</v>
      </c>
      <c r="D42591" t="s">
        <v>133486</v>
      </c>
      <c r="E42591">
        <v>34600000</v>
      </c>
      <c r="F42591" t="s">
        <v>113</v>
      </c>
      <c r="G42591" t="s">
        <v>25</v>
      </c>
      <c r="H42591" t="s">
        <v>158</v>
      </c>
      <c r="I42591" t="s">
        <v>244</v>
      </c>
      <c r="J42591" t="s">
        <v>10073</v>
      </c>
      <c r="K42591">
        <v>3</v>
      </c>
      <c r="L42591" s="1">
        <v>40179</v>
      </c>
      <c r="M42591" s="1">
        <v>40596</v>
      </c>
      <c r="N42591" s="1">
        <v>41526</v>
      </c>
    </row>
    <row r="42592" spans="1:18" x14ac:dyDescent="0.2">
      <c r="A42592" t="s">
        <v>146922</v>
      </c>
      <c r="B42592" t="s">
        <v>146923</v>
      </c>
      <c r="C42592" t="s">
        <v>146924</v>
      </c>
      <c r="D42592" t="s">
        <v>544</v>
      </c>
      <c r="E42592">
        <v>1310000</v>
      </c>
      <c r="F42592" t="s">
        <v>113</v>
      </c>
      <c r="G42592" t="s">
        <v>25</v>
      </c>
      <c r="H42592" t="s">
        <v>64</v>
      </c>
      <c r="I42592" t="s">
        <v>966</v>
      </c>
      <c r="J42592" t="s">
        <v>967</v>
      </c>
      <c r="K42592">
        <v>3</v>
      </c>
      <c r="L42592" s="1">
        <v>39878</v>
      </c>
      <c r="M42592" s="1">
        <v>39828</v>
      </c>
      <c r="N42592" s="1">
        <v>41026</v>
      </c>
    </row>
    <row r="42593" spans="1:18" hidden="1" x14ac:dyDescent="0.2">
      <c r="A42593" t="s">
        <v>146925</v>
      </c>
      <c r="B42593" t="s">
        <v>146926</v>
      </c>
      <c r="C42593" t="s">
        <v>146927</v>
      </c>
      <c r="D42593" t="s">
        <v>75</v>
      </c>
      <c r="E42593">
        <v>1350000</v>
      </c>
      <c r="F42593" t="s">
        <v>18</v>
      </c>
      <c r="G42593" t="s">
        <v>25</v>
      </c>
      <c r="H42593" t="s">
        <v>64</v>
      </c>
      <c r="I42593" t="s">
        <v>95</v>
      </c>
      <c r="J42593" t="s">
        <v>95</v>
      </c>
      <c r="K42593">
        <v>1</v>
      </c>
      <c r="M42593" s="1">
        <v>41117</v>
      </c>
      <c r="N42593" s="1">
        <v>41117</v>
      </c>
      <c r="O42593"/>
      <c r="P42593"/>
      <c r="Q42593"/>
      <c r="R42593"/>
    </row>
    <row r="42594" spans="1:18" x14ac:dyDescent="0.2">
      <c r="A42594" t="s">
        <v>146928</v>
      </c>
      <c r="B42594" t="s">
        <v>146929</v>
      </c>
      <c r="C42594" t="s">
        <v>146930</v>
      </c>
      <c r="D42594" t="s">
        <v>75</v>
      </c>
      <c r="E42594">
        <v>14500000</v>
      </c>
      <c r="F42594" t="s">
        <v>113</v>
      </c>
      <c r="G42594" t="s">
        <v>25</v>
      </c>
      <c r="H42594" t="s">
        <v>64</v>
      </c>
      <c r="I42594" t="s">
        <v>65</v>
      </c>
      <c r="J42594" t="s">
        <v>1402</v>
      </c>
      <c r="K42594">
        <v>1</v>
      </c>
      <c r="L42594" s="1">
        <v>36526</v>
      </c>
      <c r="M42594" s="1">
        <v>39027</v>
      </c>
      <c r="N42594" s="1">
        <v>39027</v>
      </c>
    </row>
    <row r="42595" spans="1:18" hidden="1" x14ac:dyDescent="0.2">
      <c r="A42595" t="s">
        <v>146931</v>
      </c>
      <c r="B42595" t="s">
        <v>146932</v>
      </c>
      <c r="C42595" t="s">
        <v>146933</v>
      </c>
      <c r="D42595" t="s">
        <v>146934</v>
      </c>
      <c r="E42595">
        <v>811022.65390000003</v>
      </c>
      <c r="F42595" t="s">
        <v>18</v>
      </c>
      <c r="G42595" t="s">
        <v>1062</v>
      </c>
      <c r="H42595">
        <v>4</v>
      </c>
      <c r="I42595" t="s">
        <v>1525</v>
      </c>
      <c r="J42595" t="s">
        <v>1525</v>
      </c>
      <c r="K42595">
        <v>4</v>
      </c>
      <c r="L42595" s="1">
        <v>41609</v>
      </c>
      <c r="M42595" s="1">
        <v>41548</v>
      </c>
      <c r="N42595" s="1">
        <v>42187</v>
      </c>
      <c r="O42595"/>
      <c r="P42595"/>
      <c r="Q42595"/>
      <c r="R42595"/>
    </row>
    <row r="42596" spans="1:18" hidden="1" x14ac:dyDescent="0.2">
      <c r="A42596" t="s">
        <v>146935</v>
      </c>
      <c r="B42596" t="s">
        <v>146936</v>
      </c>
      <c r="C42596" t="s">
        <v>146937</v>
      </c>
      <c r="D42596" t="s">
        <v>146938</v>
      </c>
      <c r="E42596">
        <v>23491958</v>
      </c>
      <c r="F42596" t="s">
        <v>18</v>
      </c>
      <c r="G42596" t="s">
        <v>57</v>
      </c>
      <c r="H42596" t="s">
        <v>58</v>
      </c>
      <c r="I42596" t="s">
        <v>59</v>
      </c>
      <c r="J42596" t="s">
        <v>59</v>
      </c>
      <c r="K42596">
        <v>8</v>
      </c>
      <c r="L42596" s="1">
        <v>40544</v>
      </c>
      <c r="M42596" s="1">
        <v>40544</v>
      </c>
      <c r="N42596" s="1">
        <v>42151</v>
      </c>
      <c r="O42596"/>
      <c r="P42596"/>
      <c r="Q42596"/>
      <c r="R42596"/>
    </row>
    <row r="42597" spans="1:18" x14ac:dyDescent="0.2">
      <c r="A42597" t="s">
        <v>146939</v>
      </c>
      <c r="B42597" t="s">
        <v>146940</v>
      </c>
      <c r="C42597" t="s">
        <v>146941</v>
      </c>
      <c r="D42597" t="s">
        <v>70</v>
      </c>
      <c r="E42597">
        <v>45500000</v>
      </c>
      <c r="F42597" t="s">
        <v>18</v>
      </c>
      <c r="G42597" t="s">
        <v>25</v>
      </c>
      <c r="H42597" t="s">
        <v>106</v>
      </c>
      <c r="I42597" t="s">
        <v>107</v>
      </c>
      <c r="J42597" t="s">
        <v>108</v>
      </c>
      <c r="K42597">
        <v>5</v>
      </c>
      <c r="L42597" s="1">
        <v>39448</v>
      </c>
      <c r="M42597" s="1">
        <v>39569</v>
      </c>
      <c r="N42597" s="1">
        <v>42293</v>
      </c>
    </row>
    <row r="42598" spans="1:18" hidden="1" x14ac:dyDescent="0.2">
      <c r="A42598" t="s">
        <v>146942</v>
      </c>
      <c r="B42598" t="s">
        <v>146943</v>
      </c>
      <c r="D42598" t="s">
        <v>53590</v>
      </c>
      <c r="E42598">
        <v>22259240</v>
      </c>
      <c r="F42598" t="s">
        <v>18</v>
      </c>
      <c r="G42598" t="s">
        <v>25</v>
      </c>
      <c r="H42598" t="s">
        <v>121</v>
      </c>
      <c r="I42598" t="s">
        <v>122</v>
      </c>
      <c r="J42598" t="s">
        <v>122</v>
      </c>
      <c r="K42598">
        <v>1</v>
      </c>
      <c r="M42598" s="1">
        <v>39853</v>
      </c>
      <c r="N42598" s="1">
        <v>39853</v>
      </c>
      <c r="O42598"/>
      <c r="P42598"/>
      <c r="Q42598"/>
      <c r="R42598"/>
    </row>
    <row r="42599" spans="1:18" hidden="1" x14ac:dyDescent="0.2">
      <c r="A42599" t="s">
        <v>146944</v>
      </c>
      <c r="B42599" t="s">
        <v>146945</v>
      </c>
      <c r="C42599" t="s">
        <v>146946</v>
      </c>
      <c r="D42599" t="s">
        <v>3110</v>
      </c>
      <c r="E42599">
        <v>250000</v>
      </c>
      <c r="F42599" t="s">
        <v>18</v>
      </c>
      <c r="G42599" t="s">
        <v>25</v>
      </c>
      <c r="H42599" t="s">
        <v>106</v>
      </c>
      <c r="I42599" t="s">
        <v>107</v>
      </c>
      <c r="J42599" t="s">
        <v>108</v>
      </c>
      <c r="K42599">
        <v>1</v>
      </c>
      <c r="M42599" s="1">
        <v>42153</v>
      </c>
      <c r="N42599" s="1">
        <v>42153</v>
      </c>
      <c r="O42599"/>
      <c r="P42599"/>
      <c r="Q42599"/>
      <c r="R42599"/>
    </row>
    <row r="42600" spans="1:18" x14ac:dyDescent="0.2">
      <c r="A42600" t="s">
        <v>146947</v>
      </c>
      <c r="B42600" t="s">
        <v>146948</v>
      </c>
      <c r="C42600" t="s">
        <v>146949</v>
      </c>
      <c r="D42600" t="s">
        <v>445</v>
      </c>
      <c r="E42600">
        <v>10000000</v>
      </c>
      <c r="F42600" t="s">
        <v>18</v>
      </c>
      <c r="G42600" t="s">
        <v>699</v>
      </c>
      <c r="H42600">
        <v>5</v>
      </c>
      <c r="I42600" t="s">
        <v>700</v>
      </c>
      <c r="J42600" t="s">
        <v>11459</v>
      </c>
      <c r="K42600">
        <v>2</v>
      </c>
      <c r="L42600" s="1">
        <v>39814</v>
      </c>
      <c r="M42600" s="1">
        <v>41374</v>
      </c>
      <c r="N42600" s="1">
        <v>42143</v>
      </c>
    </row>
    <row r="42601" spans="1:18" x14ac:dyDescent="0.2">
      <c r="A42601" t="s">
        <v>146950</v>
      </c>
      <c r="B42601" t="s">
        <v>146951</v>
      </c>
      <c r="C42601" t="s">
        <v>146952</v>
      </c>
      <c r="D42601" t="s">
        <v>146953</v>
      </c>
      <c r="E42601">
        <v>100000</v>
      </c>
      <c r="F42601" t="s">
        <v>18</v>
      </c>
      <c r="G42601" t="s">
        <v>25</v>
      </c>
      <c r="H42601" t="s">
        <v>64</v>
      </c>
      <c r="I42601" t="s">
        <v>65</v>
      </c>
      <c r="J42601" t="s">
        <v>71</v>
      </c>
      <c r="K42601">
        <v>1</v>
      </c>
      <c r="L42601" s="1">
        <v>41275</v>
      </c>
      <c r="M42601" s="1">
        <v>41944</v>
      </c>
      <c r="N42601" s="1">
        <v>41944</v>
      </c>
    </row>
    <row r="42602" spans="1:18" hidden="1" x14ac:dyDescent="0.2">
      <c r="A42602" t="s">
        <v>146954</v>
      </c>
      <c r="B42602" t="s">
        <v>146955</v>
      </c>
      <c r="C42602" t="s">
        <v>146956</v>
      </c>
      <c r="D42602" t="s">
        <v>75</v>
      </c>
      <c r="E42602" t="s">
        <v>43</v>
      </c>
      <c r="F42602" t="s">
        <v>18</v>
      </c>
      <c r="G42602" t="s">
        <v>25</v>
      </c>
      <c r="H42602" t="s">
        <v>64</v>
      </c>
      <c r="I42602" t="s">
        <v>1221</v>
      </c>
      <c r="J42602" t="s">
        <v>1221</v>
      </c>
      <c r="K42602">
        <v>1</v>
      </c>
      <c r="L42602" s="1">
        <v>37705</v>
      </c>
      <c r="M42602" s="1">
        <v>41822</v>
      </c>
      <c r="N42602" s="1">
        <v>41822</v>
      </c>
      <c r="O42602"/>
      <c r="P42602"/>
      <c r="Q42602"/>
      <c r="R42602"/>
    </row>
    <row r="42603" spans="1:18" hidden="1" x14ac:dyDescent="0.2">
      <c r="A42603" t="s">
        <v>146957</v>
      </c>
      <c r="B42603" t="s">
        <v>146958</v>
      </c>
      <c r="C42603" t="s">
        <v>146959</v>
      </c>
      <c r="D42603" t="s">
        <v>70</v>
      </c>
      <c r="E42603">
        <v>15233000</v>
      </c>
      <c r="F42603" t="s">
        <v>18</v>
      </c>
      <c r="K42603">
        <v>2</v>
      </c>
      <c r="L42603" s="1">
        <v>40969</v>
      </c>
      <c r="M42603" s="1">
        <v>41155</v>
      </c>
      <c r="N42603" s="1">
        <v>41322</v>
      </c>
      <c r="O42603"/>
      <c r="P42603"/>
      <c r="Q42603"/>
      <c r="R42603"/>
    </row>
    <row r="42604" spans="1:18" hidden="1" x14ac:dyDescent="0.2">
      <c r="A42604" t="s">
        <v>146960</v>
      </c>
      <c r="B42604" t="s">
        <v>146961</v>
      </c>
      <c r="C42604" t="s">
        <v>146962</v>
      </c>
      <c r="D42604" t="s">
        <v>146963</v>
      </c>
      <c r="E42604">
        <v>18947</v>
      </c>
      <c r="F42604" t="s">
        <v>18</v>
      </c>
      <c r="K42604">
        <v>1</v>
      </c>
      <c r="M42604" s="1">
        <v>41780</v>
      </c>
      <c r="N42604" s="1">
        <v>41780</v>
      </c>
      <c r="O42604"/>
      <c r="P42604"/>
      <c r="Q42604"/>
      <c r="R42604"/>
    </row>
    <row r="42605" spans="1:18" x14ac:dyDescent="0.2">
      <c r="A42605" t="s">
        <v>146964</v>
      </c>
      <c r="B42605" t="s">
        <v>146965</v>
      </c>
      <c r="C42605" t="s">
        <v>146966</v>
      </c>
      <c r="D42605" t="s">
        <v>42</v>
      </c>
      <c r="E42605">
        <v>10000000</v>
      </c>
      <c r="F42605" t="s">
        <v>689</v>
      </c>
      <c r="G42605" t="s">
        <v>25</v>
      </c>
      <c r="H42605" t="s">
        <v>44</v>
      </c>
      <c r="I42605" t="s">
        <v>282</v>
      </c>
      <c r="J42605" t="s">
        <v>44057</v>
      </c>
      <c r="K42605">
        <v>1</v>
      </c>
      <c r="L42605" s="1">
        <v>35431</v>
      </c>
      <c r="M42605" s="1">
        <v>39584</v>
      </c>
      <c r="N42605" s="1">
        <v>39584</v>
      </c>
    </row>
    <row r="42606" spans="1:18" x14ac:dyDescent="0.2">
      <c r="A42606" t="s">
        <v>146967</v>
      </c>
      <c r="B42606" t="s">
        <v>146968</v>
      </c>
      <c r="C42606" t="s">
        <v>146969</v>
      </c>
      <c r="D42606" t="s">
        <v>41768</v>
      </c>
      <c r="E42606">
        <v>9000000</v>
      </c>
      <c r="F42606" t="s">
        <v>18</v>
      </c>
      <c r="G42606" t="s">
        <v>492</v>
      </c>
      <c r="H42606">
        <v>2</v>
      </c>
      <c r="K42606">
        <v>1</v>
      </c>
      <c r="L42606" s="1">
        <v>36708</v>
      </c>
      <c r="M42606" s="1">
        <v>39569</v>
      </c>
      <c r="N42606" s="1">
        <v>39569</v>
      </c>
    </row>
    <row r="42607" spans="1:18" x14ac:dyDescent="0.2">
      <c r="A42607" t="s">
        <v>146970</v>
      </c>
      <c r="B42607" t="s">
        <v>146971</v>
      </c>
      <c r="C42607" t="s">
        <v>146972</v>
      </c>
      <c r="D42607" t="s">
        <v>146973</v>
      </c>
      <c r="E42607">
        <v>14000000</v>
      </c>
      <c r="F42607" t="s">
        <v>18</v>
      </c>
      <c r="G42607" t="s">
        <v>19</v>
      </c>
      <c r="H42607">
        <v>16</v>
      </c>
      <c r="I42607" t="s">
        <v>20</v>
      </c>
      <c r="J42607" t="s">
        <v>20</v>
      </c>
      <c r="K42607">
        <v>2</v>
      </c>
      <c r="L42607" s="1">
        <v>38718</v>
      </c>
      <c r="M42607" s="1">
        <v>38899</v>
      </c>
      <c r="N42607" s="1">
        <v>39600</v>
      </c>
    </row>
    <row r="42608" spans="1:18" x14ac:dyDescent="0.2">
      <c r="A42608" t="s">
        <v>146974</v>
      </c>
      <c r="B42608" t="s">
        <v>146975</v>
      </c>
      <c r="C42608" t="s">
        <v>146976</v>
      </c>
      <c r="D42608" t="s">
        <v>146977</v>
      </c>
      <c r="E42608">
        <v>25000</v>
      </c>
      <c r="F42608" t="s">
        <v>18</v>
      </c>
      <c r="G42608" t="s">
        <v>4627</v>
      </c>
      <c r="H42608">
        <v>13</v>
      </c>
      <c r="I42608" t="s">
        <v>4628</v>
      </c>
      <c r="J42608" t="s">
        <v>4628</v>
      </c>
      <c r="K42608">
        <v>1</v>
      </c>
      <c r="L42608" s="1">
        <v>41403</v>
      </c>
      <c r="M42608" s="1">
        <v>41518</v>
      </c>
      <c r="N42608" s="1">
        <v>41518</v>
      </c>
    </row>
    <row r="42609" spans="1:18" hidden="1" x14ac:dyDescent="0.2">
      <c r="A42609" t="s">
        <v>146978</v>
      </c>
      <c r="B42609" t="s">
        <v>146979</v>
      </c>
      <c r="C42609" t="s">
        <v>146980</v>
      </c>
      <c r="E42609" t="s">
        <v>43</v>
      </c>
      <c r="F42609" t="s">
        <v>18</v>
      </c>
      <c r="K42609">
        <v>1</v>
      </c>
      <c r="M42609" s="1">
        <v>41640</v>
      </c>
      <c r="N42609" s="1">
        <v>41640</v>
      </c>
      <c r="O42609"/>
      <c r="P42609"/>
      <c r="Q42609"/>
      <c r="R42609"/>
    </row>
    <row r="42610" spans="1:18" x14ac:dyDescent="0.2">
      <c r="A42610" t="s">
        <v>146981</v>
      </c>
      <c r="B42610" t="s">
        <v>146982</v>
      </c>
      <c r="C42610" t="s">
        <v>146983</v>
      </c>
      <c r="D42610" t="s">
        <v>75</v>
      </c>
      <c r="E42610">
        <v>7000000</v>
      </c>
      <c r="F42610" t="s">
        <v>18</v>
      </c>
      <c r="G42610" t="s">
        <v>25</v>
      </c>
      <c r="H42610" t="s">
        <v>64</v>
      </c>
      <c r="I42610" t="s">
        <v>65</v>
      </c>
      <c r="J42610" t="s">
        <v>606</v>
      </c>
      <c r="K42610">
        <v>1</v>
      </c>
      <c r="L42610" s="1">
        <v>36526</v>
      </c>
      <c r="M42610" s="1">
        <v>40044</v>
      </c>
      <c r="N42610" s="1">
        <v>40044</v>
      </c>
    </row>
    <row r="42611" spans="1:18" x14ac:dyDescent="0.2">
      <c r="A42611" t="s">
        <v>146984</v>
      </c>
      <c r="B42611" t="s">
        <v>146985</v>
      </c>
      <c r="C42611" t="s">
        <v>146986</v>
      </c>
      <c r="D42611" t="s">
        <v>718</v>
      </c>
      <c r="E42611">
        <v>3600000</v>
      </c>
      <c r="F42611" t="s">
        <v>18</v>
      </c>
      <c r="G42611" t="s">
        <v>25</v>
      </c>
      <c r="H42611" t="s">
        <v>644</v>
      </c>
      <c r="I42611" t="s">
        <v>645</v>
      </c>
      <c r="J42611" t="s">
        <v>645</v>
      </c>
      <c r="K42611">
        <v>2</v>
      </c>
      <c r="L42611" s="1">
        <v>37987</v>
      </c>
      <c r="M42611" s="1">
        <v>39304</v>
      </c>
      <c r="N42611" s="1">
        <v>40801</v>
      </c>
    </row>
    <row r="42612" spans="1:18" hidden="1" x14ac:dyDescent="0.2">
      <c r="A42612" t="s">
        <v>146987</v>
      </c>
      <c r="B42612" t="s">
        <v>146988</v>
      </c>
      <c r="C42612" t="s">
        <v>146989</v>
      </c>
      <c r="D42612" t="s">
        <v>132455</v>
      </c>
      <c r="E42612" t="s">
        <v>43</v>
      </c>
      <c r="F42612" t="s">
        <v>207</v>
      </c>
      <c r="G42612" t="s">
        <v>25</v>
      </c>
      <c r="H42612" t="s">
        <v>972</v>
      </c>
      <c r="I42612" t="s">
        <v>973</v>
      </c>
      <c r="J42612" t="s">
        <v>973</v>
      </c>
      <c r="K42612">
        <v>1</v>
      </c>
      <c r="L42612" s="1">
        <v>36749</v>
      </c>
      <c r="M42612" s="1">
        <v>36716</v>
      </c>
      <c r="N42612" s="1">
        <v>36716</v>
      </c>
      <c r="O42612"/>
      <c r="P42612"/>
      <c r="Q42612"/>
      <c r="R42612"/>
    </row>
    <row r="42613" spans="1:18" x14ac:dyDescent="0.2">
      <c r="A42613" t="s">
        <v>146990</v>
      </c>
      <c r="B42613" t="s">
        <v>146991</v>
      </c>
      <c r="C42613" t="s">
        <v>146992</v>
      </c>
      <c r="D42613" t="s">
        <v>9181</v>
      </c>
      <c r="E42613">
        <v>1525000</v>
      </c>
      <c r="F42613" t="s">
        <v>18</v>
      </c>
      <c r="G42613" t="s">
        <v>25</v>
      </c>
      <c r="H42613" t="s">
        <v>158</v>
      </c>
      <c r="I42613" t="s">
        <v>244</v>
      </c>
      <c r="J42613" t="s">
        <v>327</v>
      </c>
      <c r="K42613">
        <v>1</v>
      </c>
      <c r="L42613" s="1">
        <v>41275</v>
      </c>
      <c r="M42613" s="1">
        <v>41816</v>
      </c>
      <c r="N42613" s="1">
        <v>41816</v>
      </c>
    </row>
    <row r="42614" spans="1:18" x14ac:dyDescent="0.2">
      <c r="A42614" t="s">
        <v>146993</v>
      </c>
      <c r="B42614" t="s">
        <v>146994</v>
      </c>
      <c r="C42614" t="s">
        <v>146995</v>
      </c>
      <c r="D42614" t="s">
        <v>146996</v>
      </c>
      <c r="E42614">
        <v>30500000</v>
      </c>
      <c r="F42614" t="s">
        <v>18</v>
      </c>
      <c r="G42614" t="s">
        <v>25</v>
      </c>
      <c r="H42614" t="s">
        <v>644</v>
      </c>
      <c r="I42614" t="s">
        <v>645</v>
      </c>
      <c r="J42614" t="s">
        <v>4508</v>
      </c>
      <c r="K42614">
        <v>6</v>
      </c>
      <c r="L42614" s="1">
        <v>35796</v>
      </c>
      <c r="M42614" s="1">
        <v>38378</v>
      </c>
      <c r="N42614" s="1">
        <v>41515</v>
      </c>
    </row>
    <row r="42615" spans="1:18" x14ac:dyDescent="0.2">
      <c r="A42615" t="s">
        <v>146997</v>
      </c>
      <c r="B42615" t="s">
        <v>146998</v>
      </c>
      <c r="C42615" t="s">
        <v>146999</v>
      </c>
      <c r="D42615" t="s">
        <v>147000</v>
      </c>
      <c r="E42615">
        <v>18000000</v>
      </c>
      <c r="F42615" t="s">
        <v>18</v>
      </c>
      <c r="G42615" t="s">
        <v>1062</v>
      </c>
      <c r="H42615">
        <v>2</v>
      </c>
      <c r="I42615" t="s">
        <v>1736</v>
      </c>
      <c r="J42615" t="s">
        <v>1736</v>
      </c>
      <c r="K42615">
        <v>3</v>
      </c>
      <c r="L42615" s="1">
        <v>41061</v>
      </c>
      <c r="M42615" s="1">
        <v>41122</v>
      </c>
      <c r="N42615" s="1">
        <v>41320</v>
      </c>
    </row>
    <row r="42616" spans="1:18" x14ac:dyDescent="0.2">
      <c r="A42616" t="s">
        <v>147001</v>
      </c>
      <c r="B42616" t="s">
        <v>147002</v>
      </c>
      <c r="C42616" t="s">
        <v>147003</v>
      </c>
      <c r="D42616" t="s">
        <v>35866</v>
      </c>
      <c r="E42616">
        <v>185000</v>
      </c>
      <c r="F42616" t="s">
        <v>18</v>
      </c>
      <c r="G42616" t="s">
        <v>638</v>
      </c>
      <c r="H42616">
        <v>7</v>
      </c>
      <c r="I42616" t="s">
        <v>929</v>
      </c>
      <c r="J42616" t="s">
        <v>929</v>
      </c>
      <c r="K42616">
        <v>2</v>
      </c>
      <c r="L42616" s="1">
        <v>41183</v>
      </c>
      <c r="M42616" s="1">
        <v>41183</v>
      </c>
      <c r="N42616" s="1">
        <v>41518</v>
      </c>
    </row>
    <row r="42617" spans="1:18" x14ac:dyDescent="0.2">
      <c r="A42617" t="s">
        <v>147004</v>
      </c>
      <c r="B42617" t="s">
        <v>147005</v>
      </c>
      <c r="C42617" t="s">
        <v>147006</v>
      </c>
      <c r="D42617" t="s">
        <v>7105</v>
      </c>
      <c r="E42617">
        <v>50000</v>
      </c>
      <c r="F42617" t="s">
        <v>207</v>
      </c>
      <c r="G42617" t="s">
        <v>25</v>
      </c>
      <c r="H42617" t="s">
        <v>106</v>
      </c>
      <c r="I42617" t="s">
        <v>107</v>
      </c>
      <c r="J42617" t="s">
        <v>108</v>
      </c>
      <c r="K42617">
        <v>1</v>
      </c>
      <c r="L42617" s="1">
        <v>39995</v>
      </c>
      <c r="M42617" s="1">
        <v>40026</v>
      </c>
      <c r="N42617" s="1">
        <v>40026</v>
      </c>
    </row>
    <row r="42618" spans="1:18" hidden="1" x14ac:dyDescent="0.2">
      <c r="A42618" t="s">
        <v>147007</v>
      </c>
      <c r="B42618" t="s">
        <v>147008</v>
      </c>
      <c r="C42618" t="s">
        <v>147009</v>
      </c>
      <c r="D42618" t="s">
        <v>718</v>
      </c>
      <c r="E42618">
        <v>1124560.0160000001</v>
      </c>
      <c r="F42618" t="s">
        <v>18</v>
      </c>
      <c r="G42618" t="s">
        <v>165</v>
      </c>
      <c r="H42618" t="s">
        <v>166</v>
      </c>
      <c r="I42618" t="s">
        <v>167</v>
      </c>
      <c r="J42618" t="s">
        <v>167</v>
      </c>
      <c r="K42618">
        <v>1</v>
      </c>
      <c r="L42618" s="1">
        <v>40544</v>
      </c>
      <c r="M42618" s="1">
        <v>42249</v>
      </c>
      <c r="N42618" s="1">
        <v>42249</v>
      </c>
      <c r="O42618"/>
      <c r="P42618"/>
      <c r="Q42618"/>
      <c r="R42618"/>
    </row>
    <row r="42619" spans="1:18" hidden="1" x14ac:dyDescent="0.2">
      <c r="A42619" t="s">
        <v>147010</v>
      </c>
      <c r="B42619" t="s">
        <v>147011</v>
      </c>
      <c r="C42619" t="s">
        <v>147012</v>
      </c>
      <c r="D42619" t="s">
        <v>147013</v>
      </c>
      <c r="E42619">
        <v>5000000</v>
      </c>
      <c r="F42619" t="s">
        <v>113</v>
      </c>
      <c r="G42619" t="s">
        <v>25</v>
      </c>
      <c r="H42619" t="s">
        <v>64</v>
      </c>
      <c r="I42619" t="s">
        <v>65</v>
      </c>
      <c r="J42619" t="s">
        <v>71</v>
      </c>
      <c r="K42619">
        <v>1</v>
      </c>
      <c r="M42619" s="1">
        <v>39661</v>
      </c>
      <c r="N42619" s="1">
        <v>39661</v>
      </c>
      <c r="O42619"/>
      <c r="P42619"/>
      <c r="Q42619"/>
      <c r="R42619"/>
    </row>
    <row r="42620" spans="1:18" hidden="1" x14ac:dyDescent="0.2">
      <c r="A42620" t="s">
        <v>147014</v>
      </c>
      <c r="B42620" t="s">
        <v>147015</v>
      </c>
      <c r="C42620" t="s">
        <v>147016</v>
      </c>
      <c r="D42620" t="s">
        <v>147017</v>
      </c>
      <c r="E42620">
        <v>71199988</v>
      </c>
      <c r="F42620" t="s">
        <v>18</v>
      </c>
      <c r="G42620" t="s">
        <v>25</v>
      </c>
      <c r="H42620" t="s">
        <v>64</v>
      </c>
      <c r="I42620" t="s">
        <v>65</v>
      </c>
      <c r="J42620" t="s">
        <v>1103</v>
      </c>
      <c r="K42620">
        <v>7</v>
      </c>
      <c r="L42620" s="1">
        <v>39873</v>
      </c>
      <c r="M42620" s="1">
        <v>39934</v>
      </c>
      <c r="N42620" s="1">
        <v>42100</v>
      </c>
      <c r="O42620"/>
      <c r="P42620"/>
      <c r="Q42620"/>
      <c r="R42620"/>
    </row>
    <row r="42621" spans="1:18" x14ac:dyDescent="0.2">
      <c r="A42621" t="s">
        <v>147018</v>
      </c>
      <c r="B42621" t="s">
        <v>147019</v>
      </c>
      <c r="C42621" t="s">
        <v>147020</v>
      </c>
      <c r="D42621" t="s">
        <v>85751</v>
      </c>
      <c r="E42621">
        <v>34800000</v>
      </c>
      <c r="F42621" t="s">
        <v>18</v>
      </c>
      <c r="G42621" t="s">
        <v>25</v>
      </c>
      <c r="H42621" t="s">
        <v>64</v>
      </c>
      <c r="I42621" t="s">
        <v>966</v>
      </c>
      <c r="J42621" t="s">
        <v>7489</v>
      </c>
      <c r="K42621">
        <v>5</v>
      </c>
      <c r="L42621" s="1">
        <v>39814</v>
      </c>
      <c r="M42621" s="1">
        <v>40275</v>
      </c>
      <c r="N42621" s="1">
        <v>41957</v>
      </c>
    </row>
    <row r="42622" spans="1:18" x14ac:dyDescent="0.2">
      <c r="A42622" t="s">
        <v>147021</v>
      </c>
      <c r="B42622" t="s">
        <v>147022</v>
      </c>
      <c r="C42622" t="s">
        <v>147023</v>
      </c>
      <c r="D42622" t="s">
        <v>147024</v>
      </c>
      <c r="E42622">
        <v>90000000</v>
      </c>
      <c r="F42622" t="s">
        <v>18</v>
      </c>
      <c r="G42622" t="s">
        <v>25</v>
      </c>
      <c r="H42622" t="s">
        <v>106</v>
      </c>
      <c r="I42622" t="s">
        <v>107</v>
      </c>
      <c r="J42622" t="s">
        <v>108</v>
      </c>
      <c r="K42622">
        <v>12</v>
      </c>
      <c r="L42622" s="1">
        <v>38443</v>
      </c>
      <c r="M42622" s="1">
        <v>38353</v>
      </c>
      <c r="N42622" s="1">
        <v>42228</v>
      </c>
    </row>
    <row r="42623" spans="1:18" x14ac:dyDescent="0.2">
      <c r="A42623" t="s">
        <v>147025</v>
      </c>
      <c r="B42623" t="s">
        <v>147026</v>
      </c>
      <c r="C42623" t="s">
        <v>147027</v>
      </c>
      <c r="D42623" t="s">
        <v>75</v>
      </c>
      <c r="E42623">
        <v>660000</v>
      </c>
      <c r="F42623" t="s">
        <v>207</v>
      </c>
      <c r="G42623" t="s">
        <v>25</v>
      </c>
      <c r="H42623" t="s">
        <v>158</v>
      </c>
      <c r="I42623" t="s">
        <v>244</v>
      </c>
      <c r="J42623" t="s">
        <v>244</v>
      </c>
      <c r="K42623">
        <v>1</v>
      </c>
      <c r="L42623" s="1">
        <v>40909</v>
      </c>
      <c r="M42623" s="1">
        <v>41201</v>
      </c>
      <c r="N42623" s="1">
        <v>41201</v>
      </c>
    </row>
    <row r="42624" spans="1:18" hidden="1" x14ac:dyDescent="0.2">
      <c r="A42624" t="s">
        <v>147028</v>
      </c>
      <c r="B42624" t="s">
        <v>147029</v>
      </c>
      <c r="C42624" t="s">
        <v>147030</v>
      </c>
      <c r="D42624" t="s">
        <v>147031</v>
      </c>
      <c r="E42624">
        <v>197000000</v>
      </c>
      <c r="F42624" t="s">
        <v>113</v>
      </c>
      <c r="G42624" t="s">
        <v>25</v>
      </c>
      <c r="H42624" t="s">
        <v>64</v>
      </c>
      <c r="I42624" t="s">
        <v>65</v>
      </c>
      <c r="J42624" t="s">
        <v>606</v>
      </c>
      <c r="K42624">
        <v>5</v>
      </c>
      <c r="L42624" s="1">
        <v>36130</v>
      </c>
      <c r="M42624" s="1">
        <v>36161</v>
      </c>
      <c r="N42624" s="1">
        <v>36938</v>
      </c>
      <c r="O42624"/>
      <c r="P42624"/>
      <c r="Q42624"/>
      <c r="R42624"/>
    </row>
    <row r="42625" spans="1:18" x14ac:dyDescent="0.2">
      <c r="A42625" t="s">
        <v>147032</v>
      </c>
      <c r="B42625" t="s">
        <v>147033</v>
      </c>
      <c r="C42625" t="s">
        <v>147034</v>
      </c>
      <c r="D42625" t="s">
        <v>147035</v>
      </c>
      <c r="E42625">
        <v>200000</v>
      </c>
      <c r="F42625" t="s">
        <v>207</v>
      </c>
      <c r="G42625" t="s">
        <v>25</v>
      </c>
      <c r="H42625" t="s">
        <v>1011</v>
      </c>
      <c r="I42625" t="s">
        <v>1012</v>
      </c>
      <c r="J42625" t="s">
        <v>45183</v>
      </c>
      <c r="K42625">
        <v>2</v>
      </c>
      <c r="L42625" s="1">
        <v>39372</v>
      </c>
      <c r="M42625" s="1">
        <v>39783</v>
      </c>
      <c r="N42625" s="1">
        <v>39885</v>
      </c>
    </row>
    <row r="42626" spans="1:18" x14ac:dyDescent="0.2">
      <c r="A42626" t="s">
        <v>147036</v>
      </c>
      <c r="B42626" t="s">
        <v>147037</v>
      </c>
      <c r="D42626" t="s">
        <v>147038</v>
      </c>
      <c r="E42626">
        <v>40000</v>
      </c>
      <c r="F42626" t="s">
        <v>18</v>
      </c>
      <c r="G42626" t="s">
        <v>76</v>
      </c>
      <c r="H42626">
        <v>12</v>
      </c>
      <c r="I42626" t="s">
        <v>77</v>
      </c>
      <c r="J42626" t="s">
        <v>77</v>
      </c>
      <c r="K42626">
        <v>1</v>
      </c>
      <c r="L42626" s="1">
        <v>40909</v>
      </c>
      <c r="M42626" s="1">
        <v>40893</v>
      </c>
      <c r="N42626" s="1">
        <v>40893</v>
      </c>
    </row>
    <row r="42627" spans="1:18" x14ac:dyDescent="0.2">
      <c r="A42627" t="s">
        <v>147039</v>
      </c>
      <c r="B42627" t="s">
        <v>147040</v>
      </c>
      <c r="C42627" t="s">
        <v>147041</v>
      </c>
      <c r="D42627" t="s">
        <v>147042</v>
      </c>
      <c r="E42627">
        <v>900000</v>
      </c>
      <c r="F42627" t="s">
        <v>18</v>
      </c>
      <c r="G42627" t="s">
        <v>25</v>
      </c>
      <c r="H42627" t="s">
        <v>106</v>
      </c>
      <c r="I42627" t="s">
        <v>107</v>
      </c>
      <c r="J42627" t="s">
        <v>108</v>
      </c>
      <c r="K42627">
        <v>1</v>
      </c>
      <c r="L42627" s="1">
        <v>41699</v>
      </c>
      <c r="M42627" s="1">
        <v>42064</v>
      </c>
      <c r="N42627" s="1">
        <v>42064</v>
      </c>
    </row>
    <row r="42628" spans="1:18" hidden="1" x14ac:dyDescent="0.2">
      <c r="A42628" t="s">
        <v>147043</v>
      </c>
      <c r="B42628" t="s">
        <v>147044</v>
      </c>
      <c r="C42628" t="s">
        <v>147045</v>
      </c>
      <c r="D42628" t="s">
        <v>718</v>
      </c>
      <c r="E42628" t="s">
        <v>43</v>
      </c>
      <c r="F42628" t="s">
        <v>18</v>
      </c>
      <c r="G42628" t="s">
        <v>25</v>
      </c>
      <c r="H42628" t="s">
        <v>106</v>
      </c>
      <c r="I42628" t="s">
        <v>107</v>
      </c>
      <c r="J42628" t="s">
        <v>108</v>
      </c>
      <c r="K42628">
        <v>2</v>
      </c>
      <c r="L42628" s="1">
        <v>39814</v>
      </c>
      <c r="M42628" s="1">
        <v>40422</v>
      </c>
      <c r="N42628" s="1">
        <v>41153</v>
      </c>
      <c r="O42628"/>
      <c r="P42628"/>
      <c r="Q42628"/>
      <c r="R42628"/>
    </row>
    <row r="42629" spans="1:18" hidden="1" x14ac:dyDescent="0.2">
      <c r="A42629" t="s">
        <v>147046</v>
      </c>
      <c r="B42629" t="s">
        <v>147047</v>
      </c>
      <c r="C42629" t="s">
        <v>147048</v>
      </c>
      <c r="D42629" t="s">
        <v>27163</v>
      </c>
      <c r="E42629">
        <v>279399</v>
      </c>
      <c r="F42629" t="s">
        <v>18</v>
      </c>
      <c r="G42629" t="s">
        <v>128</v>
      </c>
      <c r="H42629" t="s">
        <v>129</v>
      </c>
      <c r="I42629" t="s">
        <v>130</v>
      </c>
      <c r="J42629" t="s">
        <v>130</v>
      </c>
      <c r="K42629">
        <v>3</v>
      </c>
      <c r="L42629" s="1">
        <v>40734</v>
      </c>
      <c r="M42629" s="1">
        <v>40787</v>
      </c>
      <c r="N42629" s="1">
        <v>41153</v>
      </c>
      <c r="O42629"/>
      <c r="P42629"/>
      <c r="Q42629"/>
      <c r="R42629"/>
    </row>
    <row r="42630" spans="1:18" hidden="1" x14ac:dyDescent="0.2">
      <c r="A42630" t="s">
        <v>147049</v>
      </c>
      <c r="B42630" t="s">
        <v>147050</v>
      </c>
      <c r="C42630" t="s">
        <v>147051</v>
      </c>
      <c r="D42630" t="s">
        <v>15735</v>
      </c>
      <c r="E42630">
        <v>22356</v>
      </c>
      <c r="F42630" t="s">
        <v>18</v>
      </c>
      <c r="G42630" t="s">
        <v>57</v>
      </c>
      <c r="H42630" t="s">
        <v>58</v>
      </c>
      <c r="I42630" t="s">
        <v>59</v>
      </c>
      <c r="J42630" t="s">
        <v>59</v>
      </c>
      <c r="K42630">
        <v>1</v>
      </c>
      <c r="M42630" s="1">
        <v>41030</v>
      </c>
      <c r="N42630" s="1">
        <v>41030</v>
      </c>
      <c r="O42630"/>
      <c r="P42630"/>
      <c r="Q42630"/>
      <c r="R42630"/>
    </row>
    <row r="42631" spans="1:18" hidden="1" x14ac:dyDescent="0.2">
      <c r="A42631" t="s">
        <v>147052</v>
      </c>
      <c r="B42631" t="s">
        <v>147053</v>
      </c>
      <c r="C42631" t="s">
        <v>147054</v>
      </c>
      <c r="D42631" t="s">
        <v>54266</v>
      </c>
      <c r="E42631">
        <v>3818590</v>
      </c>
      <c r="F42631" t="s">
        <v>18</v>
      </c>
      <c r="G42631" t="s">
        <v>165</v>
      </c>
      <c r="H42631" t="s">
        <v>166</v>
      </c>
      <c r="I42631" t="s">
        <v>167</v>
      </c>
      <c r="J42631" t="s">
        <v>167</v>
      </c>
      <c r="K42631">
        <v>3</v>
      </c>
      <c r="L42631" s="1">
        <v>41030</v>
      </c>
      <c r="M42631" s="1">
        <v>41186</v>
      </c>
      <c r="N42631" s="1">
        <v>42058</v>
      </c>
      <c r="O42631"/>
      <c r="P42631"/>
      <c r="Q42631"/>
      <c r="R42631"/>
    </row>
    <row r="42632" spans="1:18" hidden="1" x14ac:dyDescent="0.2">
      <c r="A42632" t="s">
        <v>147055</v>
      </c>
      <c r="B42632" t="s">
        <v>147056</v>
      </c>
      <c r="C42632" t="s">
        <v>147057</v>
      </c>
      <c r="D42632" t="s">
        <v>147058</v>
      </c>
      <c r="E42632" t="s">
        <v>43</v>
      </c>
      <c r="F42632" t="s">
        <v>18</v>
      </c>
      <c r="G42632" t="s">
        <v>128</v>
      </c>
      <c r="H42632" t="s">
        <v>1756</v>
      </c>
      <c r="I42632" t="s">
        <v>130</v>
      </c>
      <c r="J42632" t="s">
        <v>147059</v>
      </c>
      <c r="K42632">
        <v>1</v>
      </c>
      <c r="L42632" s="1">
        <v>37987</v>
      </c>
      <c r="M42632" s="1">
        <v>41487</v>
      </c>
      <c r="N42632" s="1">
        <v>41487</v>
      </c>
      <c r="O42632"/>
      <c r="P42632"/>
      <c r="Q42632"/>
      <c r="R42632"/>
    </row>
    <row r="42633" spans="1:18" hidden="1" x14ac:dyDescent="0.2">
      <c r="A42633" t="s">
        <v>147060</v>
      </c>
      <c r="B42633" t="s">
        <v>147061</v>
      </c>
      <c r="C42633" t="s">
        <v>147062</v>
      </c>
      <c r="D42633" t="s">
        <v>147063</v>
      </c>
      <c r="E42633">
        <v>15155067</v>
      </c>
      <c r="F42633" t="s">
        <v>18</v>
      </c>
      <c r="G42633" t="s">
        <v>25</v>
      </c>
      <c r="H42633" t="s">
        <v>135</v>
      </c>
      <c r="I42633" t="s">
        <v>136</v>
      </c>
      <c r="J42633" t="s">
        <v>1114</v>
      </c>
      <c r="K42633">
        <v>3</v>
      </c>
      <c r="L42633" s="1">
        <v>41382</v>
      </c>
      <c r="M42633" s="1">
        <v>41801</v>
      </c>
      <c r="N42633" s="1">
        <v>42179</v>
      </c>
      <c r="O42633"/>
      <c r="P42633"/>
      <c r="Q42633"/>
      <c r="R42633"/>
    </row>
    <row r="42634" spans="1:18" hidden="1" x14ac:dyDescent="0.2">
      <c r="A42634" t="s">
        <v>147064</v>
      </c>
      <c r="B42634" t="s">
        <v>147065</v>
      </c>
      <c r="C42634" t="s">
        <v>147066</v>
      </c>
      <c r="D42634" t="s">
        <v>11364</v>
      </c>
      <c r="E42634">
        <v>2101212</v>
      </c>
      <c r="F42634" t="s">
        <v>18</v>
      </c>
      <c r="G42634" t="s">
        <v>25</v>
      </c>
      <c r="H42634" t="s">
        <v>1011</v>
      </c>
      <c r="I42634" t="s">
        <v>1012</v>
      </c>
      <c r="J42634" t="s">
        <v>147067</v>
      </c>
      <c r="K42634">
        <v>3</v>
      </c>
      <c r="L42634" s="1">
        <v>40179</v>
      </c>
      <c r="M42634" s="1">
        <v>40496</v>
      </c>
      <c r="N42634" s="1">
        <v>42271</v>
      </c>
      <c r="O42634"/>
      <c r="P42634"/>
      <c r="Q42634"/>
      <c r="R42634"/>
    </row>
    <row r="42635" spans="1:18" x14ac:dyDescent="0.2">
      <c r="A42635" t="s">
        <v>147068</v>
      </c>
      <c r="B42635" t="s">
        <v>147069</v>
      </c>
      <c r="C42635" t="s">
        <v>147070</v>
      </c>
      <c r="D42635" t="s">
        <v>264</v>
      </c>
      <c r="E42635">
        <v>1000000</v>
      </c>
      <c r="F42635" t="s">
        <v>18</v>
      </c>
      <c r="G42635" t="s">
        <v>25</v>
      </c>
      <c r="H42635" t="s">
        <v>64</v>
      </c>
      <c r="I42635" t="s">
        <v>65</v>
      </c>
      <c r="J42635" t="s">
        <v>71</v>
      </c>
      <c r="K42635">
        <v>1</v>
      </c>
      <c r="L42635" s="1">
        <v>40544</v>
      </c>
      <c r="M42635" s="1">
        <v>41324</v>
      </c>
      <c r="N42635" s="1">
        <v>41324</v>
      </c>
    </row>
    <row r="42636" spans="1:18" hidden="1" x14ac:dyDescent="0.2">
      <c r="A42636" t="s">
        <v>147071</v>
      </c>
      <c r="B42636" t="s">
        <v>147072</v>
      </c>
      <c r="C42636" t="s">
        <v>147073</v>
      </c>
      <c r="D42636" t="s">
        <v>147074</v>
      </c>
      <c r="E42636">
        <v>33386478</v>
      </c>
      <c r="F42636" t="s">
        <v>113</v>
      </c>
      <c r="G42636" t="s">
        <v>25</v>
      </c>
      <c r="H42636" t="s">
        <v>142</v>
      </c>
      <c r="I42636" t="s">
        <v>143</v>
      </c>
      <c r="J42636" t="s">
        <v>143</v>
      </c>
      <c r="K42636">
        <v>8</v>
      </c>
      <c r="L42636" s="1">
        <v>37257</v>
      </c>
      <c r="M42636" s="1">
        <v>38261</v>
      </c>
      <c r="N42636" s="1">
        <v>40729</v>
      </c>
      <c r="O42636"/>
      <c r="P42636"/>
      <c r="Q42636"/>
      <c r="R42636"/>
    </row>
    <row r="42637" spans="1:18" x14ac:dyDescent="0.2">
      <c r="A42637" t="s">
        <v>147075</v>
      </c>
      <c r="B42637" t="s">
        <v>147076</v>
      </c>
      <c r="C42637" t="s">
        <v>147077</v>
      </c>
      <c r="D42637" t="s">
        <v>147078</v>
      </c>
      <c r="E42637">
        <v>16000000</v>
      </c>
      <c r="F42637" t="s">
        <v>18</v>
      </c>
      <c r="G42637" t="s">
        <v>25</v>
      </c>
      <c r="H42637" t="s">
        <v>808</v>
      </c>
      <c r="I42637" t="s">
        <v>809</v>
      </c>
      <c r="J42637" t="s">
        <v>809</v>
      </c>
      <c r="K42637">
        <v>1</v>
      </c>
      <c r="L42637" s="1">
        <v>38718</v>
      </c>
      <c r="M42637" s="1">
        <v>40814</v>
      </c>
      <c r="N42637" s="1">
        <v>40814</v>
      </c>
    </row>
    <row r="42638" spans="1:18" x14ac:dyDescent="0.2">
      <c r="A42638" t="s">
        <v>147079</v>
      </c>
      <c r="B42638" t="s">
        <v>147080</v>
      </c>
      <c r="C42638" t="s">
        <v>147081</v>
      </c>
      <c r="D42638" t="s">
        <v>147082</v>
      </c>
      <c r="E42638">
        <v>210000</v>
      </c>
      <c r="F42638" t="s">
        <v>18</v>
      </c>
      <c r="G42638" t="s">
        <v>57</v>
      </c>
      <c r="H42638" t="s">
        <v>202</v>
      </c>
      <c r="I42638" t="s">
        <v>59</v>
      </c>
      <c r="J42638" t="s">
        <v>59</v>
      </c>
      <c r="K42638">
        <v>1</v>
      </c>
      <c r="L42638" s="1">
        <v>41944</v>
      </c>
      <c r="M42638" s="1">
        <v>42055</v>
      </c>
      <c r="N42638" s="1">
        <v>42055</v>
      </c>
    </row>
    <row r="42639" spans="1:18" x14ac:dyDescent="0.2">
      <c r="A42639" t="s">
        <v>147083</v>
      </c>
      <c r="B42639" t="s">
        <v>147084</v>
      </c>
      <c r="C42639" t="s">
        <v>147085</v>
      </c>
      <c r="D42639" t="s">
        <v>147086</v>
      </c>
      <c r="E42639">
        <v>3000000</v>
      </c>
      <c r="F42639" t="s">
        <v>18</v>
      </c>
      <c r="G42639" t="s">
        <v>25</v>
      </c>
      <c r="H42639" t="s">
        <v>644</v>
      </c>
      <c r="I42639" t="s">
        <v>645</v>
      </c>
      <c r="J42639" t="s">
        <v>645</v>
      </c>
      <c r="K42639">
        <v>1</v>
      </c>
      <c r="L42639" s="1">
        <v>31048</v>
      </c>
      <c r="M42639" s="1">
        <v>42240</v>
      </c>
      <c r="N42639" s="1">
        <v>42240</v>
      </c>
    </row>
    <row r="42640" spans="1:18" x14ac:dyDescent="0.2">
      <c r="A42640" t="s">
        <v>147087</v>
      </c>
      <c r="B42640" t="s">
        <v>147088</v>
      </c>
      <c r="C42640" t="s">
        <v>147089</v>
      </c>
      <c r="D42640" t="s">
        <v>147090</v>
      </c>
      <c r="E42640">
        <v>2660000</v>
      </c>
      <c r="F42640" t="s">
        <v>18</v>
      </c>
      <c r="G42640" t="s">
        <v>25</v>
      </c>
      <c r="H42640" t="s">
        <v>64</v>
      </c>
      <c r="I42640" t="s">
        <v>65</v>
      </c>
      <c r="J42640" t="s">
        <v>914</v>
      </c>
      <c r="K42640">
        <v>5</v>
      </c>
      <c r="L42640" s="1">
        <v>41334</v>
      </c>
      <c r="M42640" s="1">
        <v>41635</v>
      </c>
      <c r="N42640" s="1">
        <v>42076</v>
      </c>
    </row>
    <row r="42641" spans="1:18" hidden="1" x14ac:dyDescent="0.2">
      <c r="A42641" t="s">
        <v>147091</v>
      </c>
      <c r="B42641" t="s">
        <v>147092</v>
      </c>
      <c r="E42641" t="s">
        <v>43</v>
      </c>
      <c r="F42641" t="s">
        <v>18</v>
      </c>
      <c r="G42641" t="s">
        <v>25</v>
      </c>
      <c r="H42641" t="s">
        <v>64</v>
      </c>
      <c r="I42641" t="s">
        <v>65</v>
      </c>
      <c r="J42641" t="s">
        <v>271</v>
      </c>
      <c r="K42641">
        <v>2</v>
      </c>
      <c r="L42641" s="1">
        <v>41275</v>
      </c>
      <c r="M42641" s="1">
        <v>41395</v>
      </c>
      <c r="N42641" s="1">
        <v>41694</v>
      </c>
      <c r="O42641"/>
      <c r="P42641"/>
      <c r="Q42641"/>
      <c r="R42641"/>
    </row>
    <row r="42642" spans="1:18" hidden="1" x14ac:dyDescent="0.2">
      <c r="A42642" t="s">
        <v>147093</v>
      </c>
      <c r="B42642" t="s">
        <v>147094</v>
      </c>
      <c r="C42642" t="s">
        <v>147095</v>
      </c>
      <c r="D42642" t="s">
        <v>147096</v>
      </c>
      <c r="E42642" t="s">
        <v>43</v>
      </c>
      <c r="F42642" t="s">
        <v>18</v>
      </c>
      <c r="G42642" t="s">
        <v>128</v>
      </c>
      <c r="H42642" t="s">
        <v>129</v>
      </c>
      <c r="I42642" t="s">
        <v>130</v>
      </c>
      <c r="J42642" t="s">
        <v>130</v>
      </c>
      <c r="K42642">
        <v>1</v>
      </c>
      <c r="L42642" s="1">
        <v>41640</v>
      </c>
      <c r="M42642" s="1">
        <v>42036</v>
      </c>
      <c r="N42642" s="1">
        <v>42036</v>
      </c>
      <c r="O42642"/>
      <c r="P42642"/>
      <c r="Q42642"/>
      <c r="R42642"/>
    </row>
    <row r="42643" spans="1:18" hidden="1" x14ac:dyDescent="0.2">
      <c r="A42643" t="s">
        <v>147097</v>
      </c>
      <c r="B42643" t="s">
        <v>147098</v>
      </c>
      <c r="C42643" t="s">
        <v>147099</v>
      </c>
      <c r="D42643" t="s">
        <v>147100</v>
      </c>
      <c r="E42643">
        <v>275000</v>
      </c>
      <c r="F42643" t="s">
        <v>18</v>
      </c>
      <c r="G42643" t="s">
        <v>4937</v>
      </c>
      <c r="H42643">
        <v>11</v>
      </c>
      <c r="I42643" t="s">
        <v>7761</v>
      </c>
      <c r="J42643" t="s">
        <v>7762</v>
      </c>
      <c r="K42643">
        <v>2</v>
      </c>
      <c r="M42643" s="1">
        <v>41821</v>
      </c>
      <c r="N42643" s="1">
        <v>42269</v>
      </c>
      <c r="O42643"/>
      <c r="P42643"/>
      <c r="Q42643"/>
      <c r="R42643"/>
    </row>
    <row r="42644" spans="1:18" x14ac:dyDescent="0.2">
      <c r="A42644" t="s">
        <v>147101</v>
      </c>
      <c r="B42644" t="s">
        <v>147102</v>
      </c>
      <c r="C42644" t="s">
        <v>147103</v>
      </c>
      <c r="D42644" t="s">
        <v>147104</v>
      </c>
      <c r="E42644">
        <v>700000</v>
      </c>
      <c r="F42644" t="s">
        <v>18</v>
      </c>
      <c r="G42644" t="s">
        <v>25</v>
      </c>
      <c r="H42644" t="s">
        <v>64</v>
      </c>
      <c r="I42644" t="s">
        <v>65</v>
      </c>
      <c r="J42644" t="s">
        <v>66</v>
      </c>
      <c r="K42644">
        <v>1</v>
      </c>
      <c r="L42644" s="1">
        <v>41122</v>
      </c>
      <c r="M42644" s="1">
        <v>41275</v>
      </c>
      <c r="N42644" s="1">
        <v>41275</v>
      </c>
    </row>
    <row r="42645" spans="1:18" x14ac:dyDescent="0.2">
      <c r="A42645" t="s">
        <v>147105</v>
      </c>
      <c r="B42645" t="s">
        <v>147106</v>
      </c>
      <c r="C42645" t="s">
        <v>147107</v>
      </c>
      <c r="D42645" t="s">
        <v>3110</v>
      </c>
      <c r="E42645">
        <v>25000000</v>
      </c>
      <c r="F42645" t="s">
        <v>18</v>
      </c>
      <c r="G42645" t="s">
        <v>25</v>
      </c>
      <c r="H42645" t="s">
        <v>89</v>
      </c>
      <c r="I42645" t="s">
        <v>1132</v>
      </c>
      <c r="J42645" t="s">
        <v>1133</v>
      </c>
      <c r="K42645">
        <v>1</v>
      </c>
      <c r="L42645" s="1">
        <v>40909</v>
      </c>
      <c r="M42645" s="1">
        <v>41817</v>
      </c>
      <c r="N42645" s="1">
        <v>41817</v>
      </c>
    </row>
    <row r="42646" spans="1:18" hidden="1" x14ac:dyDescent="0.2">
      <c r="A42646" t="s">
        <v>147108</v>
      </c>
      <c r="B42646" t="s">
        <v>147109</v>
      </c>
      <c r="C42646" t="s">
        <v>147110</v>
      </c>
      <c r="D42646" t="s">
        <v>10766</v>
      </c>
      <c r="E42646">
        <v>700000000</v>
      </c>
      <c r="F42646" t="s">
        <v>18</v>
      </c>
      <c r="G42646" t="s">
        <v>19</v>
      </c>
      <c r="H42646">
        <v>36</v>
      </c>
      <c r="I42646" t="s">
        <v>672</v>
      </c>
      <c r="J42646" t="s">
        <v>14160</v>
      </c>
      <c r="K42646">
        <v>3</v>
      </c>
      <c r="L42646" s="1">
        <v>40179</v>
      </c>
      <c r="M42646" s="1">
        <v>42076</v>
      </c>
      <c r="N42646" s="1">
        <v>42276</v>
      </c>
      <c r="O42646"/>
      <c r="P42646"/>
      <c r="Q42646"/>
      <c r="R42646"/>
    </row>
    <row r="42647" spans="1:18" hidden="1" x14ac:dyDescent="0.2">
      <c r="A42647" t="s">
        <v>147111</v>
      </c>
      <c r="B42647" t="s">
        <v>147112</v>
      </c>
      <c r="C42647" t="s">
        <v>147113</v>
      </c>
      <c r="D42647" t="s">
        <v>32325</v>
      </c>
      <c r="E42647" t="s">
        <v>43</v>
      </c>
      <c r="F42647" t="s">
        <v>18</v>
      </c>
      <c r="G42647" t="s">
        <v>2271</v>
      </c>
      <c r="H42647">
        <v>34</v>
      </c>
      <c r="I42647" t="s">
        <v>2272</v>
      </c>
      <c r="J42647" t="s">
        <v>2272</v>
      </c>
      <c r="K42647">
        <v>1</v>
      </c>
      <c r="L42647" s="1">
        <v>40544</v>
      </c>
      <c r="M42647" s="1">
        <v>41346</v>
      </c>
      <c r="N42647" s="1">
        <v>41346</v>
      </c>
      <c r="O42647"/>
      <c r="P42647"/>
      <c r="Q42647"/>
      <c r="R42647"/>
    </row>
    <row r="42648" spans="1:18" x14ac:dyDescent="0.2">
      <c r="A42648" t="s">
        <v>147114</v>
      </c>
      <c r="B42648" t="s">
        <v>147115</v>
      </c>
      <c r="C42648" t="s">
        <v>147116</v>
      </c>
      <c r="D42648" t="s">
        <v>2393</v>
      </c>
      <c r="E42648">
        <v>15000</v>
      </c>
      <c r="F42648" t="s">
        <v>18</v>
      </c>
      <c r="G42648" t="s">
        <v>25</v>
      </c>
      <c r="H42648" t="s">
        <v>380</v>
      </c>
      <c r="I42648" t="s">
        <v>4559</v>
      </c>
      <c r="J42648" t="s">
        <v>4559</v>
      </c>
      <c r="K42648">
        <v>1</v>
      </c>
      <c r="L42648" s="1">
        <v>40936</v>
      </c>
      <c r="M42648" s="1">
        <v>40992</v>
      </c>
      <c r="N42648" s="1">
        <v>40992</v>
      </c>
    </row>
    <row r="42649" spans="1:18" hidden="1" x14ac:dyDescent="0.2">
      <c r="A42649" t="s">
        <v>147117</v>
      </c>
      <c r="B42649" t="s">
        <v>147118</v>
      </c>
      <c r="C42649" t="s">
        <v>147119</v>
      </c>
      <c r="D42649" t="s">
        <v>147120</v>
      </c>
      <c r="E42649">
        <v>2688237</v>
      </c>
      <c r="F42649" t="s">
        <v>18</v>
      </c>
      <c r="G42649" t="s">
        <v>552</v>
      </c>
      <c r="H42649">
        <v>56</v>
      </c>
      <c r="I42649" t="s">
        <v>20542</v>
      </c>
      <c r="J42649" t="s">
        <v>147121</v>
      </c>
      <c r="K42649">
        <v>9</v>
      </c>
      <c r="L42649" s="1">
        <v>40057</v>
      </c>
      <c r="M42649" s="1">
        <v>40057</v>
      </c>
      <c r="N42649" s="1">
        <v>41625</v>
      </c>
      <c r="O42649"/>
      <c r="P42649"/>
      <c r="Q42649"/>
      <c r="R42649"/>
    </row>
    <row r="42650" spans="1:18" hidden="1" x14ac:dyDescent="0.2">
      <c r="A42650" t="s">
        <v>147122</v>
      </c>
      <c r="B42650" t="s">
        <v>147123</v>
      </c>
      <c r="C42650" t="s">
        <v>147124</v>
      </c>
      <c r="D42650" t="s">
        <v>42</v>
      </c>
      <c r="E42650" t="s">
        <v>43</v>
      </c>
      <c r="F42650" t="s">
        <v>18</v>
      </c>
      <c r="G42650" t="s">
        <v>222</v>
      </c>
      <c r="H42650">
        <v>8</v>
      </c>
      <c r="I42650" t="s">
        <v>7950</v>
      </c>
      <c r="J42650" t="s">
        <v>7950</v>
      </c>
      <c r="K42650">
        <v>1</v>
      </c>
      <c r="L42650" s="1">
        <v>42248</v>
      </c>
      <c r="M42650" s="1">
        <v>42248</v>
      </c>
      <c r="N42650" s="1">
        <v>42248</v>
      </c>
      <c r="O42650"/>
      <c r="P42650"/>
      <c r="Q42650"/>
      <c r="R42650"/>
    </row>
    <row r="42651" spans="1:18" hidden="1" x14ac:dyDescent="0.2">
      <c r="A42651" t="s">
        <v>147125</v>
      </c>
      <c r="B42651" t="s">
        <v>147126</v>
      </c>
      <c r="C42651" t="s">
        <v>147127</v>
      </c>
      <c r="D42651" t="s">
        <v>147128</v>
      </c>
      <c r="E42651">
        <v>1029280</v>
      </c>
      <c r="F42651" t="s">
        <v>18</v>
      </c>
      <c r="G42651" t="s">
        <v>2125</v>
      </c>
      <c r="H42651">
        <v>13</v>
      </c>
      <c r="I42651" t="s">
        <v>2126</v>
      </c>
      <c r="J42651" t="s">
        <v>2126</v>
      </c>
      <c r="K42651">
        <v>1</v>
      </c>
      <c r="M42651" s="1">
        <v>41662</v>
      </c>
      <c r="N42651" s="1">
        <v>41662</v>
      </c>
      <c r="O42651"/>
      <c r="P42651"/>
      <c r="Q42651"/>
      <c r="R42651"/>
    </row>
    <row r="42652" spans="1:18" hidden="1" x14ac:dyDescent="0.2">
      <c r="A42652" t="s">
        <v>147129</v>
      </c>
      <c r="B42652" t="s">
        <v>147130</v>
      </c>
      <c r="C42652" t="s">
        <v>147131</v>
      </c>
      <c r="D42652" t="s">
        <v>6078</v>
      </c>
      <c r="E42652" t="s">
        <v>43</v>
      </c>
      <c r="F42652" t="s">
        <v>18</v>
      </c>
      <c r="G42652" t="s">
        <v>19</v>
      </c>
      <c r="H42652">
        <v>7</v>
      </c>
      <c r="I42652" t="s">
        <v>14084</v>
      </c>
      <c r="J42652" t="s">
        <v>14084</v>
      </c>
      <c r="K42652">
        <v>1</v>
      </c>
      <c r="L42652" s="1">
        <v>42005</v>
      </c>
      <c r="M42652" s="1">
        <v>42312</v>
      </c>
      <c r="N42652" s="1">
        <v>42312</v>
      </c>
      <c r="O42652"/>
      <c r="P42652"/>
      <c r="Q42652"/>
      <c r="R42652"/>
    </row>
    <row r="42653" spans="1:18" hidden="1" x14ac:dyDescent="0.2">
      <c r="A42653" t="s">
        <v>147132</v>
      </c>
      <c r="B42653" t="s">
        <v>147133</v>
      </c>
      <c r="C42653" t="s">
        <v>147134</v>
      </c>
      <c r="D42653" t="s">
        <v>75</v>
      </c>
      <c r="E42653">
        <v>100000</v>
      </c>
      <c r="F42653" t="s">
        <v>18</v>
      </c>
      <c r="G42653" t="s">
        <v>25</v>
      </c>
      <c r="H42653" t="s">
        <v>106</v>
      </c>
      <c r="I42653" t="s">
        <v>1621</v>
      </c>
      <c r="J42653" t="s">
        <v>14143</v>
      </c>
      <c r="K42653">
        <v>1</v>
      </c>
      <c r="M42653" s="1">
        <v>40798</v>
      </c>
      <c r="N42653" s="1">
        <v>40798</v>
      </c>
      <c r="O42653"/>
      <c r="P42653"/>
      <c r="Q42653"/>
      <c r="R42653"/>
    </row>
    <row r="42654" spans="1:18" x14ac:dyDescent="0.2">
      <c r="A42654" t="s">
        <v>147135</v>
      </c>
      <c r="B42654" t="s">
        <v>147136</v>
      </c>
      <c r="C42654" t="s">
        <v>147137</v>
      </c>
      <c r="D42654" t="s">
        <v>718</v>
      </c>
      <c r="E42654">
        <v>6650000</v>
      </c>
      <c r="F42654" t="s">
        <v>18</v>
      </c>
      <c r="G42654" t="s">
        <v>25</v>
      </c>
      <c r="H42654" t="s">
        <v>1272</v>
      </c>
      <c r="I42654" t="s">
        <v>1273</v>
      </c>
      <c r="J42654" t="s">
        <v>147138</v>
      </c>
      <c r="K42654">
        <v>2</v>
      </c>
      <c r="L42654" s="1">
        <v>40544</v>
      </c>
      <c r="M42654" s="1">
        <v>40774</v>
      </c>
      <c r="N42654" s="1">
        <v>41457</v>
      </c>
    </row>
    <row r="42655" spans="1:18" x14ac:dyDescent="0.2">
      <c r="A42655" t="s">
        <v>147139</v>
      </c>
      <c r="B42655" t="s">
        <v>147140</v>
      </c>
      <c r="C42655" t="s">
        <v>147141</v>
      </c>
      <c r="D42655" t="s">
        <v>147142</v>
      </c>
      <c r="E42655">
        <v>7750000</v>
      </c>
      <c r="F42655" t="s">
        <v>113</v>
      </c>
      <c r="G42655" t="s">
        <v>25</v>
      </c>
      <c r="H42655" t="s">
        <v>64</v>
      </c>
      <c r="I42655" t="s">
        <v>65</v>
      </c>
      <c r="J42655" t="s">
        <v>271</v>
      </c>
      <c r="K42655">
        <v>3</v>
      </c>
      <c r="L42655" s="1">
        <v>40026</v>
      </c>
      <c r="M42655" s="1">
        <v>39814</v>
      </c>
      <c r="N42655" s="1">
        <v>40512</v>
      </c>
    </row>
    <row r="42656" spans="1:18" x14ac:dyDescent="0.2">
      <c r="A42656" t="s">
        <v>147143</v>
      </c>
      <c r="B42656" t="s">
        <v>147144</v>
      </c>
      <c r="C42656" t="s">
        <v>147145</v>
      </c>
      <c r="D42656" t="s">
        <v>147146</v>
      </c>
      <c r="E42656">
        <v>6500000</v>
      </c>
      <c r="F42656" t="s">
        <v>18</v>
      </c>
      <c r="G42656" t="s">
        <v>25</v>
      </c>
      <c r="H42656" t="s">
        <v>64</v>
      </c>
      <c r="I42656" t="s">
        <v>65</v>
      </c>
      <c r="J42656" t="s">
        <v>71</v>
      </c>
      <c r="K42656">
        <v>2</v>
      </c>
      <c r="L42656" s="1">
        <v>40725</v>
      </c>
      <c r="M42656" s="1">
        <v>40725</v>
      </c>
      <c r="N42656" s="1">
        <v>41723</v>
      </c>
    </row>
    <row r="42657" spans="1:18" hidden="1" x14ac:dyDescent="0.2">
      <c r="A42657" t="s">
        <v>147147</v>
      </c>
      <c r="B42657" t="s">
        <v>147148</v>
      </c>
      <c r="C42657" t="s">
        <v>147149</v>
      </c>
      <c r="D42657" t="s">
        <v>75</v>
      </c>
      <c r="E42657">
        <v>482786</v>
      </c>
      <c r="F42657" t="s">
        <v>113</v>
      </c>
      <c r="G42657" t="s">
        <v>479</v>
      </c>
      <c r="I42657" t="s">
        <v>480</v>
      </c>
      <c r="J42657" t="s">
        <v>480</v>
      </c>
      <c r="K42657">
        <v>1</v>
      </c>
      <c r="M42657" s="1">
        <v>41214</v>
      </c>
      <c r="N42657" s="1">
        <v>41214</v>
      </c>
      <c r="O42657"/>
      <c r="P42657"/>
      <c r="Q42657"/>
      <c r="R42657"/>
    </row>
    <row r="42658" spans="1:18" hidden="1" x14ac:dyDescent="0.2">
      <c r="A42658" t="s">
        <v>147150</v>
      </c>
      <c r="B42658" t="s">
        <v>147151</v>
      </c>
      <c r="C42658" t="s">
        <v>147152</v>
      </c>
      <c r="D42658" t="s">
        <v>28657</v>
      </c>
      <c r="E42658" t="s">
        <v>43</v>
      </c>
      <c r="F42658" t="s">
        <v>18</v>
      </c>
      <c r="G42658" t="s">
        <v>1062</v>
      </c>
      <c r="H42658">
        <v>2</v>
      </c>
      <c r="I42658" t="s">
        <v>1736</v>
      </c>
      <c r="J42658" t="s">
        <v>1736</v>
      </c>
      <c r="K42658">
        <v>1</v>
      </c>
      <c r="L42658" s="1">
        <v>40909</v>
      </c>
      <c r="M42658" s="1">
        <v>41563</v>
      </c>
      <c r="N42658" s="1">
        <v>41563</v>
      </c>
      <c r="O42658"/>
      <c r="P42658"/>
      <c r="Q42658"/>
      <c r="R42658"/>
    </row>
    <row r="42659" spans="1:18" hidden="1" x14ac:dyDescent="0.2">
      <c r="A42659" t="s">
        <v>147153</v>
      </c>
      <c r="B42659" t="s">
        <v>147154</v>
      </c>
      <c r="C42659" t="s">
        <v>147155</v>
      </c>
      <c r="D42659" t="s">
        <v>147156</v>
      </c>
      <c r="E42659" t="s">
        <v>43</v>
      </c>
      <c r="F42659" t="s">
        <v>18</v>
      </c>
      <c r="G42659" t="s">
        <v>25</v>
      </c>
      <c r="H42659" t="s">
        <v>106</v>
      </c>
      <c r="I42659" t="s">
        <v>107</v>
      </c>
      <c r="J42659" t="s">
        <v>108</v>
      </c>
      <c r="K42659">
        <v>1</v>
      </c>
      <c r="L42659" s="1">
        <v>40829</v>
      </c>
      <c r="M42659" s="1">
        <v>39959</v>
      </c>
      <c r="N42659" s="1">
        <v>39959</v>
      </c>
      <c r="O42659"/>
      <c r="P42659"/>
      <c r="Q42659"/>
      <c r="R42659"/>
    </row>
    <row r="42660" spans="1:18" hidden="1" x14ac:dyDescent="0.2">
      <c r="A42660" t="s">
        <v>147157</v>
      </c>
      <c r="B42660" t="s">
        <v>147158</v>
      </c>
      <c r="C42660" t="s">
        <v>147159</v>
      </c>
      <c r="D42660" t="s">
        <v>147160</v>
      </c>
      <c r="E42660" t="s">
        <v>43</v>
      </c>
      <c r="F42660" t="s">
        <v>18</v>
      </c>
      <c r="G42660" t="s">
        <v>25</v>
      </c>
      <c r="H42660" t="s">
        <v>82</v>
      </c>
      <c r="I42660" t="s">
        <v>3879</v>
      </c>
      <c r="J42660" t="s">
        <v>3879</v>
      </c>
      <c r="K42660">
        <v>1</v>
      </c>
      <c r="M42660" s="1">
        <v>42124</v>
      </c>
      <c r="N42660" s="1">
        <v>42124</v>
      </c>
      <c r="O42660"/>
      <c r="P42660"/>
      <c r="Q42660"/>
      <c r="R42660"/>
    </row>
    <row r="42661" spans="1:18" hidden="1" x14ac:dyDescent="0.2">
      <c r="A42661" t="s">
        <v>147161</v>
      </c>
      <c r="B42661" t="s">
        <v>147162</v>
      </c>
      <c r="C42661" t="s">
        <v>147163</v>
      </c>
      <c r="D42661" t="s">
        <v>147164</v>
      </c>
      <c r="E42661">
        <v>2999989</v>
      </c>
      <c r="F42661" t="s">
        <v>18</v>
      </c>
      <c r="G42661" t="s">
        <v>25</v>
      </c>
      <c r="H42661" t="s">
        <v>158</v>
      </c>
      <c r="I42661" t="s">
        <v>244</v>
      </c>
      <c r="J42661" t="s">
        <v>6959</v>
      </c>
      <c r="K42661">
        <v>1</v>
      </c>
      <c r="L42661" s="1">
        <v>41548</v>
      </c>
      <c r="M42661" s="1">
        <v>41780</v>
      </c>
      <c r="N42661" s="1">
        <v>41780</v>
      </c>
      <c r="O42661"/>
      <c r="P42661"/>
      <c r="Q42661"/>
      <c r="R42661"/>
    </row>
    <row r="42662" spans="1:18" x14ac:dyDescent="0.2">
      <c r="A42662" t="s">
        <v>147165</v>
      </c>
      <c r="B42662" t="s">
        <v>147166</v>
      </c>
      <c r="C42662" t="s">
        <v>147167</v>
      </c>
      <c r="D42662" t="s">
        <v>147168</v>
      </c>
      <c r="E42662">
        <v>1500000</v>
      </c>
      <c r="F42662" t="s">
        <v>18</v>
      </c>
      <c r="G42662" t="s">
        <v>699</v>
      </c>
      <c r="H42662">
        <v>2</v>
      </c>
      <c r="I42662" t="s">
        <v>700</v>
      </c>
      <c r="J42662" t="s">
        <v>13379</v>
      </c>
      <c r="K42662">
        <v>2</v>
      </c>
      <c r="L42662" s="1">
        <v>37257</v>
      </c>
      <c r="M42662" s="1">
        <v>38530</v>
      </c>
      <c r="N42662" s="1">
        <v>38838</v>
      </c>
    </row>
    <row r="42663" spans="1:18" hidden="1" x14ac:dyDescent="0.2">
      <c r="A42663" t="s">
        <v>147169</v>
      </c>
      <c r="B42663" t="s">
        <v>147170</v>
      </c>
      <c r="D42663" t="s">
        <v>2326</v>
      </c>
      <c r="E42663" t="s">
        <v>43</v>
      </c>
      <c r="F42663" t="s">
        <v>18</v>
      </c>
      <c r="G42663" t="s">
        <v>25</v>
      </c>
      <c r="H42663" t="s">
        <v>286</v>
      </c>
      <c r="I42663" t="s">
        <v>287</v>
      </c>
      <c r="J42663" t="s">
        <v>147171</v>
      </c>
      <c r="K42663">
        <v>1</v>
      </c>
      <c r="L42663" s="1">
        <v>40330</v>
      </c>
      <c r="M42663" s="1">
        <v>40337</v>
      </c>
      <c r="N42663" s="1">
        <v>40337</v>
      </c>
      <c r="O42663"/>
      <c r="P42663"/>
      <c r="Q42663"/>
      <c r="R42663"/>
    </row>
    <row r="42664" spans="1:18" hidden="1" x14ac:dyDescent="0.2">
      <c r="A42664" t="s">
        <v>147172</v>
      </c>
      <c r="B42664" t="s">
        <v>147173</v>
      </c>
      <c r="C42664" t="s">
        <v>147174</v>
      </c>
      <c r="D42664" t="s">
        <v>56</v>
      </c>
      <c r="E42664">
        <v>338132</v>
      </c>
      <c r="F42664" t="s">
        <v>18</v>
      </c>
      <c r="G42664" t="s">
        <v>25</v>
      </c>
      <c r="H42664" t="s">
        <v>1352</v>
      </c>
      <c r="I42664" t="s">
        <v>1353</v>
      </c>
      <c r="J42664" t="s">
        <v>16785</v>
      </c>
      <c r="K42664">
        <v>1</v>
      </c>
      <c r="M42664" s="1">
        <v>40205</v>
      </c>
      <c r="N42664" s="1">
        <v>40205</v>
      </c>
      <c r="O42664"/>
      <c r="P42664"/>
      <c r="Q42664"/>
      <c r="R42664"/>
    </row>
    <row r="42665" spans="1:18" hidden="1" x14ac:dyDescent="0.2">
      <c r="A42665" t="s">
        <v>147175</v>
      </c>
      <c r="B42665" t="s">
        <v>147176</v>
      </c>
      <c r="C42665" t="s">
        <v>147177</v>
      </c>
      <c r="D42665" t="s">
        <v>264</v>
      </c>
      <c r="E42665">
        <v>519851</v>
      </c>
      <c r="F42665" t="s">
        <v>18</v>
      </c>
      <c r="G42665" t="s">
        <v>25</v>
      </c>
      <c r="H42665" t="s">
        <v>64</v>
      </c>
      <c r="I42665" t="s">
        <v>65</v>
      </c>
      <c r="J42665" t="s">
        <v>3887</v>
      </c>
      <c r="K42665">
        <v>1</v>
      </c>
      <c r="M42665" s="1">
        <v>40170</v>
      </c>
      <c r="N42665" s="1">
        <v>40170</v>
      </c>
      <c r="O42665"/>
      <c r="P42665"/>
      <c r="Q42665"/>
      <c r="R42665"/>
    </row>
    <row r="42666" spans="1:18" hidden="1" x14ac:dyDescent="0.2">
      <c r="A42666" t="s">
        <v>147178</v>
      </c>
      <c r="B42666" t="s">
        <v>147179</v>
      </c>
      <c r="D42666" t="s">
        <v>53514</v>
      </c>
      <c r="E42666">
        <v>350000</v>
      </c>
      <c r="F42666" t="s">
        <v>18</v>
      </c>
      <c r="K42666">
        <v>1</v>
      </c>
      <c r="M42666" s="1">
        <v>39024</v>
      </c>
      <c r="N42666" s="1">
        <v>39024</v>
      </c>
      <c r="O42666"/>
      <c r="P42666"/>
      <c r="Q42666"/>
      <c r="R42666"/>
    </row>
    <row r="42667" spans="1:18" hidden="1" x14ac:dyDescent="0.2">
      <c r="A42667" t="s">
        <v>147180</v>
      </c>
      <c r="B42667" t="s">
        <v>147181</v>
      </c>
      <c r="C42667" t="s">
        <v>147182</v>
      </c>
      <c r="D42667" t="s">
        <v>147183</v>
      </c>
      <c r="E42667">
        <v>13343716</v>
      </c>
      <c r="F42667" t="s">
        <v>18</v>
      </c>
      <c r="G42667" t="s">
        <v>25</v>
      </c>
      <c r="H42667" t="s">
        <v>64</v>
      </c>
      <c r="I42667" t="s">
        <v>65</v>
      </c>
      <c r="J42667" t="s">
        <v>1160</v>
      </c>
      <c r="K42667">
        <v>8</v>
      </c>
      <c r="L42667" s="1">
        <v>38504</v>
      </c>
      <c r="M42667" s="1">
        <v>38971</v>
      </c>
      <c r="N42667" s="1">
        <v>42241</v>
      </c>
      <c r="O42667"/>
      <c r="P42667"/>
      <c r="Q42667"/>
      <c r="R42667"/>
    </row>
    <row r="42668" spans="1:18" hidden="1" x14ac:dyDescent="0.2">
      <c r="A42668" t="s">
        <v>147184</v>
      </c>
      <c r="B42668" t="s">
        <v>147185</v>
      </c>
      <c r="D42668" t="s">
        <v>147186</v>
      </c>
      <c r="E42668">
        <v>41250</v>
      </c>
      <c r="F42668" t="s">
        <v>18</v>
      </c>
      <c r="K42668">
        <v>1</v>
      </c>
      <c r="M42668" s="1">
        <v>41974</v>
      </c>
      <c r="N42668" s="1">
        <v>41974</v>
      </c>
      <c r="O42668"/>
      <c r="P42668"/>
      <c r="Q42668"/>
      <c r="R42668"/>
    </row>
    <row r="42669" spans="1:18" hidden="1" x14ac:dyDescent="0.2">
      <c r="A42669" t="s">
        <v>147187</v>
      </c>
      <c r="B42669" t="s">
        <v>147188</v>
      </c>
      <c r="C42669" t="s">
        <v>147189</v>
      </c>
      <c r="D42669" t="s">
        <v>147190</v>
      </c>
      <c r="E42669">
        <v>143382</v>
      </c>
      <c r="F42669" t="s">
        <v>18</v>
      </c>
      <c r="K42669">
        <v>2</v>
      </c>
      <c r="M42669" s="1">
        <v>41091</v>
      </c>
      <c r="N42669" s="1">
        <v>41699</v>
      </c>
      <c r="O42669"/>
      <c r="P42669"/>
      <c r="Q42669"/>
      <c r="R42669"/>
    </row>
    <row r="42670" spans="1:18" hidden="1" x14ac:dyDescent="0.2">
      <c r="A42670" t="s">
        <v>147191</v>
      </c>
      <c r="B42670" t="s">
        <v>147192</v>
      </c>
      <c r="C42670" t="s">
        <v>147193</v>
      </c>
      <c r="D42670" t="s">
        <v>101433</v>
      </c>
      <c r="E42670">
        <v>485000</v>
      </c>
      <c r="F42670" t="s">
        <v>207</v>
      </c>
      <c r="K42670">
        <v>1</v>
      </c>
      <c r="M42670" s="1">
        <v>42297</v>
      </c>
      <c r="N42670" s="1">
        <v>42297</v>
      </c>
      <c r="O42670"/>
      <c r="P42670"/>
      <c r="Q42670"/>
      <c r="R42670"/>
    </row>
    <row r="42671" spans="1:18" hidden="1" x14ac:dyDescent="0.2">
      <c r="A42671" t="s">
        <v>147194</v>
      </c>
      <c r="B42671" t="s">
        <v>147195</v>
      </c>
      <c r="C42671" t="s">
        <v>147196</v>
      </c>
      <c r="D42671" t="s">
        <v>42</v>
      </c>
      <c r="E42671">
        <v>5500000</v>
      </c>
      <c r="F42671" t="s">
        <v>18</v>
      </c>
      <c r="G42671" t="s">
        <v>25</v>
      </c>
      <c r="H42671" t="s">
        <v>1272</v>
      </c>
      <c r="I42671" t="s">
        <v>1273</v>
      </c>
      <c r="J42671" t="s">
        <v>112144</v>
      </c>
      <c r="K42671">
        <v>1</v>
      </c>
      <c r="M42671" s="1">
        <v>41802</v>
      </c>
      <c r="N42671" s="1">
        <v>41802</v>
      </c>
      <c r="O42671"/>
      <c r="P42671"/>
      <c r="Q42671"/>
      <c r="R42671"/>
    </row>
    <row r="42672" spans="1:18" hidden="1" x14ac:dyDescent="0.2">
      <c r="A42672" t="s">
        <v>147197</v>
      </c>
      <c r="B42672" t="s">
        <v>147198</v>
      </c>
      <c r="C42672" t="s">
        <v>147199</v>
      </c>
      <c r="D42672" t="s">
        <v>1247</v>
      </c>
      <c r="E42672" t="s">
        <v>43</v>
      </c>
      <c r="F42672" t="s">
        <v>207</v>
      </c>
      <c r="G42672" t="s">
        <v>25</v>
      </c>
      <c r="H42672" t="s">
        <v>545</v>
      </c>
      <c r="I42672" t="s">
        <v>546</v>
      </c>
      <c r="J42672" t="s">
        <v>5559</v>
      </c>
      <c r="K42672">
        <v>1</v>
      </c>
      <c r="M42672" s="1">
        <v>40749</v>
      </c>
      <c r="N42672" s="1">
        <v>40749</v>
      </c>
      <c r="O42672"/>
      <c r="P42672"/>
      <c r="Q42672"/>
      <c r="R42672"/>
    </row>
    <row r="42673" spans="1:18" x14ac:dyDescent="0.2">
      <c r="A42673" t="s">
        <v>147200</v>
      </c>
      <c r="B42673" t="s">
        <v>147201</v>
      </c>
      <c r="C42673" t="s">
        <v>147202</v>
      </c>
      <c r="D42673" t="s">
        <v>741</v>
      </c>
      <c r="E42673">
        <v>77000000</v>
      </c>
      <c r="F42673" t="s">
        <v>18</v>
      </c>
      <c r="G42673" t="s">
        <v>638</v>
      </c>
      <c r="H42673">
        <v>4</v>
      </c>
      <c r="I42673" t="s">
        <v>3256</v>
      </c>
      <c r="J42673" t="s">
        <v>3256</v>
      </c>
      <c r="K42673">
        <v>3</v>
      </c>
      <c r="L42673" s="1">
        <v>35065</v>
      </c>
      <c r="M42673" s="1">
        <v>39692</v>
      </c>
      <c r="N42673" s="1">
        <v>40701</v>
      </c>
    </row>
    <row r="42674" spans="1:18" x14ac:dyDescent="0.2">
      <c r="A42674" t="s">
        <v>147203</v>
      </c>
      <c r="B42674" t="s">
        <v>147204</v>
      </c>
      <c r="C42674" t="s">
        <v>147205</v>
      </c>
      <c r="D42674" t="s">
        <v>42</v>
      </c>
      <c r="E42674">
        <v>3000000</v>
      </c>
      <c r="F42674" t="s">
        <v>18</v>
      </c>
      <c r="G42674" t="s">
        <v>1126</v>
      </c>
      <c r="K42674">
        <v>1</v>
      </c>
      <c r="L42674" s="1">
        <v>41530</v>
      </c>
      <c r="M42674" s="1">
        <v>42226</v>
      </c>
      <c r="N42674" s="1">
        <v>42226</v>
      </c>
    </row>
    <row r="42675" spans="1:18" x14ac:dyDescent="0.2">
      <c r="A42675" t="s">
        <v>147206</v>
      </c>
      <c r="B42675" t="s">
        <v>147207</v>
      </c>
      <c r="C42675" t="s">
        <v>147208</v>
      </c>
      <c r="D42675" t="s">
        <v>1401</v>
      </c>
      <c r="E42675">
        <v>5250000</v>
      </c>
      <c r="F42675" t="s">
        <v>18</v>
      </c>
      <c r="G42675" t="s">
        <v>25</v>
      </c>
      <c r="H42675" t="s">
        <v>64</v>
      </c>
      <c r="I42675" t="s">
        <v>1221</v>
      </c>
      <c r="J42675" t="s">
        <v>1221</v>
      </c>
      <c r="K42675">
        <v>1</v>
      </c>
      <c r="L42675" s="1">
        <v>37987</v>
      </c>
      <c r="M42675" s="1">
        <v>41177</v>
      </c>
      <c r="N42675" s="1">
        <v>41177</v>
      </c>
    </row>
    <row r="42676" spans="1:18" x14ac:dyDescent="0.2">
      <c r="A42676" t="s">
        <v>147209</v>
      </c>
      <c r="B42676" t="s">
        <v>147210</v>
      </c>
      <c r="C42676" t="s">
        <v>147211</v>
      </c>
      <c r="D42676" t="s">
        <v>75</v>
      </c>
      <c r="E42676">
        <v>10000</v>
      </c>
      <c r="F42676" t="s">
        <v>18</v>
      </c>
      <c r="K42676">
        <v>2</v>
      </c>
      <c r="L42676" s="1">
        <v>41275</v>
      </c>
      <c r="M42676" s="1">
        <v>41275</v>
      </c>
      <c r="N42676" s="1">
        <v>41418</v>
      </c>
    </row>
    <row r="42677" spans="1:18" x14ac:dyDescent="0.2">
      <c r="A42677" t="s">
        <v>147212</v>
      </c>
      <c r="B42677" t="s">
        <v>147213</v>
      </c>
      <c r="C42677" t="s">
        <v>147214</v>
      </c>
      <c r="D42677" t="s">
        <v>1401</v>
      </c>
      <c r="E42677">
        <v>25000000</v>
      </c>
      <c r="F42677" t="s">
        <v>18</v>
      </c>
      <c r="G42677" t="s">
        <v>25</v>
      </c>
      <c r="H42677" t="s">
        <v>1352</v>
      </c>
      <c r="I42677" t="s">
        <v>1353</v>
      </c>
      <c r="J42677" t="s">
        <v>16785</v>
      </c>
      <c r="K42677">
        <v>1</v>
      </c>
      <c r="L42677" s="1">
        <v>35431</v>
      </c>
      <c r="M42677" s="1">
        <v>41100</v>
      </c>
      <c r="N42677" s="1">
        <v>41100</v>
      </c>
    </row>
    <row r="42678" spans="1:18" hidden="1" x14ac:dyDescent="0.2">
      <c r="A42678" t="s">
        <v>147215</v>
      </c>
      <c r="B42678" t="s">
        <v>147216</v>
      </c>
      <c r="C42678" t="s">
        <v>147217</v>
      </c>
      <c r="D42678" t="s">
        <v>56</v>
      </c>
      <c r="E42678">
        <v>5500000</v>
      </c>
      <c r="F42678" t="s">
        <v>18</v>
      </c>
      <c r="G42678" t="s">
        <v>322</v>
      </c>
      <c r="H42678">
        <v>9</v>
      </c>
      <c r="I42678" t="s">
        <v>323</v>
      </c>
      <c r="J42678" t="s">
        <v>323</v>
      </c>
      <c r="K42678">
        <v>1</v>
      </c>
      <c r="M42678" s="1">
        <v>40210</v>
      </c>
      <c r="N42678" s="1">
        <v>40210</v>
      </c>
      <c r="O42678"/>
      <c r="P42678"/>
      <c r="Q42678"/>
      <c r="R42678"/>
    </row>
    <row r="42679" spans="1:18" hidden="1" x14ac:dyDescent="0.2">
      <c r="A42679" t="s">
        <v>147218</v>
      </c>
      <c r="B42679" t="s">
        <v>147219</v>
      </c>
      <c r="C42679" t="s">
        <v>147220</v>
      </c>
      <c r="D42679" t="s">
        <v>2326</v>
      </c>
      <c r="E42679">
        <v>458000</v>
      </c>
      <c r="F42679" t="s">
        <v>18</v>
      </c>
      <c r="G42679" t="s">
        <v>128</v>
      </c>
      <c r="H42679" t="s">
        <v>129</v>
      </c>
      <c r="I42679" t="s">
        <v>130</v>
      </c>
      <c r="J42679" t="s">
        <v>130</v>
      </c>
      <c r="K42679">
        <v>1</v>
      </c>
      <c r="M42679" s="1">
        <v>38831</v>
      </c>
      <c r="N42679" s="1">
        <v>38831</v>
      </c>
      <c r="O42679"/>
      <c r="P42679"/>
      <c r="Q42679"/>
      <c r="R42679"/>
    </row>
    <row r="42680" spans="1:18" hidden="1" x14ac:dyDescent="0.2">
      <c r="A42680" t="s">
        <v>147221</v>
      </c>
      <c r="B42680" t="s">
        <v>147222</v>
      </c>
      <c r="C42680" t="s">
        <v>147223</v>
      </c>
      <c r="D42680" t="s">
        <v>1247</v>
      </c>
      <c r="E42680">
        <v>225000</v>
      </c>
      <c r="F42680" t="s">
        <v>18</v>
      </c>
      <c r="G42680" t="s">
        <v>25</v>
      </c>
      <c r="H42680" t="s">
        <v>380</v>
      </c>
      <c r="I42680" t="s">
        <v>381</v>
      </c>
      <c r="J42680" t="s">
        <v>381</v>
      </c>
      <c r="K42680">
        <v>1</v>
      </c>
      <c r="M42680" s="1">
        <v>41092</v>
      </c>
      <c r="N42680" s="1">
        <v>41092</v>
      </c>
      <c r="O42680"/>
      <c r="P42680"/>
      <c r="Q42680"/>
      <c r="R42680"/>
    </row>
    <row r="42681" spans="1:18" hidden="1" x14ac:dyDescent="0.2">
      <c r="A42681" t="s">
        <v>147224</v>
      </c>
      <c r="B42681" t="s">
        <v>147225</v>
      </c>
      <c r="D42681" t="s">
        <v>147226</v>
      </c>
      <c r="E42681">
        <v>5000000</v>
      </c>
      <c r="F42681" t="s">
        <v>18</v>
      </c>
      <c r="K42681">
        <v>1</v>
      </c>
      <c r="M42681" s="1">
        <v>37897</v>
      </c>
      <c r="N42681" s="1">
        <v>37897</v>
      </c>
      <c r="O42681"/>
      <c r="P42681"/>
      <c r="Q42681"/>
      <c r="R42681"/>
    </row>
    <row r="42682" spans="1:18" hidden="1" x14ac:dyDescent="0.2">
      <c r="A42682" t="s">
        <v>147227</v>
      </c>
      <c r="B42682" t="s">
        <v>147228</v>
      </c>
      <c r="C42682" t="s">
        <v>147229</v>
      </c>
      <c r="D42682" t="s">
        <v>2479</v>
      </c>
      <c r="E42682">
        <v>6220000</v>
      </c>
      <c r="F42682" t="s">
        <v>18</v>
      </c>
      <c r="G42682" t="s">
        <v>128</v>
      </c>
      <c r="H42682" t="s">
        <v>4411</v>
      </c>
      <c r="I42682" t="s">
        <v>4412</v>
      </c>
      <c r="J42682" t="s">
        <v>4412</v>
      </c>
      <c r="K42682">
        <v>2</v>
      </c>
      <c r="M42682" s="1">
        <v>36648</v>
      </c>
      <c r="N42682" s="1">
        <v>37320</v>
      </c>
      <c r="O42682"/>
      <c r="P42682"/>
      <c r="Q42682"/>
      <c r="R42682"/>
    </row>
    <row r="42683" spans="1:18" hidden="1" x14ac:dyDescent="0.2">
      <c r="A42683" t="s">
        <v>147230</v>
      </c>
      <c r="B42683" t="s">
        <v>147231</v>
      </c>
      <c r="C42683" t="s">
        <v>147232</v>
      </c>
      <c r="D42683" t="s">
        <v>147233</v>
      </c>
      <c r="E42683">
        <v>13131976</v>
      </c>
      <c r="F42683" t="s">
        <v>18</v>
      </c>
      <c r="G42683" t="s">
        <v>1062</v>
      </c>
      <c r="H42683">
        <v>1</v>
      </c>
      <c r="I42683" t="s">
        <v>2861</v>
      </c>
      <c r="J42683" t="s">
        <v>2861</v>
      </c>
      <c r="K42683">
        <v>2</v>
      </c>
      <c r="L42683" s="1">
        <v>32509</v>
      </c>
      <c r="M42683" s="1">
        <v>41710</v>
      </c>
      <c r="N42683" s="1">
        <v>41883</v>
      </c>
      <c r="O42683"/>
      <c r="P42683"/>
      <c r="Q42683"/>
      <c r="R42683"/>
    </row>
    <row r="42684" spans="1:18" hidden="1" x14ac:dyDescent="0.2">
      <c r="A42684" t="s">
        <v>147234</v>
      </c>
      <c r="B42684" t="s">
        <v>147235</v>
      </c>
      <c r="C42684" t="s">
        <v>147236</v>
      </c>
      <c r="D42684" t="s">
        <v>147237</v>
      </c>
      <c r="E42684">
        <v>776498</v>
      </c>
      <c r="F42684" t="s">
        <v>18</v>
      </c>
      <c r="G42684" t="s">
        <v>25</v>
      </c>
      <c r="H42684" t="s">
        <v>106</v>
      </c>
      <c r="I42684" t="s">
        <v>107</v>
      </c>
      <c r="J42684" t="s">
        <v>108</v>
      </c>
      <c r="K42684">
        <v>1</v>
      </c>
      <c r="L42684" s="1">
        <v>40909</v>
      </c>
      <c r="M42684" s="1">
        <v>41894</v>
      </c>
      <c r="N42684" s="1">
        <v>41894</v>
      </c>
      <c r="O42684"/>
      <c r="P42684"/>
      <c r="Q42684"/>
      <c r="R42684"/>
    </row>
    <row r="42685" spans="1:18" hidden="1" x14ac:dyDescent="0.2">
      <c r="A42685" t="s">
        <v>147238</v>
      </c>
      <c r="B42685" t="s">
        <v>147239</v>
      </c>
      <c r="C42685" t="s">
        <v>147240</v>
      </c>
      <c r="D42685" t="s">
        <v>766</v>
      </c>
      <c r="E42685">
        <v>1000000000</v>
      </c>
      <c r="F42685" t="s">
        <v>689</v>
      </c>
      <c r="G42685" t="s">
        <v>25</v>
      </c>
      <c r="H42685" t="s">
        <v>3993</v>
      </c>
      <c r="I42685" t="s">
        <v>3994</v>
      </c>
      <c r="J42685" t="s">
        <v>3995</v>
      </c>
      <c r="K42685">
        <v>1</v>
      </c>
      <c r="M42685" s="1">
        <v>42081</v>
      </c>
      <c r="N42685" s="1">
        <v>42081</v>
      </c>
      <c r="O42685"/>
      <c r="P42685"/>
      <c r="Q42685"/>
      <c r="R42685"/>
    </row>
    <row r="42686" spans="1:18" hidden="1" x14ac:dyDescent="0.2">
      <c r="A42686" t="s">
        <v>147241</v>
      </c>
      <c r="B42686" t="s">
        <v>147242</v>
      </c>
      <c r="C42686" t="s">
        <v>147243</v>
      </c>
      <c r="D42686" t="s">
        <v>248</v>
      </c>
      <c r="E42686">
        <v>1561865</v>
      </c>
      <c r="F42686" t="s">
        <v>18</v>
      </c>
      <c r="G42686" t="s">
        <v>25</v>
      </c>
      <c r="H42686" t="s">
        <v>158</v>
      </c>
      <c r="I42686" t="s">
        <v>244</v>
      </c>
      <c r="J42686" t="s">
        <v>327</v>
      </c>
      <c r="K42686">
        <v>1</v>
      </c>
      <c r="M42686" s="1">
        <v>41645</v>
      </c>
      <c r="N42686" s="1">
        <v>41645</v>
      </c>
      <c r="O42686"/>
      <c r="P42686"/>
      <c r="Q42686"/>
      <c r="R42686"/>
    </row>
    <row r="42687" spans="1:18" x14ac:dyDescent="0.2">
      <c r="A42687" t="s">
        <v>147244</v>
      </c>
      <c r="B42687" t="s">
        <v>147242</v>
      </c>
      <c r="C42687" t="s">
        <v>147245</v>
      </c>
      <c r="D42687" t="s">
        <v>147246</v>
      </c>
      <c r="E42687">
        <v>500000</v>
      </c>
      <c r="F42687" t="s">
        <v>18</v>
      </c>
      <c r="G42687" t="s">
        <v>25</v>
      </c>
      <c r="H42687" t="s">
        <v>64</v>
      </c>
      <c r="I42687" t="s">
        <v>65</v>
      </c>
      <c r="J42687" t="s">
        <v>5485</v>
      </c>
      <c r="K42687">
        <v>1</v>
      </c>
      <c r="L42687" s="1">
        <v>41931</v>
      </c>
      <c r="M42687" s="1">
        <v>41935</v>
      </c>
      <c r="N42687" s="1">
        <v>41935</v>
      </c>
    </row>
    <row r="42688" spans="1:18" x14ac:dyDescent="0.2">
      <c r="A42688" t="s">
        <v>147247</v>
      </c>
      <c r="B42688" t="s">
        <v>147242</v>
      </c>
      <c r="C42688" t="s">
        <v>147248</v>
      </c>
      <c r="D42688" t="s">
        <v>147249</v>
      </c>
      <c r="E42688">
        <v>10700000</v>
      </c>
      <c r="F42688" t="s">
        <v>18</v>
      </c>
      <c r="G42688" t="s">
        <v>25</v>
      </c>
      <c r="H42688" t="s">
        <v>142</v>
      </c>
      <c r="I42688" t="s">
        <v>143</v>
      </c>
      <c r="J42688" t="s">
        <v>143</v>
      </c>
      <c r="K42688">
        <v>2</v>
      </c>
      <c r="L42688" s="1">
        <v>41810</v>
      </c>
      <c r="M42688" s="1">
        <v>41830</v>
      </c>
      <c r="N42688" s="1">
        <v>42234</v>
      </c>
    </row>
    <row r="42689" spans="1:18" hidden="1" x14ac:dyDescent="0.2">
      <c r="A42689" t="s">
        <v>147250</v>
      </c>
      <c r="B42689" t="s">
        <v>147251</v>
      </c>
      <c r="C42689" t="s">
        <v>147252</v>
      </c>
      <c r="D42689" t="s">
        <v>285</v>
      </c>
      <c r="E42689">
        <v>179520</v>
      </c>
      <c r="F42689" t="s">
        <v>18</v>
      </c>
      <c r="G42689" t="s">
        <v>128</v>
      </c>
      <c r="H42689" t="s">
        <v>9147</v>
      </c>
      <c r="I42689" t="s">
        <v>10047</v>
      </c>
      <c r="J42689" t="s">
        <v>10047</v>
      </c>
      <c r="K42689">
        <v>1</v>
      </c>
      <c r="M42689" s="1">
        <v>41821</v>
      </c>
      <c r="N42689" s="1">
        <v>41821</v>
      </c>
      <c r="O42689"/>
      <c r="P42689"/>
      <c r="Q42689"/>
      <c r="R42689"/>
    </row>
    <row r="42690" spans="1:18" hidden="1" x14ac:dyDescent="0.2">
      <c r="A42690" t="s">
        <v>147253</v>
      </c>
      <c r="B42690" t="s">
        <v>147254</v>
      </c>
      <c r="C42690" t="s">
        <v>147255</v>
      </c>
      <c r="D42690" t="s">
        <v>147256</v>
      </c>
      <c r="E42690">
        <v>575000</v>
      </c>
      <c r="F42690" t="s">
        <v>18</v>
      </c>
      <c r="G42690" t="s">
        <v>25</v>
      </c>
      <c r="H42690" t="s">
        <v>106</v>
      </c>
      <c r="I42690" t="s">
        <v>107</v>
      </c>
      <c r="J42690" t="s">
        <v>38589</v>
      </c>
      <c r="K42690">
        <v>1</v>
      </c>
      <c r="M42690" s="1">
        <v>41780</v>
      </c>
      <c r="N42690" s="1">
        <v>41780</v>
      </c>
      <c r="O42690"/>
      <c r="P42690"/>
      <c r="Q42690"/>
      <c r="R42690"/>
    </row>
    <row r="42691" spans="1:18" x14ac:dyDescent="0.2">
      <c r="A42691" t="s">
        <v>147257</v>
      </c>
      <c r="B42691" t="s">
        <v>147258</v>
      </c>
      <c r="C42691" t="s">
        <v>147259</v>
      </c>
      <c r="D42691" t="s">
        <v>147260</v>
      </c>
      <c r="E42691">
        <v>67983</v>
      </c>
      <c r="F42691" t="s">
        <v>18</v>
      </c>
      <c r="G42691" t="s">
        <v>4881</v>
      </c>
      <c r="I42691" t="s">
        <v>4882</v>
      </c>
      <c r="J42691" t="s">
        <v>4882</v>
      </c>
      <c r="K42691">
        <v>1</v>
      </c>
      <c r="L42691" s="1">
        <v>40909</v>
      </c>
      <c r="M42691" s="1">
        <v>41306</v>
      </c>
      <c r="N42691" s="1">
        <v>41306</v>
      </c>
    </row>
    <row r="42692" spans="1:18" x14ac:dyDescent="0.2">
      <c r="A42692" t="s">
        <v>147261</v>
      </c>
      <c r="B42692" t="s">
        <v>147242</v>
      </c>
      <c r="C42692" t="s">
        <v>147262</v>
      </c>
      <c r="D42692" t="s">
        <v>147263</v>
      </c>
      <c r="E42692">
        <v>550000</v>
      </c>
      <c r="F42692" t="s">
        <v>18</v>
      </c>
      <c r="G42692" t="s">
        <v>25</v>
      </c>
      <c r="H42692" t="s">
        <v>121</v>
      </c>
      <c r="I42692" t="s">
        <v>122</v>
      </c>
      <c r="J42692" t="s">
        <v>122</v>
      </c>
      <c r="K42692">
        <v>3</v>
      </c>
      <c r="L42692" s="1">
        <v>41365</v>
      </c>
      <c r="M42692" s="1">
        <v>41340</v>
      </c>
      <c r="N42692" s="1">
        <v>42237</v>
      </c>
    </row>
    <row r="42693" spans="1:18" hidden="1" x14ac:dyDescent="0.2">
      <c r="A42693" t="s">
        <v>147264</v>
      </c>
      <c r="B42693" t="s">
        <v>147265</v>
      </c>
      <c r="D42693" t="s">
        <v>147266</v>
      </c>
      <c r="E42693" t="s">
        <v>43</v>
      </c>
      <c r="F42693" t="s">
        <v>18</v>
      </c>
      <c r="K42693">
        <v>1</v>
      </c>
      <c r="L42693" s="1">
        <v>41217</v>
      </c>
      <c r="M42693" s="1">
        <v>41217</v>
      </c>
      <c r="N42693" s="1">
        <v>41217</v>
      </c>
      <c r="O42693"/>
      <c r="P42693"/>
      <c r="Q42693"/>
      <c r="R42693"/>
    </row>
    <row r="42694" spans="1:18" hidden="1" x14ac:dyDescent="0.2">
      <c r="A42694" t="s">
        <v>147267</v>
      </c>
      <c r="B42694" t="s">
        <v>147268</v>
      </c>
      <c r="C42694" t="s">
        <v>147269</v>
      </c>
      <c r="D42694" t="s">
        <v>36</v>
      </c>
      <c r="E42694">
        <v>85000</v>
      </c>
      <c r="F42694" t="s">
        <v>18</v>
      </c>
      <c r="G42694" t="s">
        <v>57</v>
      </c>
      <c r="H42694" t="s">
        <v>202</v>
      </c>
      <c r="I42694" t="s">
        <v>203</v>
      </c>
      <c r="J42694" t="s">
        <v>203</v>
      </c>
      <c r="K42694">
        <v>1</v>
      </c>
      <c r="M42694" s="1">
        <v>40606</v>
      </c>
      <c r="N42694" s="1">
        <v>40606</v>
      </c>
      <c r="O42694"/>
      <c r="P42694"/>
      <c r="Q42694"/>
      <c r="R42694"/>
    </row>
    <row r="42695" spans="1:18" x14ac:dyDescent="0.2">
      <c r="A42695" t="s">
        <v>147270</v>
      </c>
      <c r="B42695" t="s">
        <v>147271</v>
      </c>
      <c r="C42695" t="s">
        <v>147272</v>
      </c>
      <c r="D42695" t="s">
        <v>147273</v>
      </c>
      <c r="E42695">
        <v>12700000</v>
      </c>
      <c r="F42695" t="s">
        <v>113</v>
      </c>
      <c r="G42695" t="s">
        <v>25</v>
      </c>
      <c r="H42695" t="s">
        <v>82</v>
      </c>
      <c r="I42695" t="s">
        <v>3879</v>
      </c>
      <c r="J42695" t="s">
        <v>3879</v>
      </c>
      <c r="K42695">
        <v>2</v>
      </c>
      <c r="L42695" s="1">
        <v>36526</v>
      </c>
      <c r="M42695" s="1">
        <v>37351</v>
      </c>
      <c r="N42695" s="1">
        <v>38988</v>
      </c>
    </row>
    <row r="42696" spans="1:18" x14ac:dyDescent="0.2">
      <c r="A42696" t="s">
        <v>147274</v>
      </c>
      <c r="B42696" t="s">
        <v>147275</v>
      </c>
      <c r="C42696" t="s">
        <v>147276</v>
      </c>
      <c r="D42696" t="s">
        <v>40386</v>
      </c>
      <c r="E42696">
        <v>4800000</v>
      </c>
      <c r="F42696" t="s">
        <v>18</v>
      </c>
      <c r="G42696" t="s">
        <v>25</v>
      </c>
      <c r="H42696" t="s">
        <v>64</v>
      </c>
      <c r="I42696" t="s">
        <v>65</v>
      </c>
      <c r="J42696" t="s">
        <v>71</v>
      </c>
      <c r="K42696">
        <v>1</v>
      </c>
      <c r="L42696" s="1">
        <v>40330</v>
      </c>
      <c r="M42696" s="1">
        <v>42268</v>
      </c>
      <c r="N42696" s="1">
        <v>42268</v>
      </c>
    </row>
    <row r="42697" spans="1:18" x14ac:dyDescent="0.2">
      <c r="A42697" t="s">
        <v>147277</v>
      </c>
      <c r="B42697" t="s">
        <v>147278</v>
      </c>
      <c r="D42697" t="s">
        <v>285</v>
      </c>
      <c r="E42697">
        <v>5000</v>
      </c>
      <c r="F42697" t="s">
        <v>18</v>
      </c>
      <c r="G42697" t="s">
        <v>25</v>
      </c>
      <c r="H42697" t="s">
        <v>208</v>
      </c>
      <c r="I42697" t="s">
        <v>843</v>
      </c>
      <c r="J42697" t="s">
        <v>109104</v>
      </c>
      <c r="K42697">
        <v>1</v>
      </c>
      <c r="L42697" s="1">
        <v>36557</v>
      </c>
      <c r="M42697" s="1">
        <v>41845</v>
      </c>
      <c r="N42697" s="1">
        <v>41845</v>
      </c>
    </row>
    <row r="42698" spans="1:18" x14ac:dyDescent="0.2">
      <c r="A42698" t="s">
        <v>147279</v>
      </c>
      <c r="B42698" t="s">
        <v>147280</v>
      </c>
      <c r="C42698" t="s">
        <v>147281</v>
      </c>
      <c r="D42698" t="s">
        <v>15639</v>
      </c>
      <c r="E42698">
        <v>18000000</v>
      </c>
      <c r="F42698" t="s">
        <v>18</v>
      </c>
      <c r="K42698">
        <v>3</v>
      </c>
      <c r="L42698" s="1">
        <v>40512</v>
      </c>
      <c r="M42698" s="1">
        <v>40513</v>
      </c>
      <c r="N42698" s="1">
        <v>40813</v>
      </c>
    </row>
    <row r="42699" spans="1:18" hidden="1" x14ac:dyDescent="0.2">
      <c r="A42699" t="s">
        <v>147282</v>
      </c>
      <c r="B42699" t="s">
        <v>147283</v>
      </c>
      <c r="C42699" t="s">
        <v>147284</v>
      </c>
      <c r="E42699" t="s">
        <v>43</v>
      </c>
      <c r="F42699" t="s">
        <v>18</v>
      </c>
      <c r="G42699" t="s">
        <v>347</v>
      </c>
      <c r="H42699">
        <v>7</v>
      </c>
      <c r="I42699" t="s">
        <v>762</v>
      </c>
      <c r="J42699" t="s">
        <v>147285</v>
      </c>
      <c r="K42699">
        <v>2</v>
      </c>
      <c r="L42699" s="1">
        <v>38353</v>
      </c>
      <c r="M42699" s="1">
        <v>38353</v>
      </c>
      <c r="N42699" s="1">
        <v>39083</v>
      </c>
      <c r="O42699"/>
      <c r="P42699"/>
      <c r="Q42699"/>
      <c r="R42699"/>
    </row>
    <row r="42700" spans="1:18" hidden="1" x14ac:dyDescent="0.2">
      <c r="A42700" t="s">
        <v>147286</v>
      </c>
      <c r="B42700" t="s">
        <v>147287</v>
      </c>
      <c r="C42700" t="s">
        <v>147288</v>
      </c>
      <c r="D42700" t="s">
        <v>42</v>
      </c>
      <c r="E42700">
        <v>10000</v>
      </c>
      <c r="F42700" t="s">
        <v>18</v>
      </c>
      <c r="G42700" t="s">
        <v>57</v>
      </c>
      <c r="H42700" t="s">
        <v>3339</v>
      </c>
      <c r="I42700" t="s">
        <v>3340</v>
      </c>
      <c r="J42700" t="s">
        <v>3341</v>
      </c>
      <c r="K42700">
        <v>1</v>
      </c>
      <c r="M42700" s="1">
        <v>41177</v>
      </c>
      <c r="N42700" s="1">
        <v>41177</v>
      </c>
      <c r="O42700"/>
      <c r="P42700"/>
      <c r="Q42700"/>
      <c r="R42700"/>
    </row>
    <row r="42701" spans="1:18" hidden="1" x14ac:dyDescent="0.2">
      <c r="A42701" t="s">
        <v>147289</v>
      </c>
      <c r="B42701" t="s">
        <v>147290</v>
      </c>
      <c r="D42701" t="s">
        <v>68380</v>
      </c>
      <c r="E42701">
        <v>200000</v>
      </c>
      <c r="F42701" t="s">
        <v>18</v>
      </c>
      <c r="G42701" t="s">
        <v>25</v>
      </c>
      <c r="H42701" t="s">
        <v>808</v>
      </c>
      <c r="I42701" t="s">
        <v>809</v>
      </c>
      <c r="J42701" t="s">
        <v>86576</v>
      </c>
      <c r="K42701">
        <v>1</v>
      </c>
      <c r="M42701" s="1">
        <v>41712</v>
      </c>
      <c r="N42701" s="1">
        <v>41712</v>
      </c>
      <c r="O42701"/>
      <c r="P42701"/>
      <c r="Q42701"/>
      <c r="R42701"/>
    </row>
    <row r="42702" spans="1:18" hidden="1" x14ac:dyDescent="0.2">
      <c r="A42702" t="s">
        <v>147291</v>
      </c>
      <c r="B42702" t="s">
        <v>147292</v>
      </c>
      <c r="C42702" t="s">
        <v>147293</v>
      </c>
      <c r="D42702" t="s">
        <v>1247</v>
      </c>
      <c r="E42702">
        <v>29000000</v>
      </c>
      <c r="F42702" t="s">
        <v>113</v>
      </c>
      <c r="G42702" t="s">
        <v>25</v>
      </c>
      <c r="H42702" t="s">
        <v>64</v>
      </c>
      <c r="I42702" t="s">
        <v>65</v>
      </c>
      <c r="J42702" t="s">
        <v>271</v>
      </c>
      <c r="K42702">
        <v>2</v>
      </c>
      <c r="M42702" s="1">
        <v>38978</v>
      </c>
      <c r="N42702" s="1">
        <v>39482</v>
      </c>
      <c r="O42702"/>
      <c r="P42702"/>
      <c r="Q42702"/>
      <c r="R42702"/>
    </row>
    <row r="42703" spans="1:18" hidden="1" x14ac:dyDescent="0.2">
      <c r="A42703" t="s">
        <v>147294</v>
      </c>
      <c r="B42703" t="s">
        <v>147295</v>
      </c>
      <c r="C42703" t="s">
        <v>147296</v>
      </c>
      <c r="E42703" t="s">
        <v>43</v>
      </c>
      <c r="F42703" t="s">
        <v>18</v>
      </c>
      <c r="G42703" t="s">
        <v>222</v>
      </c>
      <c r="H42703">
        <v>8</v>
      </c>
      <c r="I42703" t="s">
        <v>7950</v>
      </c>
      <c r="J42703" t="s">
        <v>7950</v>
      </c>
      <c r="K42703">
        <v>1</v>
      </c>
      <c r="L42703" s="1">
        <v>37257</v>
      </c>
      <c r="M42703" s="1">
        <v>41404</v>
      </c>
      <c r="N42703" s="1">
        <v>41404</v>
      </c>
      <c r="O42703"/>
      <c r="P42703"/>
      <c r="Q42703"/>
      <c r="R42703"/>
    </row>
    <row r="42704" spans="1:18" x14ac:dyDescent="0.2">
      <c r="A42704" t="s">
        <v>147297</v>
      </c>
      <c r="B42704" t="s">
        <v>147298</v>
      </c>
      <c r="D42704" t="s">
        <v>42</v>
      </c>
      <c r="E42704">
        <v>5000000</v>
      </c>
      <c r="F42704" t="s">
        <v>18</v>
      </c>
      <c r="G42704" t="s">
        <v>25</v>
      </c>
      <c r="H42704" t="s">
        <v>808</v>
      </c>
      <c r="I42704" t="s">
        <v>809</v>
      </c>
      <c r="J42704" t="s">
        <v>810</v>
      </c>
      <c r="K42704">
        <v>1</v>
      </c>
      <c r="L42704" s="1">
        <v>37987</v>
      </c>
      <c r="M42704" s="1">
        <v>39500</v>
      </c>
      <c r="N42704" s="1">
        <v>39500</v>
      </c>
    </row>
    <row r="42705" spans="1:18" x14ac:dyDescent="0.2">
      <c r="A42705" t="s">
        <v>147299</v>
      </c>
      <c r="B42705" t="s">
        <v>147300</v>
      </c>
      <c r="C42705" t="s">
        <v>147301</v>
      </c>
      <c r="D42705" t="s">
        <v>147302</v>
      </c>
      <c r="E42705">
        <v>225000</v>
      </c>
      <c r="F42705" t="s">
        <v>18</v>
      </c>
      <c r="G42705" t="s">
        <v>699</v>
      </c>
      <c r="H42705">
        <v>5</v>
      </c>
      <c r="I42705" t="s">
        <v>700</v>
      </c>
      <c r="J42705" t="s">
        <v>700</v>
      </c>
      <c r="K42705">
        <v>1</v>
      </c>
      <c r="L42705" s="1">
        <v>41122</v>
      </c>
      <c r="M42705" s="1">
        <v>41306</v>
      </c>
      <c r="N42705" s="1">
        <v>41306</v>
      </c>
    </row>
    <row r="42706" spans="1:18" hidden="1" x14ac:dyDescent="0.2">
      <c r="A42706" t="s">
        <v>147303</v>
      </c>
      <c r="B42706" t="s">
        <v>147304</v>
      </c>
      <c r="C42706" t="s">
        <v>147305</v>
      </c>
      <c r="D42706" t="s">
        <v>39117</v>
      </c>
      <c r="E42706">
        <v>1967780.868</v>
      </c>
      <c r="F42706" t="s">
        <v>207</v>
      </c>
      <c r="G42706" t="s">
        <v>128</v>
      </c>
      <c r="H42706" t="s">
        <v>65992</v>
      </c>
      <c r="I42706" t="s">
        <v>3220</v>
      </c>
      <c r="J42706" t="s">
        <v>147306</v>
      </c>
      <c r="K42706">
        <v>1</v>
      </c>
      <c r="L42706" s="1">
        <v>33604</v>
      </c>
      <c r="M42706" s="1">
        <v>39456</v>
      </c>
      <c r="N42706" s="1">
        <v>39456</v>
      </c>
      <c r="O42706"/>
      <c r="P42706"/>
      <c r="Q42706"/>
      <c r="R42706"/>
    </row>
    <row r="42707" spans="1:18" x14ac:dyDescent="0.2">
      <c r="A42707" t="s">
        <v>147307</v>
      </c>
      <c r="B42707" t="s">
        <v>147308</v>
      </c>
      <c r="C42707" t="s">
        <v>147309</v>
      </c>
      <c r="D42707" t="s">
        <v>1957</v>
      </c>
      <c r="E42707">
        <v>1200000</v>
      </c>
      <c r="F42707" t="s">
        <v>18</v>
      </c>
      <c r="G42707" t="s">
        <v>25</v>
      </c>
      <c r="H42707" t="s">
        <v>808</v>
      </c>
      <c r="I42707" t="s">
        <v>809</v>
      </c>
      <c r="J42707" t="s">
        <v>4282</v>
      </c>
      <c r="K42707">
        <v>1</v>
      </c>
      <c r="L42707" s="1">
        <v>40909</v>
      </c>
      <c r="M42707" s="1">
        <v>41699</v>
      </c>
      <c r="N42707" s="1">
        <v>41699</v>
      </c>
    </row>
    <row r="42708" spans="1:18" x14ac:dyDescent="0.2">
      <c r="A42708" t="s">
        <v>147310</v>
      </c>
      <c r="B42708" t="s">
        <v>147311</v>
      </c>
      <c r="C42708" t="s">
        <v>147312</v>
      </c>
      <c r="D42708" t="s">
        <v>42</v>
      </c>
      <c r="E42708">
        <v>22000000</v>
      </c>
      <c r="F42708" t="s">
        <v>113</v>
      </c>
      <c r="G42708" t="s">
        <v>25</v>
      </c>
      <c r="H42708" t="s">
        <v>64</v>
      </c>
      <c r="I42708" t="s">
        <v>65</v>
      </c>
      <c r="J42708" t="s">
        <v>1251</v>
      </c>
      <c r="K42708">
        <v>2</v>
      </c>
      <c r="L42708" s="1">
        <v>38353</v>
      </c>
      <c r="M42708" s="1">
        <v>38473</v>
      </c>
      <c r="N42708" s="1">
        <v>38978</v>
      </c>
    </row>
    <row r="42709" spans="1:18" x14ac:dyDescent="0.2">
      <c r="A42709" t="s">
        <v>147313</v>
      </c>
      <c r="B42709" t="s">
        <v>147314</v>
      </c>
      <c r="C42709" t="s">
        <v>147315</v>
      </c>
      <c r="D42709" t="s">
        <v>544</v>
      </c>
      <c r="E42709">
        <v>4200000</v>
      </c>
      <c r="F42709" t="s">
        <v>113</v>
      </c>
      <c r="G42709" t="s">
        <v>25</v>
      </c>
      <c r="H42709" t="s">
        <v>64</v>
      </c>
      <c r="I42709" t="s">
        <v>65</v>
      </c>
      <c r="J42709" t="s">
        <v>71</v>
      </c>
      <c r="K42709">
        <v>2</v>
      </c>
      <c r="L42709" s="1">
        <v>38353</v>
      </c>
      <c r="M42709" s="1">
        <v>38749</v>
      </c>
      <c r="N42709" s="1">
        <v>39497</v>
      </c>
    </row>
    <row r="42710" spans="1:18" x14ac:dyDescent="0.2">
      <c r="A42710" t="s">
        <v>147316</v>
      </c>
      <c r="B42710" t="s">
        <v>147317</v>
      </c>
      <c r="C42710" t="s">
        <v>147318</v>
      </c>
      <c r="D42710" t="s">
        <v>42</v>
      </c>
      <c r="E42710">
        <v>3000</v>
      </c>
      <c r="F42710" t="s">
        <v>18</v>
      </c>
      <c r="G42710" t="s">
        <v>25</v>
      </c>
      <c r="H42710" t="s">
        <v>286</v>
      </c>
      <c r="I42710" t="s">
        <v>1030</v>
      </c>
      <c r="J42710" t="s">
        <v>147319</v>
      </c>
      <c r="K42710">
        <v>1</v>
      </c>
      <c r="L42710" s="1">
        <v>41399</v>
      </c>
      <c r="M42710" s="1">
        <v>41623</v>
      </c>
      <c r="N42710" s="1">
        <v>41623</v>
      </c>
    </row>
    <row r="42711" spans="1:18" x14ac:dyDescent="0.2">
      <c r="A42711" t="s">
        <v>147320</v>
      </c>
      <c r="B42711" t="s">
        <v>147321</v>
      </c>
      <c r="C42711" t="s">
        <v>147322</v>
      </c>
      <c r="D42711" t="s">
        <v>147323</v>
      </c>
      <c r="E42711">
        <v>200000</v>
      </c>
      <c r="F42711" t="s">
        <v>18</v>
      </c>
      <c r="G42711" t="s">
        <v>25</v>
      </c>
      <c r="H42711" t="s">
        <v>286</v>
      </c>
      <c r="I42711" t="s">
        <v>3709</v>
      </c>
      <c r="J42711" t="s">
        <v>3709</v>
      </c>
      <c r="K42711">
        <v>1</v>
      </c>
      <c r="L42711" s="1">
        <v>39600</v>
      </c>
      <c r="M42711" s="1">
        <v>40040</v>
      </c>
      <c r="N42711" s="1">
        <v>40040</v>
      </c>
    </row>
    <row r="42712" spans="1:18" x14ac:dyDescent="0.2">
      <c r="A42712" t="s">
        <v>147324</v>
      </c>
      <c r="B42712" t="s">
        <v>147325</v>
      </c>
      <c r="C42712" t="s">
        <v>147326</v>
      </c>
      <c r="D42712" t="s">
        <v>147327</v>
      </c>
      <c r="E42712">
        <v>555000</v>
      </c>
      <c r="F42712" t="s">
        <v>18</v>
      </c>
      <c r="G42712" t="s">
        <v>25</v>
      </c>
      <c r="H42712" t="s">
        <v>485</v>
      </c>
      <c r="I42712" t="s">
        <v>905</v>
      </c>
      <c r="J42712" t="s">
        <v>35101</v>
      </c>
      <c r="K42712">
        <v>3</v>
      </c>
      <c r="L42712" s="1">
        <v>41647</v>
      </c>
      <c r="M42712" s="1">
        <v>41690</v>
      </c>
      <c r="N42712" s="1">
        <v>42164</v>
      </c>
    </row>
    <row r="42713" spans="1:18" hidden="1" x14ac:dyDescent="0.2">
      <c r="A42713" t="s">
        <v>147328</v>
      </c>
      <c r="B42713" t="s">
        <v>147329</v>
      </c>
      <c r="C42713" t="s">
        <v>147330</v>
      </c>
      <c r="D42713" t="s">
        <v>94</v>
      </c>
      <c r="E42713">
        <v>6988095</v>
      </c>
      <c r="F42713" t="s">
        <v>18</v>
      </c>
      <c r="G42713" t="s">
        <v>25</v>
      </c>
      <c r="H42713" t="s">
        <v>64</v>
      </c>
      <c r="I42713" t="s">
        <v>966</v>
      </c>
      <c r="J42713" t="s">
        <v>967</v>
      </c>
      <c r="K42713">
        <v>3</v>
      </c>
      <c r="M42713" s="1">
        <v>41723</v>
      </c>
      <c r="N42713" s="1">
        <v>42151</v>
      </c>
      <c r="O42713"/>
      <c r="P42713"/>
      <c r="Q42713"/>
      <c r="R42713"/>
    </row>
    <row r="42714" spans="1:18" hidden="1" x14ac:dyDescent="0.2">
      <c r="A42714" t="s">
        <v>147331</v>
      </c>
      <c r="B42714" t="s">
        <v>147332</v>
      </c>
      <c r="C42714" t="s">
        <v>147333</v>
      </c>
      <c r="D42714" t="s">
        <v>56</v>
      </c>
      <c r="E42714" t="s">
        <v>43</v>
      </c>
      <c r="F42714" t="s">
        <v>18</v>
      </c>
      <c r="G42714" t="s">
        <v>25</v>
      </c>
      <c r="H42714" t="s">
        <v>158</v>
      </c>
      <c r="I42714" t="s">
        <v>244</v>
      </c>
      <c r="J42714" t="s">
        <v>244</v>
      </c>
      <c r="K42714">
        <v>1</v>
      </c>
      <c r="L42714" s="1">
        <v>41275</v>
      </c>
      <c r="M42714" s="1">
        <v>42082</v>
      </c>
      <c r="N42714" s="1">
        <v>42082</v>
      </c>
      <c r="O42714"/>
      <c r="P42714"/>
      <c r="Q42714"/>
      <c r="R42714"/>
    </row>
    <row r="42715" spans="1:18" hidden="1" x14ac:dyDescent="0.2">
      <c r="A42715" t="s">
        <v>147334</v>
      </c>
      <c r="B42715" t="s">
        <v>147335</v>
      </c>
      <c r="D42715" t="s">
        <v>181</v>
      </c>
      <c r="E42715">
        <v>524000</v>
      </c>
      <c r="F42715" t="s">
        <v>18</v>
      </c>
      <c r="G42715" t="s">
        <v>25</v>
      </c>
      <c r="H42715" t="s">
        <v>48321</v>
      </c>
      <c r="I42715" t="s">
        <v>62727</v>
      </c>
      <c r="J42715" t="s">
        <v>147336</v>
      </c>
      <c r="K42715">
        <v>1</v>
      </c>
      <c r="L42715" s="1">
        <v>42027</v>
      </c>
      <c r="M42715" s="1">
        <v>42027</v>
      </c>
      <c r="N42715" s="1">
        <v>42027</v>
      </c>
      <c r="O42715"/>
      <c r="P42715"/>
      <c r="Q42715"/>
      <c r="R42715"/>
    </row>
    <row r="42716" spans="1:18" x14ac:dyDescent="0.2">
      <c r="A42716" t="s">
        <v>147337</v>
      </c>
      <c r="B42716" t="s">
        <v>147338</v>
      </c>
      <c r="C42716" t="s">
        <v>147339</v>
      </c>
      <c r="D42716" t="s">
        <v>147340</v>
      </c>
      <c r="E42716">
        <v>325000</v>
      </c>
      <c r="F42716" t="s">
        <v>207</v>
      </c>
      <c r="G42716" t="s">
        <v>25</v>
      </c>
      <c r="H42716" t="s">
        <v>106</v>
      </c>
      <c r="I42716" t="s">
        <v>107</v>
      </c>
      <c r="J42716" t="s">
        <v>108</v>
      </c>
      <c r="K42716">
        <v>2</v>
      </c>
      <c r="L42716" s="1">
        <v>40065</v>
      </c>
      <c r="M42716" s="1">
        <v>40210</v>
      </c>
      <c r="N42716" s="1">
        <v>40769</v>
      </c>
    </row>
    <row r="42717" spans="1:18" hidden="1" x14ac:dyDescent="0.2">
      <c r="A42717" t="s">
        <v>147341</v>
      </c>
      <c r="B42717" t="s">
        <v>147342</v>
      </c>
      <c r="C42717" t="s">
        <v>147343</v>
      </c>
      <c r="E42717" t="s">
        <v>43</v>
      </c>
      <c r="F42717" t="s">
        <v>18</v>
      </c>
      <c r="G42717" t="s">
        <v>25</v>
      </c>
      <c r="H42717" t="s">
        <v>89</v>
      </c>
      <c r="I42717" t="s">
        <v>589</v>
      </c>
      <c r="J42717" t="s">
        <v>589</v>
      </c>
      <c r="K42717">
        <v>1</v>
      </c>
      <c r="M42717" s="1">
        <v>41209</v>
      </c>
      <c r="N42717" s="1">
        <v>41209</v>
      </c>
      <c r="O42717"/>
      <c r="P42717"/>
      <c r="Q42717"/>
      <c r="R42717"/>
    </row>
    <row r="42718" spans="1:18" hidden="1" x14ac:dyDescent="0.2">
      <c r="A42718" t="s">
        <v>147344</v>
      </c>
      <c r="B42718" t="s">
        <v>147345</v>
      </c>
      <c r="C42718" t="s">
        <v>147346</v>
      </c>
      <c r="D42718" t="s">
        <v>86025</v>
      </c>
      <c r="E42718">
        <v>400000</v>
      </c>
      <c r="F42718" t="s">
        <v>207</v>
      </c>
      <c r="K42718">
        <v>1</v>
      </c>
      <c r="M42718" s="1">
        <v>42106</v>
      </c>
      <c r="N42718" s="1">
        <v>42106</v>
      </c>
      <c r="O42718"/>
      <c r="P42718"/>
      <c r="Q42718"/>
      <c r="R42718"/>
    </row>
    <row r="42719" spans="1:18" x14ac:dyDescent="0.2">
      <c r="A42719" t="s">
        <v>147347</v>
      </c>
      <c r="B42719" t="s">
        <v>147348</v>
      </c>
      <c r="C42719" t="s">
        <v>147349</v>
      </c>
      <c r="D42719" t="s">
        <v>147350</v>
      </c>
      <c r="E42719">
        <v>24500000</v>
      </c>
      <c r="F42719" t="s">
        <v>18</v>
      </c>
      <c r="G42719" t="s">
        <v>25</v>
      </c>
      <c r="H42719" t="s">
        <v>64</v>
      </c>
      <c r="I42719" t="s">
        <v>65</v>
      </c>
      <c r="J42719" t="s">
        <v>71</v>
      </c>
      <c r="K42719">
        <v>4</v>
      </c>
      <c r="L42719" s="1">
        <v>39083</v>
      </c>
      <c r="M42719" s="1">
        <v>40353</v>
      </c>
      <c r="N42719" s="1">
        <v>41757</v>
      </c>
    </row>
    <row r="42720" spans="1:18" hidden="1" x14ac:dyDescent="0.2">
      <c r="A42720" t="s">
        <v>147351</v>
      </c>
      <c r="B42720" t="s">
        <v>147352</v>
      </c>
      <c r="C42720" t="s">
        <v>147353</v>
      </c>
      <c r="D42720" t="s">
        <v>4312</v>
      </c>
      <c r="E42720">
        <v>247500100</v>
      </c>
      <c r="F42720" t="s">
        <v>113</v>
      </c>
      <c r="G42720" t="s">
        <v>25</v>
      </c>
      <c r="H42720" t="s">
        <v>64</v>
      </c>
      <c r="I42720" t="s">
        <v>65</v>
      </c>
      <c r="J42720" t="s">
        <v>1251</v>
      </c>
      <c r="K42720">
        <v>7</v>
      </c>
      <c r="L42720" s="1">
        <v>38718</v>
      </c>
      <c r="M42720" s="1">
        <v>39332</v>
      </c>
      <c r="N42720" s="1">
        <v>41365</v>
      </c>
      <c r="O42720"/>
      <c r="P42720"/>
      <c r="Q42720"/>
      <c r="R42720"/>
    </row>
    <row r="42721" spans="1:18" x14ac:dyDescent="0.2">
      <c r="A42721" t="s">
        <v>147354</v>
      </c>
      <c r="B42721" t="s">
        <v>147355</v>
      </c>
      <c r="C42721" t="s">
        <v>147356</v>
      </c>
      <c r="D42721" t="s">
        <v>42</v>
      </c>
      <c r="E42721">
        <v>2240000</v>
      </c>
      <c r="F42721" t="s">
        <v>18</v>
      </c>
      <c r="G42721" t="s">
        <v>623</v>
      </c>
      <c r="H42721">
        <v>1</v>
      </c>
      <c r="I42721" t="s">
        <v>13053</v>
      </c>
      <c r="J42721" t="s">
        <v>13054</v>
      </c>
      <c r="K42721">
        <v>1</v>
      </c>
      <c r="L42721" s="1">
        <v>37622</v>
      </c>
      <c r="M42721" s="1">
        <v>40141</v>
      </c>
      <c r="N42721" s="1">
        <v>40141</v>
      </c>
    </row>
    <row r="42722" spans="1:18" hidden="1" x14ac:dyDescent="0.2">
      <c r="A42722" t="s">
        <v>147357</v>
      </c>
      <c r="B42722" t="s">
        <v>147358</v>
      </c>
      <c r="C42722" t="s">
        <v>147359</v>
      </c>
      <c r="D42722" t="s">
        <v>248</v>
      </c>
      <c r="E42722" t="s">
        <v>43</v>
      </c>
      <c r="F42722" t="s">
        <v>18</v>
      </c>
      <c r="G42722" t="s">
        <v>1062</v>
      </c>
      <c r="H42722">
        <v>2</v>
      </c>
      <c r="I42722" t="s">
        <v>1736</v>
      </c>
      <c r="J42722" t="s">
        <v>29978</v>
      </c>
      <c r="K42722">
        <v>1</v>
      </c>
      <c r="M42722" s="1">
        <v>41289</v>
      </c>
      <c r="N42722" s="1">
        <v>41289</v>
      </c>
      <c r="O42722"/>
      <c r="P42722"/>
      <c r="Q42722"/>
      <c r="R42722"/>
    </row>
    <row r="42723" spans="1:18" hidden="1" x14ac:dyDescent="0.2">
      <c r="A42723" t="s">
        <v>147360</v>
      </c>
      <c r="B42723" t="s">
        <v>147361</v>
      </c>
      <c r="D42723" t="s">
        <v>357</v>
      </c>
      <c r="E42723">
        <v>18000000</v>
      </c>
      <c r="F42723" t="s">
        <v>18</v>
      </c>
      <c r="K42723">
        <v>1</v>
      </c>
      <c r="M42723" s="1">
        <v>40546</v>
      </c>
      <c r="N42723" s="1">
        <v>40546</v>
      </c>
      <c r="O42723"/>
      <c r="P42723"/>
      <c r="Q42723"/>
      <c r="R42723"/>
    </row>
    <row r="42724" spans="1:18" hidden="1" x14ac:dyDescent="0.2">
      <c r="A42724" t="s">
        <v>147362</v>
      </c>
      <c r="B42724" t="s">
        <v>147363</v>
      </c>
      <c r="C42724" t="s">
        <v>147364</v>
      </c>
      <c r="D42724" t="s">
        <v>147365</v>
      </c>
      <c r="E42724">
        <v>50000</v>
      </c>
      <c r="F42724" t="s">
        <v>18</v>
      </c>
      <c r="G42724" t="s">
        <v>25</v>
      </c>
      <c r="H42724" t="s">
        <v>158</v>
      </c>
      <c r="I42724" t="s">
        <v>244</v>
      </c>
      <c r="J42724" t="s">
        <v>12654</v>
      </c>
      <c r="K42724">
        <v>1</v>
      </c>
      <c r="M42724" s="1">
        <v>40472</v>
      </c>
      <c r="N42724" s="1">
        <v>40472</v>
      </c>
      <c r="O42724"/>
      <c r="P42724"/>
      <c r="Q42724"/>
      <c r="R42724"/>
    </row>
    <row r="42725" spans="1:18" hidden="1" x14ac:dyDescent="0.2">
      <c r="A42725" t="s">
        <v>147366</v>
      </c>
      <c r="B42725" t="s">
        <v>147367</v>
      </c>
      <c r="C42725" t="s">
        <v>147368</v>
      </c>
      <c r="D42725" t="s">
        <v>36</v>
      </c>
      <c r="E42725">
        <v>11877860</v>
      </c>
      <c r="F42725" t="s">
        <v>18</v>
      </c>
      <c r="G42725" t="s">
        <v>165</v>
      </c>
      <c r="H42725" t="s">
        <v>166</v>
      </c>
      <c r="I42725" t="s">
        <v>167</v>
      </c>
      <c r="J42725" t="s">
        <v>167</v>
      </c>
      <c r="K42725">
        <v>4</v>
      </c>
      <c r="L42725" s="1">
        <v>39873</v>
      </c>
      <c r="M42725" s="1">
        <v>39600</v>
      </c>
      <c r="N42725" s="1">
        <v>40952</v>
      </c>
      <c r="O42725"/>
      <c r="P42725"/>
      <c r="Q42725"/>
      <c r="R42725"/>
    </row>
    <row r="42726" spans="1:18" hidden="1" x14ac:dyDescent="0.2">
      <c r="A42726" t="s">
        <v>147369</v>
      </c>
      <c r="B42726" t="s">
        <v>147370</v>
      </c>
      <c r="D42726" t="s">
        <v>117</v>
      </c>
      <c r="E42726" t="s">
        <v>43</v>
      </c>
      <c r="F42726" t="s">
        <v>18</v>
      </c>
      <c r="G42726" t="s">
        <v>25</v>
      </c>
      <c r="H42726" t="s">
        <v>644</v>
      </c>
      <c r="I42726" t="s">
        <v>87665</v>
      </c>
      <c r="J42726" t="s">
        <v>87665</v>
      </c>
      <c r="K42726">
        <v>1</v>
      </c>
      <c r="L42726" s="1">
        <v>40204</v>
      </c>
      <c r="M42726" s="1">
        <v>41053</v>
      </c>
      <c r="N42726" s="1">
        <v>41053</v>
      </c>
      <c r="O42726"/>
      <c r="P42726"/>
      <c r="Q42726"/>
      <c r="R42726"/>
    </row>
    <row r="42727" spans="1:18" hidden="1" x14ac:dyDescent="0.2">
      <c r="A42727" t="s">
        <v>147371</v>
      </c>
      <c r="B42727" t="s">
        <v>147372</v>
      </c>
      <c r="C42727" t="s">
        <v>147373</v>
      </c>
      <c r="D42727" t="s">
        <v>75</v>
      </c>
      <c r="E42727">
        <v>9615000</v>
      </c>
      <c r="F42727" t="s">
        <v>18</v>
      </c>
      <c r="G42727" t="s">
        <v>25</v>
      </c>
      <c r="H42727" t="s">
        <v>106</v>
      </c>
      <c r="I42727" t="s">
        <v>107</v>
      </c>
      <c r="J42727" t="s">
        <v>108</v>
      </c>
      <c r="K42727">
        <v>4</v>
      </c>
      <c r="L42727" s="1">
        <v>40664</v>
      </c>
      <c r="M42727" s="1">
        <v>40878</v>
      </c>
      <c r="N42727" s="1">
        <v>42079</v>
      </c>
      <c r="O42727"/>
      <c r="P42727"/>
      <c r="Q42727"/>
      <c r="R42727"/>
    </row>
    <row r="42728" spans="1:18" x14ac:dyDescent="0.2">
      <c r="A42728" t="s">
        <v>147374</v>
      </c>
      <c r="B42728" t="s">
        <v>147375</v>
      </c>
      <c r="C42728" t="s">
        <v>147376</v>
      </c>
      <c r="D42728" t="s">
        <v>147377</v>
      </c>
      <c r="E42728">
        <v>32000000</v>
      </c>
      <c r="F42728" t="s">
        <v>18</v>
      </c>
      <c r="G42728" t="s">
        <v>25</v>
      </c>
      <c r="H42728" t="s">
        <v>64</v>
      </c>
      <c r="I42728" t="s">
        <v>65</v>
      </c>
      <c r="J42728" t="s">
        <v>606</v>
      </c>
      <c r="K42728">
        <v>2</v>
      </c>
      <c r="L42728" s="1">
        <v>40999</v>
      </c>
      <c r="M42728" s="1">
        <v>41502</v>
      </c>
      <c r="N42728" s="1">
        <v>42277</v>
      </c>
    </row>
    <row r="42729" spans="1:18" hidden="1" x14ac:dyDescent="0.2">
      <c r="A42729" t="s">
        <v>147378</v>
      </c>
      <c r="B42729" t="s">
        <v>147379</v>
      </c>
      <c r="C42729" t="s">
        <v>147380</v>
      </c>
      <c r="D42729" t="s">
        <v>23563</v>
      </c>
      <c r="E42729">
        <v>46013986</v>
      </c>
      <c r="F42729" t="s">
        <v>18</v>
      </c>
      <c r="G42729" t="s">
        <v>25</v>
      </c>
      <c r="H42729" t="s">
        <v>64</v>
      </c>
      <c r="I42729" t="s">
        <v>65</v>
      </c>
      <c r="J42729" t="s">
        <v>271</v>
      </c>
      <c r="K42729">
        <v>4</v>
      </c>
      <c r="L42729" s="1">
        <v>39814</v>
      </c>
      <c r="M42729" s="1">
        <v>40651</v>
      </c>
      <c r="N42729" s="1">
        <v>42059</v>
      </c>
      <c r="O42729"/>
      <c r="P42729"/>
      <c r="Q42729"/>
      <c r="R42729"/>
    </row>
    <row r="42730" spans="1:18" x14ac:dyDescent="0.2">
      <c r="A42730" t="s">
        <v>147381</v>
      </c>
      <c r="B42730" t="s">
        <v>147382</v>
      </c>
      <c r="C42730" t="s">
        <v>147383</v>
      </c>
      <c r="D42730" t="s">
        <v>147384</v>
      </c>
      <c r="E42730">
        <v>650000</v>
      </c>
      <c r="F42730" t="s">
        <v>18</v>
      </c>
      <c r="G42730" t="s">
        <v>25</v>
      </c>
      <c r="H42730" t="s">
        <v>142</v>
      </c>
      <c r="I42730" t="s">
        <v>143</v>
      </c>
      <c r="J42730" t="s">
        <v>88488</v>
      </c>
      <c r="K42730">
        <v>2</v>
      </c>
      <c r="L42730" s="1">
        <v>41671</v>
      </c>
      <c r="M42730" s="1">
        <v>41991</v>
      </c>
      <c r="N42730" s="1">
        <v>42244</v>
      </c>
    </row>
    <row r="42731" spans="1:18" hidden="1" x14ac:dyDescent="0.2">
      <c r="A42731" t="s">
        <v>147385</v>
      </c>
      <c r="B42731" t="s">
        <v>147386</v>
      </c>
      <c r="C42731" t="s">
        <v>147387</v>
      </c>
      <c r="D42731" t="s">
        <v>285</v>
      </c>
      <c r="E42731">
        <v>600000000</v>
      </c>
      <c r="F42731" t="s">
        <v>689</v>
      </c>
      <c r="G42731" t="s">
        <v>25</v>
      </c>
      <c r="H42731" t="s">
        <v>121</v>
      </c>
      <c r="I42731" t="s">
        <v>528</v>
      </c>
      <c r="J42731" t="s">
        <v>4694</v>
      </c>
      <c r="K42731">
        <v>1</v>
      </c>
      <c r="L42731" s="1">
        <v>39814</v>
      </c>
      <c r="M42731" s="1">
        <v>41929</v>
      </c>
      <c r="N42731" s="1">
        <v>41929</v>
      </c>
      <c r="O42731"/>
      <c r="P42731"/>
      <c r="Q42731"/>
      <c r="R42731"/>
    </row>
    <row r="42732" spans="1:18" x14ac:dyDescent="0.2">
      <c r="A42732" t="s">
        <v>147388</v>
      </c>
      <c r="B42732" t="s">
        <v>147389</v>
      </c>
      <c r="C42732" t="s">
        <v>147390</v>
      </c>
      <c r="D42732" t="s">
        <v>147391</v>
      </c>
      <c r="E42732">
        <v>3000000</v>
      </c>
      <c r="F42732" t="s">
        <v>18</v>
      </c>
      <c r="G42732" t="s">
        <v>25</v>
      </c>
      <c r="H42732" t="s">
        <v>106</v>
      </c>
      <c r="I42732" t="s">
        <v>107</v>
      </c>
      <c r="J42732" t="s">
        <v>108</v>
      </c>
      <c r="K42732">
        <v>2</v>
      </c>
      <c r="L42732" s="1">
        <v>41640</v>
      </c>
      <c r="M42732" s="1">
        <v>41915</v>
      </c>
      <c r="N42732" s="1">
        <v>42283</v>
      </c>
    </row>
    <row r="42733" spans="1:18" x14ac:dyDescent="0.2">
      <c r="A42733" t="s">
        <v>147392</v>
      </c>
      <c r="B42733" t="s">
        <v>147393</v>
      </c>
      <c r="C42733" t="s">
        <v>147394</v>
      </c>
      <c r="D42733" t="s">
        <v>5389</v>
      </c>
      <c r="E42733">
        <v>150000</v>
      </c>
      <c r="F42733" t="s">
        <v>18</v>
      </c>
      <c r="G42733" t="s">
        <v>25</v>
      </c>
      <c r="H42733" t="s">
        <v>99</v>
      </c>
      <c r="I42733" t="s">
        <v>100</v>
      </c>
      <c r="J42733" t="s">
        <v>118496</v>
      </c>
      <c r="K42733">
        <v>1</v>
      </c>
      <c r="L42733" s="1">
        <v>40909</v>
      </c>
      <c r="M42733" s="1">
        <v>42209</v>
      </c>
      <c r="N42733" s="1">
        <v>42209</v>
      </c>
    </row>
    <row r="42734" spans="1:18" x14ac:dyDescent="0.2">
      <c r="A42734" t="s">
        <v>147395</v>
      </c>
      <c r="B42734" t="s">
        <v>147396</v>
      </c>
      <c r="C42734" t="s">
        <v>147397</v>
      </c>
      <c r="D42734" t="s">
        <v>44099</v>
      </c>
      <c r="E42734">
        <v>11450000</v>
      </c>
      <c r="F42734" t="s">
        <v>113</v>
      </c>
      <c r="G42734" t="s">
        <v>699</v>
      </c>
      <c r="H42734">
        <v>2</v>
      </c>
      <c r="I42734" t="s">
        <v>700</v>
      </c>
      <c r="J42734" t="s">
        <v>22198</v>
      </c>
      <c r="K42734">
        <v>2</v>
      </c>
      <c r="L42734" s="1">
        <v>40179</v>
      </c>
      <c r="M42734" s="1">
        <v>40706</v>
      </c>
      <c r="N42734" s="1">
        <v>41487</v>
      </c>
    </row>
    <row r="42735" spans="1:18" hidden="1" x14ac:dyDescent="0.2">
      <c r="A42735" t="s">
        <v>147398</v>
      </c>
      <c r="B42735" t="s">
        <v>147399</v>
      </c>
      <c r="C42735" t="s">
        <v>147400</v>
      </c>
      <c r="D42735" t="s">
        <v>147401</v>
      </c>
      <c r="E42735">
        <v>1293671</v>
      </c>
      <c r="F42735" t="s">
        <v>18</v>
      </c>
      <c r="G42735" t="s">
        <v>25</v>
      </c>
      <c r="H42735" t="s">
        <v>1011</v>
      </c>
      <c r="I42735" t="s">
        <v>1035</v>
      </c>
      <c r="J42735" t="s">
        <v>1035</v>
      </c>
      <c r="K42735">
        <v>2</v>
      </c>
      <c r="L42735" s="1">
        <v>40544</v>
      </c>
      <c r="M42735" s="1">
        <v>41451</v>
      </c>
      <c r="N42735" s="1">
        <v>42130</v>
      </c>
      <c r="O42735"/>
      <c r="P42735"/>
      <c r="Q42735"/>
      <c r="R42735"/>
    </row>
    <row r="42736" spans="1:18" x14ac:dyDescent="0.2">
      <c r="A42736" t="s">
        <v>147402</v>
      </c>
      <c r="B42736" t="s">
        <v>147403</v>
      </c>
      <c r="C42736" t="s">
        <v>147404</v>
      </c>
      <c r="D42736" t="s">
        <v>42</v>
      </c>
      <c r="E42736">
        <v>1675000</v>
      </c>
      <c r="F42736" t="s">
        <v>18</v>
      </c>
      <c r="G42736" t="s">
        <v>25</v>
      </c>
      <c r="H42736" t="s">
        <v>64</v>
      </c>
      <c r="I42736" t="s">
        <v>65</v>
      </c>
      <c r="J42736" t="s">
        <v>1160</v>
      </c>
      <c r="K42736">
        <v>2</v>
      </c>
      <c r="L42736" s="1">
        <v>41275</v>
      </c>
      <c r="M42736" s="1">
        <v>41582</v>
      </c>
      <c r="N42736" s="1">
        <v>41649</v>
      </c>
    </row>
    <row r="42737" spans="1:18" hidden="1" x14ac:dyDescent="0.2">
      <c r="A42737" t="s">
        <v>147405</v>
      </c>
      <c r="B42737" t="s">
        <v>147406</v>
      </c>
      <c r="C42737" t="s">
        <v>147407</v>
      </c>
      <c r="D42737" t="s">
        <v>56</v>
      </c>
      <c r="E42737">
        <v>1587246</v>
      </c>
      <c r="F42737" t="s">
        <v>18</v>
      </c>
      <c r="G42737" t="s">
        <v>128</v>
      </c>
      <c r="H42737" t="s">
        <v>3391</v>
      </c>
      <c r="K42737">
        <v>1</v>
      </c>
      <c r="M42737" s="1">
        <v>40970</v>
      </c>
      <c r="N42737" s="1">
        <v>40970</v>
      </c>
      <c r="O42737"/>
      <c r="P42737"/>
      <c r="Q42737"/>
      <c r="R42737"/>
    </row>
    <row r="42738" spans="1:18" hidden="1" x14ac:dyDescent="0.2">
      <c r="A42738" t="s">
        <v>147408</v>
      </c>
      <c r="B42738" t="s">
        <v>147409</v>
      </c>
      <c r="C42738" t="s">
        <v>147410</v>
      </c>
      <c r="E42738" t="s">
        <v>43</v>
      </c>
      <c r="F42738" t="s">
        <v>207</v>
      </c>
      <c r="G42738" t="s">
        <v>25</v>
      </c>
      <c r="H42738" t="s">
        <v>106</v>
      </c>
      <c r="I42738" t="s">
        <v>693</v>
      </c>
      <c r="J42738" t="s">
        <v>91103</v>
      </c>
      <c r="K42738">
        <v>1</v>
      </c>
      <c r="L42738" s="1">
        <v>35431</v>
      </c>
      <c r="M42738" s="1">
        <v>40616</v>
      </c>
      <c r="N42738" s="1">
        <v>40616</v>
      </c>
      <c r="O42738"/>
      <c r="P42738"/>
      <c r="Q42738"/>
      <c r="R42738"/>
    </row>
    <row r="42739" spans="1:18" hidden="1" x14ac:dyDescent="0.2">
      <c r="A42739" t="s">
        <v>147411</v>
      </c>
      <c r="B42739" t="s">
        <v>147412</v>
      </c>
      <c r="C42739" t="s">
        <v>147413</v>
      </c>
      <c r="D42739" t="s">
        <v>147414</v>
      </c>
      <c r="E42739">
        <v>18405.901669999999</v>
      </c>
      <c r="F42739" t="s">
        <v>18</v>
      </c>
      <c r="G42739" t="s">
        <v>76600</v>
      </c>
      <c r="K42739">
        <v>2</v>
      </c>
      <c r="L42739" s="1">
        <v>42103</v>
      </c>
      <c r="M42739" s="1">
        <v>42103</v>
      </c>
      <c r="N42739" s="1">
        <v>42222</v>
      </c>
      <c r="O42739"/>
      <c r="P42739"/>
      <c r="Q42739"/>
      <c r="R42739"/>
    </row>
    <row r="42740" spans="1:18" x14ac:dyDescent="0.2">
      <c r="A42740" t="s">
        <v>147415</v>
      </c>
      <c r="B42740" t="s">
        <v>147416</v>
      </c>
      <c r="D42740" t="s">
        <v>9401</v>
      </c>
      <c r="E42740">
        <v>55000000</v>
      </c>
      <c r="F42740" t="s">
        <v>207</v>
      </c>
      <c r="G42740" t="s">
        <v>25</v>
      </c>
      <c r="H42740" t="s">
        <v>527</v>
      </c>
      <c r="I42740" t="s">
        <v>528</v>
      </c>
      <c r="J42740" t="s">
        <v>529</v>
      </c>
      <c r="K42740">
        <v>2</v>
      </c>
      <c r="L42740" s="1">
        <v>36526</v>
      </c>
      <c r="M42740" s="1">
        <v>36486</v>
      </c>
      <c r="N42740" s="1">
        <v>36691</v>
      </c>
    </row>
    <row r="42741" spans="1:18" x14ac:dyDescent="0.2">
      <c r="A42741" t="s">
        <v>147417</v>
      </c>
      <c r="B42741" t="s">
        <v>147418</v>
      </c>
      <c r="C42741" t="s">
        <v>147419</v>
      </c>
      <c r="D42741" t="s">
        <v>109974</v>
      </c>
      <c r="E42741">
        <v>20000000</v>
      </c>
      <c r="F42741" t="s">
        <v>113</v>
      </c>
      <c r="G42741" t="s">
        <v>25</v>
      </c>
      <c r="H42741" t="s">
        <v>64</v>
      </c>
      <c r="I42741" t="s">
        <v>65</v>
      </c>
      <c r="J42741" t="s">
        <v>1419</v>
      </c>
      <c r="K42741">
        <v>1</v>
      </c>
      <c r="L42741" s="1">
        <v>36892</v>
      </c>
      <c r="M42741" s="1">
        <v>38006</v>
      </c>
      <c r="N42741" s="1">
        <v>38006</v>
      </c>
    </row>
    <row r="42742" spans="1:18" hidden="1" x14ac:dyDescent="0.2">
      <c r="A42742" t="s">
        <v>147420</v>
      </c>
      <c r="B42742" t="s">
        <v>147421</v>
      </c>
      <c r="C42742" t="s">
        <v>147422</v>
      </c>
      <c r="D42742" t="s">
        <v>42</v>
      </c>
      <c r="E42742">
        <v>5280000</v>
      </c>
      <c r="F42742" t="s">
        <v>207</v>
      </c>
      <c r="G42742" t="s">
        <v>25</v>
      </c>
      <c r="H42742" t="s">
        <v>158</v>
      </c>
      <c r="I42742" t="s">
        <v>244</v>
      </c>
      <c r="J42742" t="s">
        <v>6959</v>
      </c>
      <c r="K42742">
        <v>1</v>
      </c>
      <c r="M42742" s="1">
        <v>37666</v>
      </c>
      <c r="N42742" s="1">
        <v>37666</v>
      </c>
      <c r="O42742"/>
      <c r="P42742"/>
      <c r="Q42742"/>
      <c r="R42742"/>
    </row>
    <row r="42743" spans="1:18" hidden="1" x14ac:dyDescent="0.2">
      <c r="A42743" t="s">
        <v>147423</v>
      </c>
      <c r="B42743" t="s">
        <v>147424</v>
      </c>
      <c r="C42743" t="s">
        <v>147425</v>
      </c>
      <c r="D42743" t="s">
        <v>94</v>
      </c>
      <c r="E42743">
        <v>44999</v>
      </c>
      <c r="F42743" t="s">
        <v>18</v>
      </c>
      <c r="G42743" t="s">
        <v>25</v>
      </c>
      <c r="H42743" t="s">
        <v>64</v>
      </c>
      <c r="I42743" t="s">
        <v>65</v>
      </c>
      <c r="J42743" t="s">
        <v>66</v>
      </c>
      <c r="K42743">
        <v>1</v>
      </c>
      <c r="M42743" s="1">
        <v>42146</v>
      </c>
      <c r="N42743" s="1">
        <v>42146</v>
      </c>
      <c r="O42743"/>
      <c r="P42743"/>
      <c r="Q42743"/>
      <c r="R42743"/>
    </row>
    <row r="42744" spans="1:18" x14ac:dyDescent="0.2">
      <c r="A42744" t="s">
        <v>147426</v>
      </c>
      <c r="B42744" t="s">
        <v>147427</v>
      </c>
      <c r="C42744" t="s">
        <v>147428</v>
      </c>
      <c r="D42744" t="s">
        <v>32848</v>
      </c>
      <c r="E42744">
        <v>2150000</v>
      </c>
      <c r="F42744" t="s">
        <v>18</v>
      </c>
      <c r="G42744" t="s">
        <v>25</v>
      </c>
      <c r="H42744" t="s">
        <v>286</v>
      </c>
      <c r="I42744" t="s">
        <v>874</v>
      </c>
      <c r="J42744" t="s">
        <v>874</v>
      </c>
      <c r="K42744">
        <v>3</v>
      </c>
      <c r="L42744" s="1">
        <v>41913</v>
      </c>
      <c r="M42744" s="1">
        <v>41913</v>
      </c>
      <c r="N42744" s="1">
        <v>42325</v>
      </c>
    </row>
    <row r="42745" spans="1:18" hidden="1" x14ac:dyDescent="0.2">
      <c r="A42745" t="s">
        <v>147429</v>
      </c>
      <c r="B42745" t="s">
        <v>147430</v>
      </c>
      <c r="C42745" t="s">
        <v>147431</v>
      </c>
      <c r="D42745" t="s">
        <v>56</v>
      </c>
      <c r="E42745">
        <v>3117758</v>
      </c>
      <c r="F42745" t="s">
        <v>18</v>
      </c>
      <c r="G42745" t="s">
        <v>25</v>
      </c>
      <c r="H42745" t="s">
        <v>64</v>
      </c>
      <c r="I42745" t="s">
        <v>919</v>
      </c>
      <c r="J42745" t="s">
        <v>919</v>
      </c>
      <c r="K42745">
        <v>3</v>
      </c>
      <c r="M42745" s="1">
        <v>41647</v>
      </c>
      <c r="N42745" s="1">
        <v>42081</v>
      </c>
      <c r="O42745"/>
      <c r="P42745"/>
      <c r="Q42745"/>
      <c r="R42745"/>
    </row>
    <row r="42746" spans="1:18" x14ac:dyDescent="0.2">
      <c r="A42746" t="s">
        <v>147432</v>
      </c>
      <c r="B42746" t="s">
        <v>147433</v>
      </c>
      <c r="C42746" t="s">
        <v>147434</v>
      </c>
      <c r="D42746" t="s">
        <v>120666</v>
      </c>
      <c r="E42746">
        <v>7500000</v>
      </c>
      <c r="F42746" t="s">
        <v>113</v>
      </c>
      <c r="G42746" t="s">
        <v>6544</v>
      </c>
      <c r="I42746" t="s">
        <v>6545</v>
      </c>
      <c r="J42746" t="s">
        <v>6545</v>
      </c>
      <c r="K42746">
        <v>4</v>
      </c>
      <c r="L42746" s="1">
        <v>40096</v>
      </c>
      <c r="M42746" s="1">
        <v>40787</v>
      </c>
      <c r="N42746" s="1">
        <v>41573</v>
      </c>
    </row>
    <row r="42747" spans="1:18" hidden="1" x14ac:dyDescent="0.2">
      <c r="A42747" t="s">
        <v>147435</v>
      </c>
      <c r="B42747" t="s">
        <v>147436</v>
      </c>
      <c r="C42747" t="s">
        <v>147437</v>
      </c>
      <c r="D42747" t="s">
        <v>147438</v>
      </c>
      <c r="E42747">
        <v>532707</v>
      </c>
      <c r="F42747" t="s">
        <v>18</v>
      </c>
      <c r="G42747" t="s">
        <v>650</v>
      </c>
      <c r="H42747">
        <v>7</v>
      </c>
      <c r="I42747" t="s">
        <v>9548</v>
      </c>
      <c r="J42747" t="s">
        <v>9548</v>
      </c>
      <c r="K42747">
        <v>2</v>
      </c>
      <c r="L42747" s="1">
        <v>41558</v>
      </c>
      <c r="M42747" s="1">
        <v>41471</v>
      </c>
      <c r="N42747" s="1">
        <v>41991</v>
      </c>
      <c r="O42747"/>
      <c r="P42747"/>
      <c r="Q42747"/>
      <c r="R42747"/>
    </row>
    <row r="42748" spans="1:18" hidden="1" x14ac:dyDescent="0.2">
      <c r="A42748" t="s">
        <v>147439</v>
      </c>
      <c r="B42748" t="s">
        <v>147440</v>
      </c>
      <c r="C42748" t="s">
        <v>147441</v>
      </c>
      <c r="D42748" t="s">
        <v>147442</v>
      </c>
      <c r="E42748">
        <v>1511971</v>
      </c>
      <c r="F42748" t="s">
        <v>18</v>
      </c>
      <c r="G42748" t="s">
        <v>347</v>
      </c>
      <c r="H42748">
        <v>7</v>
      </c>
      <c r="I42748" t="s">
        <v>762</v>
      </c>
      <c r="J42748" t="s">
        <v>762</v>
      </c>
      <c r="K42748">
        <v>2</v>
      </c>
      <c r="L42748" s="1">
        <v>40135</v>
      </c>
      <c r="M42748" s="1">
        <v>40927</v>
      </c>
      <c r="N42748" s="1">
        <v>42091</v>
      </c>
      <c r="O42748"/>
      <c r="P42748"/>
      <c r="Q42748"/>
      <c r="R42748"/>
    </row>
    <row r="42749" spans="1:18" hidden="1" x14ac:dyDescent="0.2">
      <c r="A42749" t="s">
        <v>147443</v>
      </c>
      <c r="B42749" t="s">
        <v>147444</v>
      </c>
      <c r="C42749" t="s">
        <v>147445</v>
      </c>
      <c r="D42749" t="s">
        <v>42</v>
      </c>
      <c r="E42749" t="s">
        <v>43</v>
      </c>
      <c r="F42749" t="s">
        <v>18</v>
      </c>
      <c r="G42749" t="s">
        <v>347</v>
      </c>
      <c r="H42749">
        <v>11</v>
      </c>
      <c r="I42749" t="s">
        <v>6825</v>
      </c>
      <c r="J42749" t="s">
        <v>8889</v>
      </c>
      <c r="K42749">
        <v>1</v>
      </c>
      <c r="L42749" s="1">
        <v>42005</v>
      </c>
      <c r="M42749" s="1">
        <v>42184</v>
      </c>
      <c r="N42749" s="1">
        <v>42184</v>
      </c>
      <c r="O42749"/>
      <c r="P42749"/>
      <c r="Q42749"/>
      <c r="R42749"/>
    </row>
    <row r="42750" spans="1:18" hidden="1" x14ac:dyDescent="0.2">
      <c r="A42750" t="s">
        <v>147446</v>
      </c>
      <c r="B42750" t="s">
        <v>147447</v>
      </c>
      <c r="C42750" t="s">
        <v>147448</v>
      </c>
      <c r="D42750" t="s">
        <v>147449</v>
      </c>
      <c r="E42750">
        <v>5576096</v>
      </c>
      <c r="F42750" t="s">
        <v>207</v>
      </c>
      <c r="G42750" t="s">
        <v>25</v>
      </c>
      <c r="H42750" t="s">
        <v>106</v>
      </c>
      <c r="I42750" t="s">
        <v>107</v>
      </c>
      <c r="J42750" t="s">
        <v>108</v>
      </c>
      <c r="K42750">
        <v>3</v>
      </c>
      <c r="L42750" s="1">
        <v>39387</v>
      </c>
      <c r="M42750" s="1">
        <v>39448</v>
      </c>
      <c r="N42750" s="1">
        <v>40767</v>
      </c>
      <c r="O42750"/>
      <c r="P42750"/>
      <c r="Q42750"/>
      <c r="R42750"/>
    </row>
    <row r="42751" spans="1:18" x14ac:dyDescent="0.2">
      <c r="A42751" t="s">
        <v>147450</v>
      </c>
      <c r="B42751" t="s">
        <v>147447</v>
      </c>
      <c r="C42751" t="s">
        <v>147451</v>
      </c>
      <c r="D42751" t="s">
        <v>147452</v>
      </c>
      <c r="E42751">
        <v>6900000</v>
      </c>
      <c r="F42751" t="s">
        <v>18</v>
      </c>
      <c r="G42751" t="s">
        <v>25</v>
      </c>
      <c r="H42751" t="s">
        <v>64</v>
      </c>
      <c r="I42751" t="s">
        <v>65</v>
      </c>
      <c r="J42751" t="s">
        <v>71</v>
      </c>
      <c r="K42751">
        <v>3</v>
      </c>
      <c r="L42751" s="1">
        <v>40909</v>
      </c>
      <c r="M42751" s="1">
        <v>40909</v>
      </c>
      <c r="N42751" s="1">
        <v>41582</v>
      </c>
    </row>
    <row r="42752" spans="1:18" x14ac:dyDescent="0.2">
      <c r="A42752" t="s">
        <v>147453</v>
      </c>
      <c r="B42752" t="s">
        <v>147454</v>
      </c>
      <c r="C42752" t="s">
        <v>147455</v>
      </c>
      <c r="D42752" t="s">
        <v>75</v>
      </c>
      <c r="E42752">
        <v>20300000</v>
      </c>
      <c r="F42752" t="s">
        <v>18</v>
      </c>
      <c r="G42752" t="s">
        <v>25</v>
      </c>
      <c r="H42752" t="s">
        <v>64</v>
      </c>
      <c r="I42752" t="s">
        <v>65</v>
      </c>
      <c r="J42752" t="s">
        <v>71</v>
      </c>
      <c r="K42752">
        <v>2</v>
      </c>
      <c r="L42752" s="1">
        <v>38718</v>
      </c>
      <c r="M42752" s="1">
        <v>39910</v>
      </c>
      <c r="N42752" s="1">
        <v>42144</v>
      </c>
    </row>
    <row r="42753" spans="1:18" hidden="1" x14ac:dyDescent="0.2">
      <c r="A42753" t="s">
        <v>147456</v>
      </c>
      <c r="B42753" t="s">
        <v>147457</v>
      </c>
      <c r="C42753" t="s">
        <v>147458</v>
      </c>
      <c r="D42753" t="s">
        <v>81</v>
      </c>
      <c r="E42753" t="s">
        <v>43</v>
      </c>
      <c r="F42753" t="s">
        <v>18</v>
      </c>
      <c r="G42753" t="s">
        <v>25</v>
      </c>
      <c r="H42753" t="s">
        <v>790</v>
      </c>
      <c r="I42753" t="s">
        <v>18181</v>
      </c>
      <c r="J42753" t="s">
        <v>101919</v>
      </c>
      <c r="K42753">
        <v>1</v>
      </c>
      <c r="L42753" s="1">
        <v>41014</v>
      </c>
      <c r="M42753" s="1">
        <v>41576</v>
      </c>
      <c r="N42753" s="1">
        <v>41576</v>
      </c>
      <c r="O42753"/>
      <c r="P42753"/>
      <c r="Q42753"/>
      <c r="R42753"/>
    </row>
    <row r="42754" spans="1:18" hidden="1" x14ac:dyDescent="0.2">
      <c r="A42754" t="s">
        <v>147459</v>
      </c>
      <c r="B42754" t="s">
        <v>147460</v>
      </c>
      <c r="C42754" t="s">
        <v>147461</v>
      </c>
      <c r="D42754" t="s">
        <v>70</v>
      </c>
      <c r="E42754" t="s">
        <v>43</v>
      </c>
      <c r="F42754" t="s">
        <v>113</v>
      </c>
      <c r="G42754" t="s">
        <v>25</v>
      </c>
      <c r="H42754" t="s">
        <v>158</v>
      </c>
      <c r="I42754" t="s">
        <v>244</v>
      </c>
      <c r="J42754" t="s">
        <v>244</v>
      </c>
      <c r="K42754">
        <v>1</v>
      </c>
      <c r="L42754" s="1">
        <v>40179</v>
      </c>
      <c r="M42754" s="1">
        <v>40452</v>
      </c>
      <c r="N42754" s="1">
        <v>40452</v>
      </c>
      <c r="O42754"/>
      <c r="P42754"/>
      <c r="Q42754"/>
      <c r="R42754"/>
    </row>
    <row r="42755" spans="1:18" hidden="1" x14ac:dyDescent="0.2">
      <c r="A42755" t="s">
        <v>147462</v>
      </c>
      <c r="B42755" t="s">
        <v>147463</v>
      </c>
      <c r="C42755" t="s">
        <v>147464</v>
      </c>
      <c r="D42755" t="s">
        <v>655</v>
      </c>
      <c r="E42755" t="s">
        <v>43</v>
      </c>
      <c r="F42755" t="s">
        <v>18</v>
      </c>
      <c r="G42755" t="s">
        <v>128</v>
      </c>
      <c r="H42755" t="s">
        <v>2005</v>
      </c>
      <c r="I42755" t="s">
        <v>2006</v>
      </c>
      <c r="J42755" t="s">
        <v>2006</v>
      </c>
      <c r="K42755">
        <v>1</v>
      </c>
      <c r="L42755" s="1">
        <v>40179</v>
      </c>
      <c r="M42755" s="1">
        <v>41608</v>
      </c>
      <c r="N42755" s="1">
        <v>41608</v>
      </c>
      <c r="O42755"/>
      <c r="P42755"/>
      <c r="Q42755"/>
      <c r="R42755"/>
    </row>
    <row r="42756" spans="1:18" hidden="1" x14ac:dyDescent="0.2">
      <c r="A42756" t="s">
        <v>147465</v>
      </c>
      <c r="B42756" t="s">
        <v>147466</v>
      </c>
      <c r="C42756" t="s">
        <v>147467</v>
      </c>
      <c r="D42756" t="s">
        <v>147468</v>
      </c>
      <c r="E42756" t="s">
        <v>43</v>
      </c>
      <c r="F42756" t="s">
        <v>18</v>
      </c>
      <c r="G42756" t="s">
        <v>25</v>
      </c>
      <c r="H42756" t="s">
        <v>64</v>
      </c>
      <c r="I42756" t="s">
        <v>65</v>
      </c>
      <c r="J42756" t="s">
        <v>1160</v>
      </c>
      <c r="K42756">
        <v>2</v>
      </c>
      <c r="M42756" s="1">
        <v>41395</v>
      </c>
      <c r="N42756" s="1">
        <v>41640</v>
      </c>
      <c r="O42756"/>
      <c r="P42756"/>
      <c r="Q42756"/>
      <c r="R42756"/>
    </row>
    <row r="42757" spans="1:18" x14ac:dyDescent="0.2">
      <c r="A42757" t="s">
        <v>147469</v>
      </c>
      <c r="B42757" t="s">
        <v>147470</v>
      </c>
      <c r="C42757" t="s">
        <v>147471</v>
      </c>
      <c r="D42757" t="s">
        <v>63</v>
      </c>
      <c r="E42757">
        <v>2350000</v>
      </c>
      <c r="F42757" t="s">
        <v>18</v>
      </c>
      <c r="G42757" t="s">
        <v>25</v>
      </c>
      <c r="H42757" t="s">
        <v>106</v>
      </c>
      <c r="I42757" t="s">
        <v>107</v>
      </c>
      <c r="J42757" t="s">
        <v>108</v>
      </c>
      <c r="K42757">
        <v>2</v>
      </c>
      <c r="L42757" s="1">
        <v>41214</v>
      </c>
      <c r="M42757" s="1">
        <v>41623</v>
      </c>
      <c r="N42757" s="1">
        <v>42038</v>
      </c>
    </row>
    <row r="42758" spans="1:18" x14ac:dyDescent="0.2">
      <c r="A42758" t="s">
        <v>147472</v>
      </c>
      <c r="B42758" t="s">
        <v>147473</v>
      </c>
      <c r="C42758" t="s">
        <v>147474</v>
      </c>
      <c r="D42758" t="s">
        <v>147475</v>
      </c>
      <c r="E42758">
        <v>150000</v>
      </c>
      <c r="F42758" t="s">
        <v>18</v>
      </c>
      <c r="G42758" t="s">
        <v>25</v>
      </c>
      <c r="H42758" t="s">
        <v>64</v>
      </c>
      <c r="I42758" t="s">
        <v>65</v>
      </c>
      <c r="J42758" t="s">
        <v>71</v>
      </c>
      <c r="K42758">
        <v>1</v>
      </c>
      <c r="L42758" s="1">
        <v>41699</v>
      </c>
      <c r="M42758" s="1">
        <v>41848</v>
      </c>
      <c r="N42758" s="1">
        <v>41848</v>
      </c>
    </row>
    <row r="42759" spans="1:18" hidden="1" x14ac:dyDescent="0.2">
      <c r="A42759" t="s">
        <v>147476</v>
      </c>
      <c r="B42759" t="s">
        <v>147477</v>
      </c>
      <c r="C42759" t="s">
        <v>147478</v>
      </c>
      <c r="D42759" t="s">
        <v>70</v>
      </c>
      <c r="E42759" t="s">
        <v>43</v>
      </c>
      <c r="F42759" t="s">
        <v>18</v>
      </c>
      <c r="K42759">
        <v>1</v>
      </c>
      <c r="L42759" s="1">
        <v>41883</v>
      </c>
      <c r="M42759" s="1">
        <v>41944</v>
      </c>
      <c r="N42759" s="1">
        <v>41944</v>
      </c>
      <c r="O42759"/>
      <c r="P42759"/>
      <c r="Q42759"/>
      <c r="R42759"/>
    </row>
    <row r="42760" spans="1:18" x14ac:dyDescent="0.2">
      <c r="A42760" t="s">
        <v>147479</v>
      </c>
      <c r="B42760" t="s">
        <v>147480</v>
      </c>
      <c r="C42760" t="s">
        <v>147481</v>
      </c>
      <c r="D42760" t="s">
        <v>147482</v>
      </c>
      <c r="E42760">
        <v>130000</v>
      </c>
      <c r="F42760" t="s">
        <v>18</v>
      </c>
      <c r="G42760" t="s">
        <v>12817</v>
      </c>
      <c r="H42760">
        <v>35</v>
      </c>
      <c r="I42760" t="s">
        <v>13416</v>
      </c>
      <c r="J42760" t="s">
        <v>13416</v>
      </c>
      <c r="K42760">
        <v>1</v>
      </c>
      <c r="L42760" s="1">
        <v>41275</v>
      </c>
      <c r="M42760" s="1">
        <v>41821</v>
      </c>
      <c r="N42760" s="1">
        <v>41821</v>
      </c>
    </row>
    <row r="42761" spans="1:18" hidden="1" x14ac:dyDescent="0.2">
      <c r="A42761" t="s">
        <v>147483</v>
      </c>
      <c r="B42761" t="s">
        <v>147484</v>
      </c>
      <c r="C42761" t="s">
        <v>147485</v>
      </c>
      <c r="D42761" t="s">
        <v>147486</v>
      </c>
      <c r="E42761">
        <v>79480</v>
      </c>
      <c r="F42761" t="s">
        <v>18</v>
      </c>
      <c r="G42761" t="s">
        <v>128</v>
      </c>
      <c r="H42761" t="s">
        <v>129</v>
      </c>
      <c r="I42761" t="s">
        <v>130</v>
      </c>
      <c r="J42761" t="s">
        <v>130</v>
      </c>
      <c r="K42761">
        <v>1</v>
      </c>
      <c r="L42761" s="1">
        <v>41395</v>
      </c>
      <c r="M42761" s="1">
        <v>41393</v>
      </c>
      <c r="N42761" s="1">
        <v>41393</v>
      </c>
      <c r="O42761"/>
      <c r="P42761"/>
      <c r="Q42761"/>
      <c r="R42761"/>
    </row>
    <row r="42762" spans="1:18" x14ac:dyDescent="0.2">
      <c r="A42762" t="s">
        <v>147487</v>
      </c>
      <c r="B42762" t="s">
        <v>147488</v>
      </c>
      <c r="C42762" t="s">
        <v>147489</v>
      </c>
      <c r="D42762" t="s">
        <v>36</v>
      </c>
      <c r="E42762">
        <v>20000</v>
      </c>
      <c r="F42762" t="s">
        <v>18</v>
      </c>
      <c r="K42762">
        <v>1</v>
      </c>
      <c r="L42762" s="1">
        <v>41730</v>
      </c>
      <c r="M42762" s="1">
        <v>41730</v>
      </c>
      <c r="N42762" s="1">
        <v>41730</v>
      </c>
    </row>
    <row r="42763" spans="1:18" x14ac:dyDescent="0.2">
      <c r="A42763" t="s">
        <v>147490</v>
      </c>
      <c r="B42763" t="s">
        <v>147491</v>
      </c>
      <c r="C42763" t="s">
        <v>147492</v>
      </c>
      <c r="D42763" t="s">
        <v>147493</v>
      </c>
      <c r="E42763">
        <v>1825000</v>
      </c>
      <c r="F42763" t="s">
        <v>18</v>
      </c>
      <c r="G42763" t="s">
        <v>25</v>
      </c>
      <c r="H42763" t="s">
        <v>106</v>
      </c>
      <c r="I42763" t="s">
        <v>107</v>
      </c>
      <c r="J42763" t="s">
        <v>108</v>
      </c>
      <c r="K42763">
        <v>5</v>
      </c>
      <c r="L42763" s="1">
        <v>41215</v>
      </c>
      <c r="M42763" s="1">
        <v>38930</v>
      </c>
      <c r="N42763" s="1">
        <v>40756</v>
      </c>
    </row>
    <row r="42764" spans="1:18" hidden="1" x14ac:dyDescent="0.2">
      <c r="A42764" t="s">
        <v>147494</v>
      </c>
      <c r="B42764" t="s">
        <v>147495</v>
      </c>
      <c r="C42764" t="s">
        <v>147496</v>
      </c>
      <c r="D42764" t="s">
        <v>147497</v>
      </c>
      <c r="E42764">
        <v>86700000</v>
      </c>
      <c r="F42764" t="s">
        <v>18</v>
      </c>
      <c r="G42764" t="s">
        <v>25</v>
      </c>
      <c r="H42764" t="s">
        <v>64</v>
      </c>
      <c r="I42764" t="s">
        <v>65</v>
      </c>
      <c r="J42764" t="s">
        <v>66</v>
      </c>
      <c r="K42764">
        <v>4</v>
      </c>
      <c r="L42764" s="1">
        <v>39814</v>
      </c>
      <c r="M42764" s="1">
        <v>39814</v>
      </c>
      <c r="N42764" s="1">
        <v>41921</v>
      </c>
      <c r="O42764"/>
      <c r="P42764"/>
      <c r="Q42764"/>
      <c r="R42764"/>
    </row>
    <row r="42765" spans="1:18" x14ac:dyDescent="0.2">
      <c r="A42765" t="s">
        <v>147498</v>
      </c>
      <c r="B42765" t="s">
        <v>147499</v>
      </c>
      <c r="C42765" t="s">
        <v>147500</v>
      </c>
      <c r="D42765" t="s">
        <v>2762</v>
      </c>
      <c r="E42765">
        <v>2000000</v>
      </c>
      <c r="F42765" t="s">
        <v>18</v>
      </c>
      <c r="G42765" t="s">
        <v>19</v>
      </c>
      <c r="H42765">
        <v>16</v>
      </c>
      <c r="I42765" t="s">
        <v>20</v>
      </c>
      <c r="J42765" t="s">
        <v>20</v>
      </c>
      <c r="K42765">
        <v>1</v>
      </c>
      <c r="L42765" s="1">
        <v>40422</v>
      </c>
      <c r="M42765" s="1">
        <v>41848</v>
      </c>
      <c r="N42765" s="1">
        <v>41848</v>
      </c>
    </row>
    <row r="42766" spans="1:18" hidden="1" x14ac:dyDescent="0.2">
      <c r="A42766" t="s">
        <v>147501</v>
      </c>
      <c r="B42766" t="s">
        <v>147502</v>
      </c>
      <c r="C42766" t="s">
        <v>147503</v>
      </c>
      <c r="D42766" t="s">
        <v>147504</v>
      </c>
      <c r="E42766" t="s">
        <v>43</v>
      </c>
      <c r="F42766" t="s">
        <v>18</v>
      </c>
      <c r="G42766" t="s">
        <v>1138</v>
      </c>
      <c r="H42766">
        <v>2</v>
      </c>
      <c r="I42766" t="s">
        <v>1745</v>
      </c>
      <c r="J42766" t="s">
        <v>1746</v>
      </c>
      <c r="K42766">
        <v>2</v>
      </c>
      <c r="L42766" s="1">
        <v>40422</v>
      </c>
      <c r="M42766" s="1">
        <v>40603</v>
      </c>
      <c r="N42766" s="1">
        <v>41061</v>
      </c>
      <c r="O42766"/>
      <c r="P42766"/>
      <c r="Q42766"/>
      <c r="R42766"/>
    </row>
    <row r="42767" spans="1:18" hidden="1" x14ac:dyDescent="0.2">
      <c r="A42767" t="s">
        <v>147505</v>
      </c>
      <c r="B42767" t="s">
        <v>147506</v>
      </c>
      <c r="C42767" t="s">
        <v>147507</v>
      </c>
      <c r="E42767" t="s">
        <v>43</v>
      </c>
      <c r="F42767" t="s">
        <v>18</v>
      </c>
      <c r="K42767">
        <v>1</v>
      </c>
      <c r="L42767" s="1">
        <v>41640</v>
      </c>
      <c r="M42767" s="1">
        <v>41640</v>
      </c>
      <c r="N42767" s="1">
        <v>41640</v>
      </c>
      <c r="O42767"/>
      <c r="P42767"/>
      <c r="Q42767"/>
      <c r="R42767"/>
    </row>
    <row r="42768" spans="1:18" hidden="1" x14ac:dyDescent="0.2">
      <c r="A42768" t="s">
        <v>147508</v>
      </c>
      <c r="B42768" t="s">
        <v>147509</v>
      </c>
      <c r="C42768" t="s">
        <v>147510</v>
      </c>
      <c r="D42768" t="s">
        <v>147511</v>
      </c>
      <c r="E42768">
        <v>4875000</v>
      </c>
      <c r="F42768" t="s">
        <v>18</v>
      </c>
      <c r="G42768" t="s">
        <v>25</v>
      </c>
      <c r="H42768" t="s">
        <v>106</v>
      </c>
      <c r="I42768" t="s">
        <v>107</v>
      </c>
      <c r="J42768" t="s">
        <v>108</v>
      </c>
      <c r="K42768">
        <v>2</v>
      </c>
      <c r="L42768" s="1">
        <v>41609</v>
      </c>
      <c r="M42768" s="1">
        <v>41702</v>
      </c>
      <c r="N42768" s="1">
        <v>41855</v>
      </c>
      <c r="O42768"/>
      <c r="P42768"/>
      <c r="Q42768"/>
      <c r="R42768"/>
    </row>
    <row r="42769" spans="1:18" hidden="1" x14ac:dyDescent="0.2">
      <c r="A42769" t="s">
        <v>147512</v>
      </c>
      <c r="B42769" t="s">
        <v>147513</v>
      </c>
      <c r="C42769" t="s">
        <v>147514</v>
      </c>
      <c r="D42769" t="s">
        <v>147515</v>
      </c>
      <c r="E42769">
        <v>50000</v>
      </c>
      <c r="F42769" t="s">
        <v>18</v>
      </c>
      <c r="G42769" t="s">
        <v>25</v>
      </c>
      <c r="H42769" t="s">
        <v>286</v>
      </c>
      <c r="I42769" t="s">
        <v>1030</v>
      </c>
      <c r="J42769" t="s">
        <v>1030</v>
      </c>
      <c r="K42769">
        <v>1</v>
      </c>
      <c r="M42769" s="1">
        <v>41640</v>
      </c>
      <c r="N42769" s="1">
        <v>41640</v>
      </c>
      <c r="O42769"/>
      <c r="P42769"/>
      <c r="Q42769"/>
      <c r="R42769"/>
    </row>
    <row r="42770" spans="1:18" hidden="1" x14ac:dyDescent="0.2">
      <c r="A42770" t="s">
        <v>147516</v>
      </c>
      <c r="B42770" t="s">
        <v>147517</v>
      </c>
      <c r="C42770" t="s">
        <v>147518</v>
      </c>
      <c r="D42770" t="s">
        <v>147519</v>
      </c>
      <c r="E42770" t="s">
        <v>43</v>
      </c>
      <c r="F42770" t="s">
        <v>18</v>
      </c>
      <c r="G42770" t="s">
        <v>479</v>
      </c>
      <c r="I42770" t="s">
        <v>480</v>
      </c>
      <c r="J42770" t="s">
        <v>480</v>
      </c>
      <c r="K42770">
        <v>1</v>
      </c>
      <c r="L42770" s="1">
        <v>40909</v>
      </c>
      <c r="M42770" s="1">
        <v>41418</v>
      </c>
      <c r="N42770" s="1">
        <v>41418</v>
      </c>
      <c r="O42770"/>
      <c r="P42770"/>
      <c r="Q42770"/>
      <c r="R42770"/>
    </row>
    <row r="42771" spans="1:18" x14ac:dyDescent="0.2">
      <c r="A42771" t="s">
        <v>147520</v>
      </c>
      <c r="B42771" t="s">
        <v>147521</v>
      </c>
      <c r="C42771" t="s">
        <v>147522</v>
      </c>
      <c r="D42771" t="s">
        <v>36</v>
      </c>
      <c r="E42771">
        <v>48000</v>
      </c>
      <c r="F42771" t="s">
        <v>18</v>
      </c>
      <c r="G42771" t="s">
        <v>57</v>
      </c>
      <c r="H42771" t="s">
        <v>58</v>
      </c>
      <c r="I42771" t="s">
        <v>59</v>
      </c>
      <c r="J42771" t="s">
        <v>59</v>
      </c>
      <c r="K42771">
        <v>1</v>
      </c>
      <c r="L42771" s="1">
        <v>41275</v>
      </c>
      <c r="M42771" s="1">
        <v>41571</v>
      </c>
      <c r="N42771" s="1">
        <v>41571</v>
      </c>
    </row>
    <row r="42772" spans="1:18" x14ac:dyDescent="0.2">
      <c r="A42772" t="s">
        <v>147523</v>
      </c>
      <c r="B42772" t="s">
        <v>147524</v>
      </c>
      <c r="C42772" t="s">
        <v>147525</v>
      </c>
      <c r="D42772" t="s">
        <v>147526</v>
      </c>
      <c r="E42772">
        <v>260000</v>
      </c>
      <c r="F42772" t="s">
        <v>18</v>
      </c>
      <c r="G42772" t="s">
        <v>25</v>
      </c>
      <c r="H42772" t="s">
        <v>106</v>
      </c>
      <c r="I42772" t="s">
        <v>107</v>
      </c>
      <c r="J42772" t="s">
        <v>108</v>
      </c>
      <c r="K42772">
        <v>1</v>
      </c>
      <c r="L42772" s="1">
        <v>40544</v>
      </c>
      <c r="M42772" s="1">
        <v>41548</v>
      </c>
      <c r="N42772" s="1">
        <v>41548</v>
      </c>
    </row>
    <row r="42773" spans="1:18" x14ac:dyDescent="0.2">
      <c r="A42773" t="s">
        <v>147527</v>
      </c>
      <c r="B42773" t="s">
        <v>147528</v>
      </c>
      <c r="C42773" t="s">
        <v>147529</v>
      </c>
      <c r="D42773" t="s">
        <v>147530</v>
      </c>
      <c r="E42773">
        <v>40000</v>
      </c>
      <c r="F42773" t="s">
        <v>18</v>
      </c>
      <c r="G42773" t="s">
        <v>25</v>
      </c>
      <c r="H42773" t="s">
        <v>64</v>
      </c>
      <c r="I42773" t="s">
        <v>65</v>
      </c>
      <c r="J42773" t="s">
        <v>71</v>
      </c>
      <c r="K42773">
        <v>1</v>
      </c>
      <c r="L42773" s="1">
        <v>41310</v>
      </c>
      <c r="M42773" s="1">
        <v>41207</v>
      </c>
      <c r="N42773" s="1">
        <v>41207</v>
      </c>
    </row>
    <row r="42774" spans="1:18" x14ac:dyDescent="0.2">
      <c r="A42774" t="s">
        <v>147531</v>
      </c>
      <c r="B42774" t="s">
        <v>147532</v>
      </c>
      <c r="C42774" t="s">
        <v>147533</v>
      </c>
      <c r="D42774" t="s">
        <v>933</v>
      </c>
      <c r="E42774">
        <v>28000</v>
      </c>
      <c r="F42774" t="s">
        <v>18</v>
      </c>
      <c r="G42774" t="s">
        <v>25</v>
      </c>
      <c r="H42774" t="s">
        <v>64</v>
      </c>
      <c r="I42774" t="s">
        <v>65</v>
      </c>
      <c r="J42774" t="s">
        <v>71</v>
      </c>
      <c r="K42774">
        <v>1</v>
      </c>
      <c r="L42774" s="1">
        <v>41244</v>
      </c>
      <c r="M42774" s="1">
        <v>41465</v>
      </c>
      <c r="N42774" s="1">
        <v>41465</v>
      </c>
    </row>
    <row r="42775" spans="1:18" hidden="1" x14ac:dyDescent="0.2">
      <c r="A42775" t="s">
        <v>147534</v>
      </c>
      <c r="B42775" t="s">
        <v>147535</v>
      </c>
      <c r="C42775" t="s">
        <v>121099</v>
      </c>
      <c r="D42775" t="s">
        <v>2479</v>
      </c>
      <c r="E42775">
        <v>29915001</v>
      </c>
      <c r="F42775" t="s">
        <v>113</v>
      </c>
      <c r="G42775" t="s">
        <v>25</v>
      </c>
      <c r="H42775" t="s">
        <v>106</v>
      </c>
      <c r="I42775" t="s">
        <v>107</v>
      </c>
      <c r="J42775" t="s">
        <v>108</v>
      </c>
      <c r="K42775">
        <v>7</v>
      </c>
      <c r="L42775" s="1">
        <v>38777</v>
      </c>
      <c r="M42775" s="1">
        <v>38777</v>
      </c>
      <c r="N42775" s="1">
        <v>40932</v>
      </c>
      <c r="O42775"/>
      <c r="P42775"/>
      <c r="Q42775"/>
      <c r="R42775"/>
    </row>
    <row r="42776" spans="1:18" hidden="1" x14ac:dyDescent="0.2">
      <c r="A42776" t="s">
        <v>147536</v>
      </c>
      <c r="B42776" t="s">
        <v>147537</v>
      </c>
      <c r="C42776" t="s">
        <v>147538</v>
      </c>
      <c r="D42776" t="s">
        <v>1903</v>
      </c>
      <c r="E42776" t="s">
        <v>43</v>
      </c>
      <c r="F42776" t="s">
        <v>18</v>
      </c>
      <c r="G42776" t="s">
        <v>25</v>
      </c>
      <c r="H42776" t="s">
        <v>64</v>
      </c>
      <c r="I42776" t="s">
        <v>65</v>
      </c>
      <c r="J42776" t="s">
        <v>271</v>
      </c>
      <c r="K42776">
        <v>3</v>
      </c>
      <c r="L42776" s="1">
        <v>40544</v>
      </c>
      <c r="M42776" s="1">
        <v>41183</v>
      </c>
      <c r="N42776" s="1">
        <v>41935</v>
      </c>
      <c r="O42776"/>
      <c r="P42776"/>
      <c r="Q42776"/>
      <c r="R42776"/>
    </row>
    <row r="42777" spans="1:18" x14ac:dyDescent="0.2">
      <c r="A42777" t="s">
        <v>147539</v>
      </c>
      <c r="B42777" t="s">
        <v>147540</v>
      </c>
      <c r="C42777" t="s">
        <v>147541</v>
      </c>
      <c r="D42777" t="s">
        <v>147542</v>
      </c>
      <c r="E42777">
        <v>750000</v>
      </c>
      <c r="F42777" t="s">
        <v>18</v>
      </c>
      <c r="G42777" t="s">
        <v>25</v>
      </c>
      <c r="H42777" t="s">
        <v>1330</v>
      </c>
      <c r="I42777" t="s">
        <v>1331</v>
      </c>
      <c r="J42777" t="s">
        <v>29363</v>
      </c>
      <c r="K42777">
        <v>1</v>
      </c>
      <c r="L42777" s="1">
        <v>40909</v>
      </c>
      <c r="M42777" s="1">
        <v>41603</v>
      </c>
      <c r="N42777" s="1">
        <v>41603</v>
      </c>
    </row>
    <row r="42778" spans="1:18" x14ac:dyDescent="0.2">
      <c r="A42778" t="s">
        <v>147543</v>
      </c>
      <c r="B42778" t="s">
        <v>147544</v>
      </c>
      <c r="C42778" t="s">
        <v>147545</v>
      </c>
      <c r="D42778" t="s">
        <v>75</v>
      </c>
      <c r="E42778">
        <v>1135000</v>
      </c>
      <c r="F42778" t="s">
        <v>18</v>
      </c>
      <c r="G42778" t="s">
        <v>25</v>
      </c>
      <c r="H42778" t="s">
        <v>106</v>
      </c>
      <c r="I42778" t="s">
        <v>107</v>
      </c>
      <c r="J42778" t="s">
        <v>108</v>
      </c>
      <c r="K42778">
        <v>1</v>
      </c>
      <c r="L42778" s="1">
        <v>40909</v>
      </c>
      <c r="M42778" s="1">
        <v>41362</v>
      </c>
      <c r="N42778" s="1">
        <v>41362</v>
      </c>
    </row>
    <row r="42779" spans="1:18" x14ac:dyDescent="0.2">
      <c r="A42779" t="s">
        <v>147546</v>
      </c>
      <c r="B42779" t="s">
        <v>147547</v>
      </c>
      <c r="C42779" t="s">
        <v>147548</v>
      </c>
      <c r="D42779" t="s">
        <v>147549</v>
      </c>
      <c r="E42779">
        <v>22500000</v>
      </c>
      <c r="F42779" t="s">
        <v>18</v>
      </c>
      <c r="G42779" t="s">
        <v>25</v>
      </c>
      <c r="H42779" t="s">
        <v>158</v>
      </c>
      <c r="I42779" t="s">
        <v>244</v>
      </c>
      <c r="J42779" t="s">
        <v>6959</v>
      </c>
      <c r="K42779">
        <v>4</v>
      </c>
      <c r="L42779" s="1">
        <v>37987</v>
      </c>
      <c r="M42779" s="1">
        <v>38368</v>
      </c>
      <c r="N42779" s="1">
        <v>40806</v>
      </c>
    </row>
    <row r="42780" spans="1:18" x14ac:dyDescent="0.2">
      <c r="A42780" t="s">
        <v>147550</v>
      </c>
      <c r="B42780" t="s">
        <v>147551</v>
      </c>
      <c r="C42780" t="s">
        <v>147552</v>
      </c>
      <c r="D42780" t="s">
        <v>147553</v>
      </c>
      <c r="E42780">
        <v>100000</v>
      </c>
      <c r="F42780" t="s">
        <v>207</v>
      </c>
      <c r="K42780">
        <v>1</v>
      </c>
      <c r="L42780" s="1">
        <v>40909</v>
      </c>
      <c r="M42780" s="1">
        <v>42217</v>
      </c>
      <c r="N42780" s="1">
        <v>42217</v>
      </c>
    </row>
    <row r="42781" spans="1:18" hidden="1" x14ac:dyDescent="0.2">
      <c r="A42781" t="s">
        <v>147554</v>
      </c>
      <c r="B42781" t="s">
        <v>147555</v>
      </c>
      <c r="C42781" t="s">
        <v>147556</v>
      </c>
      <c r="D42781" t="s">
        <v>147557</v>
      </c>
      <c r="E42781">
        <v>4895181</v>
      </c>
      <c r="F42781" t="s">
        <v>18</v>
      </c>
      <c r="G42781" t="s">
        <v>25</v>
      </c>
      <c r="H42781" t="s">
        <v>106</v>
      </c>
      <c r="I42781" t="s">
        <v>107</v>
      </c>
      <c r="J42781" t="s">
        <v>108</v>
      </c>
      <c r="K42781">
        <v>1</v>
      </c>
      <c r="M42781" s="1">
        <v>42010</v>
      </c>
      <c r="N42781" s="1">
        <v>42010</v>
      </c>
      <c r="O42781"/>
      <c r="P42781"/>
      <c r="Q42781"/>
      <c r="R42781"/>
    </row>
    <row r="42782" spans="1:18" hidden="1" x14ac:dyDescent="0.2">
      <c r="A42782" t="s">
        <v>147558</v>
      </c>
      <c r="B42782" t="s">
        <v>147559</v>
      </c>
      <c r="C42782" t="s">
        <v>147560</v>
      </c>
      <c r="D42782" t="s">
        <v>2376</v>
      </c>
      <c r="E42782">
        <v>2464160</v>
      </c>
      <c r="F42782" t="s">
        <v>18</v>
      </c>
      <c r="G42782" t="s">
        <v>347</v>
      </c>
      <c r="H42782">
        <v>7</v>
      </c>
      <c r="I42782" t="s">
        <v>762</v>
      </c>
      <c r="J42782" t="s">
        <v>762</v>
      </c>
      <c r="K42782">
        <v>6</v>
      </c>
      <c r="L42782" s="1">
        <v>40544</v>
      </c>
      <c r="M42782" s="1">
        <v>40817</v>
      </c>
      <c r="N42782" s="1">
        <v>41942</v>
      </c>
      <c r="O42782"/>
      <c r="P42782"/>
      <c r="Q42782"/>
      <c r="R42782"/>
    </row>
    <row r="42783" spans="1:18" x14ac:dyDescent="0.2">
      <c r="A42783" t="s">
        <v>147561</v>
      </c>
      <c r="B42783" t="s">
        <v>147562</v>
      </c>
      <c r="C42783" t="s">
        <v>147563</v>
      </c>
      <c r="D42783" t="s">
        <v>147564</v>
      </c>
      <c r="E42783">
        <v>505000</v>
      </c>
      <c r="F42783" t="s">
        <v>18</v>
      </c>
      <c r="G42783" t="s">
        <v>25</v>
      </c>
      <c r="H42783" t="s">
        <v>64</v>
      </c>
      <c r="I42783" t="s">
        <v>65</v>
      </c>
      <c r="J42783" t="s">
        <v>71</v>
      </c>
      <c r="K42783">
        <v>1</v>
      </c>
      <c r="L42783" s="1">
        <v>41838</v>
      </c>
      <c r="M42783" s="1">
        <v>41876</v>
      </c>
      <c r="N42783" s="1">
        <v>41876</v>
      </c>
    </row>
    <row r="42784" spans="1:18" hidden="1" x14ac:dyDescent="0.2">
      <c r="A42784" t="s">
        <v>147565</v>
      </c>
      <c r="B42784" t="s">
        <v>147566</v>
      </c>
      <c r="C42784" t="s">
        <v>147567</v>
      </c>
      <c r="D42784" t="s">
        <v>5293</v>
      </c>
      <c r="E42784">
        <v>400000</v>
      </c>
      <c r="F42784" t="s">
        <v>18</v>
      </c>
      <c r="G42784" t="s">
        <v>25</v>
      </c>
      <c r="H42784" t="s">
        <v>89</v>
      </c>
      <c r="I42784" t="s">
        <v>3569</v>
      </c>
      <c r="J42784" t="s">
        <v>3569</v>
      </c>
      <c r="K42784">
        <v>1</v>
      </c>
      <c r="M42784" s="1">
        <v>42229</v>
      </c>
      <c r="N42784" s="1">
        <v>42229</v>
      </c>
      <c r="O42784"/>
      <c r="P42784"/>
      <c r="Q42784"/>
      <c r="R42784"/>
    </row>
    <row r="42785" spans="1:18" hidden="1" x14ac:dyDescent="0.2">
      <c r="A42785" t="s">
        <v>147568</v>
      </c>
      <c r="B42785" t="s">
        <v>147569</v>
      </c>
      <c r="C42785" t="s">
        <v>147570</v>
      </c>
      <c r="D42785" t="s">
        <v>147571</v>
      </c>
      <c r="E42785">
        <v>10000000</v>
      </c>
      <c r="F42785" t="s">
        <v>113</v>
      </c>
      <c r="G42785" t="s">
        <v>25</v>
      </c>
      <c r="H42785" t="s">
        <v>64</v>
      </c>
      <c r="I42785" t="s">
        <v>65</v>
      </c>
      <c r="J42785" t="s">
        <v>271</v>
      </c>
      <c r="K42785">
        <v>2</v>
      </c>
      <c r="M42785" s="1">
        <v>38412</v>
      </c>
      <c r="N42785" s="1">
        <v>38626</v>
      </c>
      <c r="O42785"/>
      <c r="P42785"/>
      <c r="Q42785"/>
      <c r="R42785"/>
    </row>
    <row r="42786" spans="1:18" x14ac:dyDescent="0.2">
      <c r="A42786" t="s">
        <v>147572</v>
      </c>
      <c r="B42786" t="s">
        <v>147573</v>
      </c>
      <c r="C42786" t="s">
        <v>147574</v>
      </c>
      <c r="D42786" t="s">
        <v>72135</v>
      </c>
      <c r="E42786">
        <v>2900000</v>
      </c>
      <c r="F42786" t="s">
        <v>18</v>
      </c>
      <c r="G42786" t="s">
        <v>25</v>
      </c>
      <c r="H42786" t="s">
        <v>106</v>
      </c>
      <c r="I42786" t="s">
        <v>107</v>
      </c>
      <c r="J42786" t="s">
        <v>108</v>
      </c>
      <c r="K42786">
        <v>3</v>
      </c>
      <c r="L42786" s="1">
        <v>40278</v>
      </c>
      <c r="M42786" s="1">
        <v>40544</v>
      </c>
      <c r="N42786" s="1">
        <v>41737</v>
      </c>
    </row>
    <row r="42787" spans="1:18" hidden="1" x14ac:dyDescent="0.2">
      <c r="A42787" t="s">
        <v>147575</v>
      </c>
      <c r="B42787" t="s">
        <v>147576</v>
      </c>
      <c r="D42787" t="s">
        <v>60493</v>
      </c>
      <c r="E42787">
        <v>200000</v>
      </c>
      <c r="F42787" t="s">
        <v>18</v>
      </c>
      <c r="G42787" t="s">
        <v>25</v>
      </c>
      <c r="H42787" t="s">
        <v>64</v>
      </c>
      <c r="I42787" t="s">
        <v>65</v>
      </c>
      <c r="J42787" t="s">
        <v>1103</v>
      </c>
      <c r="K42787">
        <v>2</v>
      </c>
      <c r="M42787" s="1">
        <v>41569</v>
      </c>
      <c r="N42787" s="1">
        <v>41914</v>
      </c>
      <c r="O42787"/>
      <c r="P42787"/>
      <c r="Q42787"/>
      <c r="R42787"/>
    </row>
    <row r="42788" spans="1:18" hidden="1" x14ac:dyDescent="0.2">
      <c r="A42788" t="s">
        <v>147577</v>
      </c>
      <c r="B42788" t="s">
        <v>147578</v>
      </c>
      <c r="C42788" t="s">
        <v>147579</v>
      </c>
      <c r="D42788" t="s">
        <v>147580</v>
      </c>
      <c r="E42788">
        <v>3799671</v>
      </c>
      <c r="F42788" t="s">
        <v>113</v>
      </c>
      <c r="G42788" t="s">
        <v>128</v>
      </c>
      <c r="H42788" t="s">
        <v>129</v>
      </c>
      <c r="I42788" t="s">
        <v>130</v>
      </c>
      <c r="J42788" t="s">
        <v>130</v>
      </c>
      <c r="K42788">
        <v>3</v>
      </c>
      <c r="L42788" s="1">
        <v>40001</v>
      </c>
      <c r="M42788" s="1">
        <v>39995</v>
      </c>
      <c r="N42788" s="1">
        <v>41918</v>
      </c>
      <c r="O42788"/>
      <c r="P42788"/>
      <c r="Q42788"/>
      <c r="R42788"/>
    </row>
    <row r="42789" spans="1:18" x14ac:dyDescent="0.2">
      <c r="A42789" t="s">
        <v>147581</v>
      </c>
      <c r="B42789" t="s">
        <v>147582</v>
      </c>
      <c r="C42789" t="s">
        <v>147583</v>
      </c>
      <c r="D42789" t="s">
        <v>147584</v>
      </c>
      <c r="E42789">
        <v>8500000</v>
      </c>
      <c r="F42789" t="s">
        <v>18</v>
      </c>
      <c r="G42789" t="s">
        <v>25</v>
      </c>
      <c r="H42789" t="s">
        <v>106</v>
      </c>
      <c r="I42789" t="s">
        <v>107</v>
      </c>
      <c r="J42789" t="s">
        <v>108</v>
      </c>
      <c r="K42789">
        <v>2</v>
      </c>
      <c r="L42789" s="1">
        <v>41640</v>
      </c>
      <c r="M42789" s="1">
        <v>42103</v>
      </c>
      <c r="N42789" s="1">
        <v>42261</v>
      </c>
    </row>
    <row r="42790" spans="1:18" hidden="1" x14ac:dyDescent="0.2">
      <c r="A42790" t="s">
        <v>147585</v>
      </c>
      <c r="B42790" t="s">
        <v>147586</v>
      </c>
      <c r="C42790" t="s">
        <v>147587</v>
      </c>
      <c r="D42790" t="s">
        <v>7497</v>
      </c>
      <c r="E42790">
        <v>2012004</v>
      </c>
      <c r="F42790" t="s">
        <v>18</v>
      </c>
      <c r="G42790" t="s">
        <v>128</v>
      </c>
      <c r="H42790" t="s">
        <v>129</v>
      </c>
      <c r="I42790" t="s">
        <v>130</v>
      </c>
      <c r="J42790" t="s">
        <v>130</v>
      </c>
      <c r="K42790">
        <v>2</v>
      </c>
      <c r="L42790" s="1">
        <v>39083</v>
      </c>
      <c r="M42790" s="1">
        <v>39873</v>
      </c>
      <c r="N42790" s="1">
        <v>41773</v>
      </c>
      <c r="O42790"/>
      <c r="P42790"/>
      <c r="Q42790"/>
      <c r="R42790"/>
    </row>
    <row r="42791" spans="1:18" x14ac:dyDescent="0.2">
      <c r="A42791" t="s">
        <v>147588</v>
      </c>
      <c r="B42791" t="s">
        <v>147589</v>
      </c>
      <c r="C42791" t="s">
        <v>147590</v>
      </c>
      <c r="D42791" t="s">
        <v>147591</v>
      </c>
      <c r="E42791">
        <v>950000</v>
      </c>
      <c r="F42791" t="s">
        <v>18</v>
      </c>
      <c r="G42791" t="s">
        <v>25</v>
      </c>
      <c r="H42791" t="s">
        <v>64</v>
      </c>
      <c r="I42791" t="s">
        <v>65</v>
      </c>
      <c r="J42791" t="s">
        <v>1599</v>
      </c>
      <c r="K42791">
        <v>1</v>
      </c>
      <c r="L42791" s="1">
        <v>41061</v>
      </c>
      <c r="M42791" s="1">
        <v>41071</v>
      </c>
      <c r="N42791" s="1">
        <v>41071</v>
      </c>
    </row>
    <row r="42792" spans="1:18" hidden="1" x14ac:dyDescent="0.2">
      <c r="A42792" t="s">
        <v>147592</v>
      </c>
      <c r="B42792" t="s">
        <v>147593</v>
      </c>
      <c r="C42792" t="s">
        <v>147594</v>
      </c>
      <c r="D42792" t="s">
        <v>1401</v>
      </c>
      <c r="E42792">
        <v>25065701</v>
      </c>
      <c r="F42792" t="s">
        <v>18</v>
      </c>
      <c r="G42792" t="s">
        <v>25</v>
      </c>
      <c r="H42792" t="s">
        <v>44</v>
      </c>
      <c r="I42792" t="s">
        <v>282</v>
      </c>
      <c r="J42792" t="s">
        <v>282</v>
      </c>
      <c r="K42792">
        <v>2</v>
      </c>
      <c r="L42792" s="1">
        <v>39448</v>
      </c>
      <c r="M42792" s="1">
        <v>39945</v>
      </c>
      <c r="N42792" s="1">
        <v>41285</v>
      </c>
      <c r="O42792"/>
      <c r="P42792"/>
      <c r="Q42792"/>
      <c r="R42792"/>
    </row>
    <row r="42793" spans="1:18" hidden="1" x14ac:dyDescent="0.2">
      <c r="A42793" t="s">
        <v>147595</v>
      </c>
      <c r="B42793" t="s">
        <v>147596</v>
      </c>
      <c r="C42793" t="s">
        <v>147597</v>
      </c>
      <c r="D42793" t="s">
        <v>147598</v>
      </c>
      <c r="E42793">
        <v>500000</v>
      </c>
      <c r="F42793" t="s">
        <v>18</v>
      </c>
      <c r="G42793" t="s">
        <v>25</v>
      </c>
      <c r="H42793" t="s">
        <v>106</v>
      </c>
      <c r="I42793" t="s">
        <v>107</v>
      </c>
      <c r="J42793" t="s">
        <v>108</v>
      </c>
      <c r="K42793">
        <v>1</v>
      </c>
      <c r="M42793" s="1">
        <v>42074</v>
      </c>
      <c r="N42793" s="1">
        <v>42074</v>
      </c>
      <c r="O42793"/>
      <c r="P42793"/>
      <c r="Q42793"/>
      <c r="R42793"/>
    </row>
    <row r="42794" spans="1:18" x14ac:dyDescent="0.2">
      <c r="A42794" t="s">
        <v>147599</v>
      </c>
      <c r="B42794" t="s">
        <v>147600</v>
      </c>
      <c r="C42794" t="s">
        <v>147601</v>
      </c>
      <c r="D42794" t="s">
        <v>147602</v>
      </c>
      <c r="E42794">
        <v>3000000</v>
      </c>
      <c r="F42794" t="s">
        <v>18</v>
      </c>
      <c r="G42794" t="s">
        <v>25</v>
      </c>
      <c r="H42794" t="s">
        <v>64</v>
      </c>
      <c r="I42794" t="s">
        <v>65</v>
      </c>
      <c r="J42794" t="s">
        <v>71</v>
      </c>
      <c r="K42794">
        <v>2</v>
      </c>
      <c r="L42794" s="1">
        <v>40544</v>
      </c>
      <c r="M42794" s="1">
        <v>41705</v>
      </c>
      <c r="N42794" s="1">
        <v>41842</v>
      </c>
    </row>
    <row r="42795" spans="1:18" x14ac:dyDescent="0.2">
      <c r="A42795" t="s">
        <v>147603</v>
      </c>
      <c r="B42795" t="s">
        <v>147604</v>
      </c>
      <c r="C42795" t="s">
        <v>147605</v>
      </c>
      <c r="D42795" t="s">
        <v>131334</v>
      </c>
      <c r="E42795">
        <v>5000000</v>
      </c>
      <c r="F42795" t="s">
        <v>207</v>
      </c>
      <c r="G42795" t="s">
        <v>25</v>
      </c>
      <c r="H42795" t="s">
        <v>64</v>
      </c>
      <c r="I42795" t="s">
        <v>65</v>
      </c>
      <c r="J42795" t="s">
        <v>66</v>
      </c>
      <c r="K42795">
        <v>1</v>
      </c>
      <c r="L42795" s="1">
        <v>37987</v>
      </c>
      <c r="M42795" s="1">
        <v>38353</v>
      </c>
      <c r="N42795" s="1">
        <v>38353</v>
      </c>
    </row>
    <row r="42796" spans="1:18" hidden="1" x14ac:dyDescent="0.2">
      <c r="A42796" t="s">
        <v>147606</v>
      </c>
      <c r="B42796" t="s">
        <v>147607</v>
      </c>
      <c r="C42796" t="s">
        <v>147608</v>
      </c>
      <c r="D42796" t="s">
        <v>147609</v>
      </c>
      <c r="E42796">
        <v>19588164</v>
      </c>
      <c r="F42796" t="s">
        <v>18</v>
      </c>
      <c r="G42796" t="s">
        <v>25</v>
      </c>
      <c r="H42796" t="s">
        <v>64</v>
      </c>
      <c r="I42796" t="s">
        <v>65</v>
      </c>
      <c r="J42796" t="s">
        <v>606</v>
      </c>
      <c r="K42796">
        <v>3</v>
      </c>
      <c r="L42796" s="1">
        <v>41640</v>
      </c>
      <c r="M42796" s="1">
        <v>41990</v>
      </c>
      <c r="N42796" s="1">
        <v>42271</v>
      </c>
      <c r="O42796"/>
      <c r="P42796"/>
      <c r="Q42796"/>
      <c r="R42796"/>
    </row>
    <row r="42797" spans="1:18" x14ac:dyDescent="0.2">
      <c r="A42797" t="s">
        <v>147610</v>
      </c>
      <c r="B42797" t="s">
        <v>147611</v>
      </c>
      <c r="C42797" t="s">
        <v>147612</v>
      </c>
      <c r="D42797" t="s">
        <v>147613</v>
      </c>
      <c r="E42797">
        <v>2800000</v>
      </c>
      <c r="F42797" t="s">
        <v>207</v>
      </c>
      <c r="G42797" t="s">
        <v>25</v>
      </c>
      <c r="H42797" t="s">
        <v>64</v>
      </c>
      <c r="I42797" t="s">
        <v>65</v>
      </c>
      <c r="J42797" t="s">
        <v>71</v>
      </c>
      <c r="K42797">
        <v>1</v>
      </c>
      <c r="L42797" s="1">
        <v>38718</v>
      </c>
      <c r="M42797" s="1">
        <v>40218</v>
      </c>
      <c r="N42797" s="1">
        <v>40218</v>
      </c>
    </row>
    <row r="42798" spans="1:18" x14ac:dyDescent="0.2">
      <c r="A42798" t="s">
        <v>147614</v>
      </c>
      <c r="B42798" t="s">
        <v>147615</v>
      </c>
      <c r="C42798" t="s">
        <v>147616</v>
      </c>
      <c r="D42798" t="s">
        <v>63</v>
      </c>
      <c r="E42798">
        <v>310000</v>
      </c>
      <c r="F42798" t="s">
        <v>18</v>
      </c>
      <c r="G42798" t="s">
        <v>347</v>
      </c>
      <c r="H42798">
        <v>7</v>
      </c>
      <c r="I42798" t="s">
        <v>762</v>
      </c>
      <c r="J42798" t="s">
        <v>762</v>
      </c>
      <c r="K42798">
        <v>1</v>
      </c>
      <c r="L42798" s="1">
        <v>40787</v>
      </c>
      <c r="M42798" s="1">
        <v>41236</v>
      </c>
      <c r="N42798" s="1">
        <v>41236</v>
      </c>
    </row>
    <row r="42799" spans="1:18" hidden="1" x14ac:dyDescent="0.2">
      <c r="A42799" t="s">
        <v>147617</v>
      </c>
      <c r="B42799" t="s">
        <v>147618</v>
      </c>
      <c r="C42799" t="s">
        <v>147619</v>
      </c>
      <c r="D42799" t="s">
        <v>147620</v>
      </c>
      <c r="E42799" t="s">
        <v>43</v>
      </c>
      <c r="F42799" t="s">
        <v>18</v>
      </c>
      <c r="G42799" t="s">
        <v>25</v>
      </c>
      <c r="H42799" t="s">
        <v>44</v>
      </c>
      <c r="I42799" t="s">
        <v>282</v>
      </c>
      <c r="J42799" t="s">
        <v>282</v>
      </c>
      <c r="K42799">
        <v>1</v>
      </c>
      <c r="L42799" s="1">
        <v>41640</v>
      </c>
      <c r="M42799" s="1">
        <v>42009</v>
      </c>
      <c r="N42799" s="1">
        <v>42009</v>
      </c>
      <c r="O42799"/>
      <c r="P42799"/>
      <c r="Q42799"/>
      <c r="R42799"/>
    </row>
    <row r="42800" spans="1:18" hidden="1" x14ac:dyDescent="0.2">
      <c r="A42800" t="s">
        <v>147621</v>
      </c>
      <c r="B42800" t="s">
        <v>147622</v>
      </c>
      <c r="D42800" t="s">
        <v>127</v>
      </c>
      <c r="E42800">
        <v>4000</v>
      </c>
      <c r="F42800" t="s">
        <v>18</v>
      </c>
      <c r="G42800" t="s">
        <v>25</v>
      </c>
      <c r="H42800" t="s">
        <v>1080</v>
      </c>
      <c r="I42800" t="s">
        <v>1081</v>
      </c>
      <c r="J42800" t="s">
        <v>1081</v>
      </c>
      <c r="K42800">
        <v>1</v>
      </c>
      <c r="M42800" s="1">
        <v>41336</v>
      </c>
      <c r="N42800" s="1">
        <v>41336</v>
      </c>
      <c r="O42800"/>
      <c r="P42800"/>
      <c r="Q42800"/>
      <c r="R42800"/>
    </row>
    <row r="42801" spans="1:18" x14ac:dyDescent="0.2">
      <c r="A42801" t="s">
        <v>147623</v>
      </c>
      <c r="B42801" t="s">
        <v>147624</v>
      </c>
      <c r="C42801" t="s">
        <v>147625</v>
      </c>
      <c r="D42801" t="s">
        <v>147626</v>
      </c>
      <c r="E42801">
        <v>7800000</v>
      </c>
      <c r="F42801" t="s">
        <v>18</v>
      </c>
      <c r="G42801" t="s">
        <v>25</v>
      </c>
      <c r="H42801" t="s">
        <v>64</v>
      </c>
      <c r="I42801" t="s">
        <v>65</v>
      </c>
      <c r="J42801" t="s">
        <v>71</v>
      </c>
      <c r="K42801">
        <v>3</v>
      </c>
      <c r="L42801" s="1">
        <v>41548</v>
      </c>
      <c r="M42801" s="1">
        <v>41899</v>
      </c>
      <c r="N42801" s="1">
        <v>42318</v>
      </c>
    </row>
    <row r="42802" spans="1:18" x14ac:dyDescent="0.2">
      <c r="A42802" t="s">
        <v>147627</v>
      </c>
      <c r="B42802" t="s">
        <v>147628</v>
      </c>
      <c r="C42802" t="s">
        <v>147629</v>
      </c>
      <c r="D42802" t="s">
        <v>147630</v>
      </c>
      <c r="E42802">
        <v>6100000</v>
      </c>
      <c r="F42802" t="s">
        <v>18</v>
      </c>
      <c r="G42802" t="s">
        <v>25</v>
      </c>
      <c r="H42802" t="s">
        <v>64</v>
      </c>
      <c r="I42802" t="s">
        <v>95</v>
      </c>
      <c r="J42802" t="s">
        <v>1428</v>
      </c>
      <c r="K42802">
        <v>1</v>
      </c>
      <c r="L42802" s="1">
        <v>41275</v>
      </c>
      <c r="M42802" s="1">
        <v>42233</v>
      </c>
      <c r="N42802" s="1">
        <v>42233</v>
      </c>
    </row>
    <row r="42803" spans="1:18" hidden="1" x14ac:dyDescent="0.2">
      <c r="A42803" t="s">
        <v>147631</v>
      </c>
      <c r="B42803" t="s">
        <v>147632</v>
      </c>
      <c r="C42803" t="s">
        <v>147633</v>
      </c>
      <c r="D42803" t="s">
        <v>147634</v>
      </c>
      <c r="E42803" t="s">
        <v>43</v>
      </c>
      <c r="F42803" t="s">
        <v>18</v>
      </c>
      <c r="G42803" t="s">
        <v>25</v>
      </c>
      <c r="H42803" t="s">
        <v>44</v>
      </c>
      <c r="I42803" t="s">
        <v>282</v>
      </c>
      <c r="J42803" t="s">
        <v>282</v>
      </c>
      <c r="K42803">
        <v>1</v>
      </c>
      <c r="L42803" s="1">
        <v>41091</v>
      </c>
      <c r="M42803" s="1">
        <v>41760</v>
      </c>
      <c r="N42803" s="1">
        <v>41760</v>
      </c>
      <c r="O42803"/>
      <c r="P42803"/>
      <c r="Q42803"/>
      <c r="R42803"/>
    </row>
    <row r="42804" spans="1:18" hidden="1" x14ac:dyDescent="0.2">
      <c r="A42804" t="s">
        <v>147635</v>
      </c>
      <c r="B42804" t="s">
        <v>147636</v>
      </c>
      <c r="C42804" t="s">
        <v>147637</v>
      </c>
      <c r="D42804" t="s">
        <v>42062</v>
      </c>
      <c r="E42804">
        <v>43200000</v>
      </c>
      <c r="F42804" t="s">
        <v>18</v>
      </c>
      <c r="G42804" t="s">
        <v>25</v>
      </c>
      <c r="H42804" t="s">
        <v>158</v>
      </c>
      <c r="I42804" t="s">
        <v>244</v>
      </c>
      <c r="J42804" t="s">
        <v>244</v>
      </c>
      <c r="K42804">
        <v>5</v>
      </c>
      <c r="L42804" s="1">
        <v>40025</v>
      </c>
      <c r="M42804" s="1">
        <v>40479</v>
      </c>
      <c r="N42804" s="1">
        <v>42017</v>
      </c>
      <c r="O42804"/>
      <c r="P42804"/>
      <c r="Q42804"/>
      <c r="R42804"/>
    </row>
    <row r="42805" spans="1:18" hidden="1" x14ac:dyDescent="0.2">
      <c r="A42805" t="s">
        <v>147638</v>
      </c>
      <c r="B42805" t="s">
        <v>147639</v>
      </c>
      <c r="C42805" t="s">
        <v>147640</v>
      </c>
      <c r="D42805" t="s">
        <v>147641</v>
      </c>
      <c r="E42805">
        <v>144860</v>
      </c>
      <c r="F42805" t="s">
        <v>18</v>
      </c>
      <c r="G42805" t="s">
        <v>347</v>
      </c>
      <c r="H42805">
        <v>7</v>
      </c>
      <c r="I42805" t="s">
        <v>762</v>
      </c>
      <c r="J42805" t="s">
        <v>762</v>
      </c>
      <c r="K42805">
        <v>2</v>
      </c>
      <c r="L42805" s="1">
        <v>40192</v>
      </c>
      <c r="M42805" s="1">
        <v>40192</v>
      </c>
      <c r="N42805" s="1">
        <v>40787</v>
      </c>
      <c r="O42805"/>
      <c r="P42805"/>
      <c r="Q42805"/>
      <c r="R42805"/>
    </row>
    <row r="42806" spans="1:18" x14ac:dyDescent="0.2">
      <c r="A42806" t="s">
        <v>147642</v>
      </c>
      <c r="B42806" t="s">
        <v>147643</v>
      </c>
      <c r="C42806" t="s">
        <v>147644</v>
      </c>
      <c r="D42806" t="s">
        <v>70</v>
      </c>
      <c r="E42806">
        <v>15000000</v>
      </c>
      <c r="F42806" t="s">
        <v>18</v>
      </c>
      <c r="G42806" t="s">
        <v>25</v>
      </c>
      <c r="H42806" t="s">
        <v>286</v>
      </c>
      <c r="I42806" t="s">
        <v>874</v>
      </c>
      <c r="J42806" t="s">
        <v>147645</v>
      </c>
      <c r="K42806">
        <v>1</v>
      </c>
      <c r="L42806" s="1">
        <v>39814</v>
      </c>
      <c r="M42806" s="1">
        <v>40259</v>
      </c>
      <c r="N42806" s="1">
        <v>40259</v>
      </c>
    </row>
    <row r="42807" spans="1:18" hidden="1" x14ac:dyDescent="0.2">
      <c r="A42807" t="s">
        <v>147646</v>
      </c>
      <c r="B42807" t="s">
        <v>147647</v>
      </c>
      <c r="E42807">
        <v>2795031.0559999999</v>
      </c>
      <c r="F42807" t="s">
        <v>207</v>
      </c>
      <c r="G42807" t="s">
        <v>57</v>
      </c>
      <c r="H42807" t="s">
        <v>3339</v>
      </c>
      <c r="I42807" t="s">
        <v>20061</v>
      </c>
      <c r="J42807" t="s">
        <v>20062</v>
      </c>
      <c r="K42807">
        <v>1</v>
      </c>
      <c r="M42807" s="1">
        <v>39233</v>
      </c>
      <c r="N42807" s="1">
        <v>39233</v>
      </c>
      <c r="O42807"/>
      <c r="P42807"/>
      <c r="Q42807"/>
      <c r="R42807"/>
    </row>
    <row r="42808" spans="1:18" hidden="1" x14ac:dyDescent="0.2">
      <c r="A42808" t="s">
        <v>147648</v>
      </c>
      <c r="B42808" t="s">
        <v>147649</v>
      </c>
      <c r="C42808" t="s">
        <v>147650</v>
      </c>
      <c r="D42808" t="s">
        <v>17684</v>
      </c>
      <c r="E42808" t="s">
        <v>43</v>
      </c>
      <c r="F42808" t="s">
        <v>18</v>
      </c>
      <c r="G42808" t="s">
        <v>25</v>
      </c>
      <c r="H42808" t="s">
        <v>158</v>
      </c>
      <c r="I42808" t="s">
        <v>244</v>
      </c>
      <c r="J42808" t="s">
        <v>327</v>
      </c>
      <c r="K42808">
        <v>1</v>
      </c>
      <c r="M42808" s="1">
        <v>41900</v>
      </c>
      <c r="N42808" s="1">
        <v>41900</v>
      </c>
      <c r="O42808"/>
      <c r="P42808"/>
      <c r="Q42808"/>
      <c r="R42808"/>
    </row>
    <row r="42809" spans="1:18" hidden="1" x14ac:dyDescent="0.2">
      <c r="A42809" t="s">
        <v>147651</v>
      </c>
      <c r="B42809" t="s">
        <v>147652</v>
      </c>
      <c r="C42809" t="s">
        <v>147653</v>
      </c>
      <c r="D42809" t="s">
        <v>147654</v>
      </c>
      <c r="E42809">
        <v>64569</v>
      </c>
      <c r="F42809" t="s">
        <v>18</v>
      </c>
      <c r="G42809" t="s">
        <v>165</v>
      </c>
      <c r="H42809" t="s">
        <v>166</v>
      </c>
      <c r="I42809" t="s">
        <v>167</v>
      </c>
      <c r="J42809" t="s">
        <v>167</v>
      </c>
      <c r="K42809">
        <v>1</v>
      </c>
      <c r="M42809" s="1">
        <v>41418</v>
      </c>
      <c r="N42809" s="1">
        <v>41418</v>
      </c>
      <c r="O42809"/>
      <c r="P42809"/>
      <c r="Q42809"/>
      <c r="R42809"/>
    </row>
    <row r="42810" spans="1:18" hidden="1" x14ac:dyDescent="0.2">
      <c r="A42810" t="s">
        <v>147655</v>
      </c>
      <c r="B42810" t="s">
        <v>147656</v>
      </c>
      <c r="C42810" t="s">
        <v>147657</v>
      </c>
      <c r="D42810" t="s">
        <v>56</v>
      </c>
      <c r="E42810">
        <v>21047369</v>
      </c>
      <c r="F42810" t="s">
        <v>18</v>
      </c>
      <c r="G42810" t="s">
        <v>25</v>
      </c>
      <c r="H42810" t="s">
        <v>64</v>
      </c>
      <c r="I42810" t="s">
        <v>966</v>
      </c>
      <c r="J42810" t="s">
        <v>967</v>
      </c>
      <c r="K42810">
        <v>2</v>
      </c>
      <c r="L42810" s="1">
        <v>37622</v>
      </c>
      <c r="M42810" s="1">
        <v>39212</v>
      </c>
      <c r="N42810" s="1">
        <v>39970</v>
      </c>
      <c r="O42810"/>
      <c r="P42810"/>
      <c r="Q42810"/>
      <c r="R42810"/>
    </row>
    <row r="42811" spans="1:18" hidden="1" x14ac:dyDescent="0.2">
      <c r="A42811" t="s">
        <v>147658</v>
      </c>
      <c r="B42811" t="s">
        <v>147659</v>
      </c>
      <c r="C42811" t="s">
        <v>147660</v>
      </c>
      <c r="D42811" t="s">
        <v>11560</v>
      </c>
      <c r="E42811" t="s">
        <v>43</v>
      </c>
      <c r="F42811" t="s">
        <v>18</v>
      </c>
      <c r="G42811" t="s">
        <v>25</v>
      </c>
      <c r="H42811" t="s">
        <v>64</v>
      </c>
      <c r="I42811" t="s">
        <v>65</v>
      </c>
      <c r="J42811" t="s">
        <v>606</v>
      </c>
      <c r="K42811">
        <v>2</v>
      </c>
      <c r="L42811" s="1">
        <v>40909</v>
      </c>
      <c r="M42811" s="1">
        <v>41848</v>
      </c>
      <c r="N42811" s="1">
        <v>42199</v>
      </c>
      <c r="O42811"/>
      <c r="P42811"/>
      <c r="Q42811"/>
      <c r="R42811"/>
    </row>
    <row r="42812" spans="1:18" x14ac:dyDescent="0.2">
      <c r="A42812" t="s">
        <v>147661</v>
      </c>
      <c r="B42812" t="s">
        <v>147662</v>
      </c>
      <c r="C42812" t="s">
        <v>147663</v>
      </c>
      <c r="D42812" t="s">
        <v>741</v>
      </c>
      <c r="E42812">
        <v>9800000</v>
      </c>
      <c r="F42812" t="s">
        <v>113</v>
      </c>
      <c r="G42812" t="s">
        <v>699</v>
      </c>
      <c r="K42812">
        <v>2</v>
      </c>
      <c r="L42812" s="1">
        <v>33239</v>
      </c>
      <c r="M42812" s="1">
        <v>38409</v>
      </c>
      <c r="N42812" s="1">
        <v>38834</v>
      </c>
    </row>
    <row r="42813" spans="1:18" hidden="1" x14ac:dyDescent="0.2">
      <c r="A42813" t="s">
        <v>147664</v>
      </c>
      <c r="B42813" t="s">
        <v>147665</v>
      </c>
      <c r="C42813" t="s">
        <v>147666</v>
      </c>
      <c r="D42813" t="s">
        <v>70</v>
      </c>
      <c r="E42813">
        <v>20000000</v>
      </c>
      <c r="F42813" t="s">
        <v>18</v>
      </c>
      <c r="G42813" t="s">
        <v>25</v>
      </c>
      <c r="H42813" t="s">
        <v>430</v>
      </c>
      <c r="I42813" t="s">
        <v>431</v>
      </c>
      <c r="J42813" t="s">
        <v>147667</v>
      </c>
      <c r="K42813">
        <v>1</v>
      </c>
      <c r="M42813" s="1">
        <v>38870</v>
      </c>
      <c r="N42813" s="1">
        <v>38870</v>
      </c>
      <c r="O42813"/>
      <c r="P42813"/>
      <c r="Q42813"/>
      <c r="R42813"/>
    </row>
    <row r="42814" spans="1:18" x14ac:dyDescent="0.2">
      <c r="A42814" t="s">
        <v>147668</v>
      </c>
      <c r="B42814" t="s">
        <v>147669</v>
      </c>
      <c r="C42814" t="s">
        <v>147670</v>
      </c>
      <c r="D42814" t="s">
        <v>50575</v>
      </c>
      <c r="E42814">
        <v>65000</v>
      </c>
      <c r="F42814" t="s">
        <v>18</v>
      </c>
      <c r="G42814" t="s">
        <v>25</v>
      </c>
      <c r="H42814" t="s">
        <v>64</v>
      </c>
      <c r="I42814" t="s">
        <v>95</v>
      </c>
      <c r="J42814" t="s">
        <v>95</v>
      </c>
      <c r="K42814">
        <v>1</v>
      </c>
      <c r="L42814" s="1">
        <v>41240</v>
      </c>
      <c r="M42814" s="1">
        <v>41774</v>
      </c>
      <c r="N42814" s="1">
        <v>41774</v>
      </c>
    </row>
    <row r="42815" spans="1:18" hidden="1" x14ac:dyDescent="0.2">
      <c r="A42815" t="s">
        <v>147671</v>
      </c>
      <c r="B42815" t="s">
        <v>147672</v>
      </c>
      <c r="C42815" t="s">
        <v>147673</v>
      </c>
      <c r="D42815" t="s">
        <v>147674</v>
      </c>
      <c r="E42815">
        <v>16780346</v>
      </c>
      <c r="F42815" t="s">
        <v>18</v>
      </c>
      <c r="G42815" t="s">
        <v>25</v>
      </c>
      <c r="H42815" t="s">
        <v>121</v>
      </c>
      <c r="I42815" t="s">
        <v>122</v>
      </c>
      <c r="J42815" t="s">
        <v>122</v>
      </c>
      <c r="K42815">
        <v>2</v>
      </c>
      <c r="L42815" s="1">
        <v>39814</v>
      </c>
      <c r="M42815" s="1">
        <v>42002</v>
      </c>
      <c r="N42815" s="1">
        <v>42017</v>
      </c>
      <c r="O42815"/>
      <c r="P42815"/>
      <c r="Q42815"/>
      <c r="R42815"/>
    </row>
    <row r="42816" spans="1:18" x14ac:dyDescent="0.2">
      <c r="A42816" t="s">
        <v>147675</v>
      </c>
      <c r="B42816" t="s">
        <v>147676</v>
      </c>
      <c r="C42816" t="s">
        <v>147677</v>
      </c>
      <c r="D42816" t="s">
        <v>147678</v>
      </c>
      <c r="E42816">
        <v>610000</v>
      </c>
      <c r="F42816" t="s">
        <v>18</v>
      </c>
      <c r="G42816" t="s">
        <v>25</v>
      </c>
      <c r="H42816" t="s">
        <v>106</v>
      </c>
      <c r="I42816" t="s">
        <v>107</v>
      </c>
      <c r="J42816" t="s">
        <v>108</v>
      </c>
      <c r="K42816">
        <v>1</v>
      </c>
      <c r="L42816" s="1">
        <v>41166</v>
      </c>
      <c r="M42816" s="1">
        <v>41944</v>
      </c>
      <c r="N42816" s="1">
        <v>41944</v>
      </c>
    </row>
    <row r="42817" spans="1:18" hidden="1" x14ac:dyDescent="0.2">
      <c r="A42817" t="s">
        <v>147679</v>
      </c>
      <c r="B42817" t="s">
        <v>147680</v>
      </c>
      <c r="C42817" t="s">
        <v>147681</v>
      </c>
      <c r="D42817" t="s">
        <v>147682</v>
      </c>
      <c r="E42817" t="s">
        <v>43</v>
      </c>
      <c r="F42817" t="s">
        <v>18</v>
      </c>
      <c r="G42817" t="s">
        <v>1138</v>
      </c>
      <c r="H42817">
        <v>21</v>
      </c>
      <c r="I42817" t="s">
        <v>4021</v>
      </c>
      <c r="J42817" t="s">
        <v>4022</v>
      </c>
      <c r="K42817">
        <v>4</v>
      </c>
      <c r="L42817" s="1">
        <v>40268</v>
      </c>
      <c r="M42817" s="1">
        <v>40555</v>
      </c>
      <c r="N42817" s="1">
        <v>41922</v>
      </c>
      <c r="O42817"/>
      <c r="P42817"/>
      <c r="Q42817"/>
      <c r="R42817"/>
    </row>
    <row r="42818" spans="1:18" hidden="1" x14ac:dyDescent="0.2">
      <c r="A42818" t="s">
        <v>147683</v>
      </c>
      <c r="B42818" t="s">
        <v>147684</v>
      </c>
      <c r="C42818" t="s">
        <v>147685</v>
      </c>
      <c r="D42818" t="s">
        <v>147686</v>
      </c>
      <c r="E42818" t="s">
        <v>43</v>
      </c>
      <c r="F42818" t="s">
        <v>18</v>
      </c>
      <c r="G42818" t="s">
        <v>128</v>
      </c>
      <c r="H42818" t="s">
        <v>326</v>
      </c>
      <c r="I42818" t="s">
        <v>130</v>
      </c>
      <c r="J42818" t="s">
        <v>327</v>
      </c>
      <c r="K42818">
        <v>1</v>
      </c>
      <c r="L42818" s="1">
        <v>41640</v>
      </c>
      <c r="M42818" s="1">
        <v>42100</v>
      </c>
      <c r="N42818" s="1">
        <v>42100</v>
      </c>
      <c r="O42818"/>
      <c r="P42818"/>
      <c r="Q42818"/>
      <c r="R42818"/>
    </row>
    <row r="42819" spans="1:18" x14ac:dyDescent="0.2">
      <c r="A42819" t="s">
        <v>147687</v>
      </c>
      <c r="B42819" t="s">
        <v>147688</v>
      </c>
      <c r="C42819" t="s">
        <v>147689</v>
      </c>
      <c r="D42819" t="s">
        <v>147690</v>
      </c>
      <c r="E42819">
        <v>150000</v>
      </c>
      <c r="F42819" t="s">
        <v>18</v>
      </c>
      <c r="G42819" t="s">
        <v>25</v>
      </c>
      <c r="H42819" t="s">
        <v>545</v>
      </c>
      <c r="I42819" t="s">
        <v>546</v>
      </c>
      <c r="J42819" t="s">
        <v>5575</v>
      </c>
      <c r="K42819">
        <v>1</v>
      </c>
      <c r="L42819" s="1">
        <v>39630</v>
      </c>
      <c r="M42819" s="1">
        <v>40544</v>
      </c>
      <c r="N42819" s="1">
        <v>40544</v>
      </c>
    </row>
    <row r="42820" spans="1:18" hidden="1" x14ac:dyDescent="0.2">
      <c r="A42820" t="s">
        <v>147691</v>
      </c>
      <c r="B42820" t="s">
        <v>147692</v>
      </c>
      <c r="D42820" t="s">
        <v>147693</v>
      </c>
      <c r="E42820">
        <v>16674</v>
      </c>
      <c r="F42820" t="s">
        <v>18</v>
      </c>
      <c r="K42820">
        <v>1</v>
      </c>
      <c r="M42820" s="1">
        <v>42185</v>
      </c>
      <c r="N42820" s="1">
        <v>42185</v>
      </c>
      <c r="O42820"/>
      <c r="P42820"/>
      <c r="Q42820"/>
      <c r="R42820"/>
    </row>
    <row r="42821" spans="1:18" x14ac:dyDescent="0.2">
      <c r="A42821" t="s">
        <v>147694</v>
      </c>
      <c r="B42821" t="s">
        <v>147695</v>
      </c>
      <c r="C42821" t="s">
        <v>147696</v>
      </c>
      <c r="D42821" t="s">
        <v>147697</v>
      </c>
      <c r="E42821">
        <v>22400000</v>
      </c>
      <c r="F42821" t="s">
        <v>113</v>
      </c>
      <c r="G42821" t="s">
        <v>25</v>
      </c>
      <c r="H42821" t="s">
        <v>142</v>
      </c>
      <c r="I42821" t="s">
        <v>143</v>
      </c>
      <c r="J42821" t="s">
        <v>143</v>
      </c>
      <c r="K42821">
        <v>3</v>
      </c>
      <c r="L42821" s="1">
        <v>38687</v>
      </c>
      <c r="M42821" s="1">
        <v>39022</v>
      </c>
      <c r="N42821" s="1">
        <v>39595</v>
      </c>
    </row>
    <row r="42822" spans="1:18" hidden="1" x14ac:dyDescent="0.2">
      <c r="A42822" t="s">
        <v>147698</v>
      </c>
      <c r="B42822" t="s">
        <v>147699</v>
      </c>
      <c r="C42822" t="s">
        <v>147700</v>
      </c>
      <c r="D42822" t="s">
        <v>766</v>
      </c>
      <c r="E42822">
        <v>7889170</v>
      </c>
      <c r="F42822" t="s">
        <v>18</v>
      </c>
      <c r="G42822" t="s">
        <v>128</v>
      </c>
      <c r="H42822" t="s">
        <v>2005</v>
      </c>
      <c r="I42822" t="s">
        <v>2006</v>
      </c>
      <c r="J42822" t="s">
        <v>2006</v>
      </c>
      <c r="K42822">
        <v>1</v>
      </c>
      <c r="L42822" s="1">
        <v>35796</v>
      </c>
      <c r="M42822" s="1">
        <v>39759</v>
      </c>
      <c r="N42822" s="1">
        <v>39759</v>
      </c>
      <c r="O42822"/>
      <c r="P42822"/>
      <c r="Q42822"/>
      <c r="R42822"/>
    </row>
    <row r="42823" spans="1:18" hidden="1" x14ac:dyDescent="0.2">
      <c r="A42823" t="s">
        <v>147701</v>
      </c>
      <c r="B42823" t="s">
        <v>147702</v>
      </c>
      <c r="D42823" t="s">
        <v>181</v>
      </c>
      <c r="E42823" t="s">
        <v>43</v>
      </c>
      <c r="F42823" t="s">
        <v>18</v>
      </c>
      <c r="G42823" t="s">
        <v>25</v>
      </c>
      <c r="H42823" t="s">
        <v>89</v>
      </c>
      <c r="I42823" t="s">
        <v>727</v>
      </c>
      <c r="J42823" t="s">
        <v>293</v>
      </c>
      <c r="K42823">
        <v>1</v>
      </c>
      <c r="L42823" s="1">
        <v>41086</v>
      </c>
      <c r="M42823" s="1">
        <v>41631</v>
      </c>
      <c r="N42823" s="1">
        <v>41631</v>
      </c>
      <c r="O42823"/>
      <c r="P42823"/>
      <c r="Q42823"/>
      <c r="R42823"/>
    </row>
    <row r="42824" spans="1:18" x14ac:dyDescent="0.2">
      <c r="A42824" t="s">
        <v>147703</v>
      </c>
      <c r="B42824" t="s">
        <v>147704</v>
      </c>
      <c r="C42824" t="s">
        <v>147705</v>
      </c>
      <c r="D42824" t="s">
        <v>28407</v>
      </c>
      <c r="E42824">
        <v>37000000</v>
      </c>
      <c r="F42824" t="s">
        <v>18</v>
      </c>
      <c r="G42824" t="s">
        <v>25</v>
      </c>
      <c r="H42824" t="s">
        <v>64</v>
      </c>
      <c r="I42824" t="s">
        <v>65</v>
      </c>
      <c r="J42824" t="s">
        <v>1402</v>
      </c>
      <c r="K42824">
        <v>5</v>
      </c>
      <c r="L42824" s="1">
        <v>39448</v>
      </c>
      <c r="M42824" s="1">
        <v>40036</v>
      </c>
      <c r="N42824" s="1">
        <v>41512</v>
      </c>
    </row>
    <row r="42825" spans="1:18" hidden="1" x14ac:dyDescent="0.2">
      <c r="A42825" t="s">
        <v>147706</v>
      </c>
      <c r="B42825" t="s">
        <v>147707</v>
      </c>
      <c r="D42825" t="s">
        <v>147708</v>
      </c>
      <c r="E42825">
        <v>1500000</v>
      </c>
      <c r="F42825" t="s">
        <v>18</v>
      </c>
      <c r="G42825" t="s">
        <v>25</v>
      </c>
      <c r="H42825" t="s">
        <v>106</v>
      </c>
      <c r="I42825" t="s">
        <v>107</v>
      </c>
      <c r="J42825" t="s">
        <v>108</v>
      </c>
      <c r="K42825">
        <v>1</v>
      </c>
      <c r="M42825" s="1">
        <v>41776</v>
      </c>
      <c r="N42825" s="1">
        <v>41776</v>
      </c>
      <c r="O42825"/>
      <c r="P42825"/>
      <c r="Q42825"/>
      <c r="R42825"/>
    </row>
    <row r="42826" spans="1:18" hidden="1" x14ac:dyDescent="0.2">
      <c r="A42826" t="s">
        <v>147709</v>
      </c>
      <c r="B42826" t="s">
        <v>147710</v>
      </c>
      <c r="C42826" t="s">
        <v>147711</v>
      </c>
      <c r="D42826" t="s">
        <v>4544</v>
      </c>
      <c r="E42826">
        <v>410000</v>
      </c>
      <c r="F42826" t="s">
        <v>18</v>
      </c>
      <c r="G42826" t="s">
        <v>25</v>
      </c>
      <c r="H42826" t="s">
        <v>89</v>
      </c>
      <c r="I42826" t="s">
        <v>1132</v>
      </c>
      <c r="J42826" t="s">
        <v>1133</v>
      </c>
      <c r="K42826">
        <v>2</v>
      </c>
      <c r="M42826" s="1">
        <v>41801</v>
      </c>
      <c r="N42826" s="1">
        <v>42234</v>
      </c>
      <c r="O42826"/>
      <c r="P42826"/>
      <c r="Q42826"/>
      <c r="R42826"/>
    </row>
    <row r="42827" spans="1:18" x14ac:dyDescent="0.2">
      <c r="A42827" t="s">
        <v>147712</v>
      </c>
      <c r="B42827" t="s">
        <v>147713</v>
      </c>
      <c r="C42827" t="s">
        <v>147714</v>
      </c>
      <c r="D42827" t="s">
        <v>56</v>
      </c>
      <c r="E42827">
        <v>94000000</v>
      </c>
      <c r="F42827" t="s">
        <v>18</v>
      </c>
      <c r="G42827" t="s">
        <v>25</v>
      </c>
      <c r="H42827" t="s">
        <v>64</v>
      </c>
      <c r="I42827" t="s">
        <v>65</v>
      </c>
      <c r="J42827" t="s">
        <v>271</v>
      </c>
      <c r="K42827">
        <v>2</v>
      </c>
      <c r="L42827" s="1">
        <v>36892</v>
      </c>
      <c r="M42827" s="1">
        <v>39422</v>
      </c>
      <c r="N42827" s="1">
        <v>39814</v>
      </c>
    </row>
    <row r="42828" spans="1:18" hidden="1" x14ac:dyDescent="0.2">
      <c r="A42828" t="s">
        <v>147715</v>
      </c>
      <c r="B42828" t="s">
        <v>147716</v>
      </c>
      <c r="C42828" t="s">
        <v>147717</v>
      </c>
      <c r="D42828" t="s">
        <v>147718</v>
      </c>
      <c r="E42828">
        <v>14150000</v>
      </c>
      <c r="F42828" t="s">
        <v>18</v>
      </c>
      <c r="G42828" t="s">
        <v>128</v>
      </c>
      <c r="H42828" t="s">
        <v>17601</v>
      </c>
      <c r="I42828" t="s">
        <v>3220</v>
      </c>
      <c r="J42828" t="s">
        <v>147719</v>
      </c>
      <c r="K42828">
        <v>2</v>
      </c>
      <c r="M42828" s="1">
        <v>37790</v>
      </c>
      <c r="N42828" s="1">
        <v>38601</v>
      </c>
      <c r="O42828"/>
      <c r="P42828"/>
      <c r="Q42828"/>
      <c r="R42828"/>
    </row>
    <row r="42829" spans="1:18" hidden="1" x14ac:dyDescent="0.2">
      <c r="A42829" t="s">
        <v>147720</v>
      </c>
      <c r="B42829" t="s">
        <v>147721</v>
      </c>
      <c r="C42829" t="s">
        <v>147722</v>
      </c>
      <c r="D42829" t="s">
        <v>63911</v>
      </c>
      <c r="E42829">
        <v>8144825</v>
      </c>
      <c r="F42829" t="s">
        <v>18</v>
      </c>
      <c r="G42829" t="s">
        <v>25</v>
      </c>
      <c r="H42829" t="s">
        <v>64</v>
      </c>
      <c r="I42829" t="s">
        <v>65</v>
      </c>
      <c r="J42829" t="s">
        <v>984</v>
      </c>
      <c r="K42829">
        <v>5</v>
      </c>
      <c r="L42829" s="1">
        <v>40909</v>
      </c>
      <c r="M42829" s="1">
        <v>41841</v>
      </c>
      <c r="N42829" s="1">
        <v>42209</v>
      </c>
      <c r="O42829"/>
      <c r="P42829"/>
      <c r="Q42829"/>
      <c r="R42829"/>
    </row>
    <row r="42830" spans="1:18" x14ac:dyDescent="0.2">
      <c r="A42830" t="s">
        <v>147723</v>
      </c>
      <c r="B42830" t="s">
        <v>147724</v>
      </c>
      <c r="C42830" t="s">
        <v>147725</v>
      </c>
      <c r="E42830">
        <v>9500000</v>
      </c>
      <c r="F42830" t="s">
        <v>207</v>
      </c>
      <c r="K42830">
        <v>1</v>
      </c>
      <c r="L42830" s="1">
        <v>37987</v>
      </c>
      <c r="M42830" s="1">
        <v>39374</v>
      </c>
      <c r="N42830" s="1">
        <v>39374</v>
      </c>
    </row>
    <row r="42831" spans="1:18" hidden="1" x14ac:dyDescent="0.2">
      <c r="A42831" t="s">
        <v>147726</v>
      </c>
      <c r="B42831" t="s">
        <v>147727</v>
      </c>
      <c r="C42831" t="s">
        <v>147728</v>
      </c>
      <c r="D42831" t="s">
        <v>357</v>
      </c>
      <c r="E42831">
        <v>3656710</v>
      </c>
      <c r="F42831" t="s">
        <v>18</v>
      </c>
      <c r="G42831" t="s">
        <v>25</v>
      </c>
      <c r="H42831" t="s">
        <v>5815</v>
      </c>
      <c r="I42831" t="s">
        <v>5816</v>
      </c>
      <c r="J42831" t="s">
        <v>147729</v>
      </c>
      <c r="K42831">
        <v>1</v>
      </c>
      <c r="L42831" s="1">
        <v>40179</v>
      </c>
      <c r="M42831" s="1">
        <v>41390</v>
      </c>
      <c r="N42831" s="1">
        <v>41390</v>
      </c>
      <c r="O42831"/>
      <c r="P42831"/>
      <c r="Q42831"/>
      <c r="R42831"/>
    </row>
    <row r="42832" spans="1:18" hidden="1" x14ac:dyDescent="0.2">
      <c r="A42832" t="s">
        <v>147730</v>
      </c>
      <c r="B42832" t="s">
        <v>147731</v>
      </c>
      <c r="C42832" t="s">
        <v>147732</v>
      </c>
      <c r="D42832" t="s">
        <v>147733</v>
      </c>
      <c r="E42832">
        <v>335447</v>
      </c>
      <c r="F42832" t="s">
        <v>18</v>
      </c>
      <c r="G42832" t="s">
        <v>347</v>
      </c>
      <c r="H42832">
        <v>11</v>
      </c>
      <c r="I42832" t="s">
        <v>15347</v>
      </c>
      <c r="J42832" t="s">
        <v>15347</v>
      </c>
      <c r="K42832">
        <v>2</v>
      </c>
      <c r="L42832" s="1">
        <v>40746</v>
      </c>
      <c r="M42832" s="1">
        <v>40940</v>
      </c>
      <c r="N42832" s="1">
        <v>41217</v>
      </c>
      <c r="O42832"/>
      <c r="P42832"/>
      <c r="Q42832"/>
      <c r="R42832"/>
    </row>
    <row r="42833" spans="1:18" hidden="1" x14ac:dyDescent="0.2">
      <c r="A42833" t="s">
        <v>147734</v>
      </c>
      <c r="B42833" t="s">
        <v>147735</v>
      </c>
      <c r="C42833" t="s">
        <v>147736</v>
      </c>
      <c r="D42833" t="s">
        <v>147737</v>
      </c>
      <c r="E42833">
        <v>481156</v>
      </c>
      <c r="F42833" t="s">
        <v>18</v>
      </c>
      <c r="G42833" t="s">
        <v>25</v>
      </c>
      <c r="H42833" t="s">
        <v>808</v>
      </c>
      <c r="I42833" t="s">
        <v>809</v>
      </c>
      <c r="J42833" t="s">
        <v>810</v>
      </c>
      <c r="K42833">
        <v>2</v>
      </c>
      <c r="L42833" s="1">
        <v>40544</v>
      </c>
      <c r="M42833" s="1">
        <v>41628</v>
      </c>
      <c r="N42833" s="1">
        <v>41760</v>
      </c>
      <c r="O42833"/>
      <c r="P42833"/>
      <c r="Q42833"/>
      <c r="R42833"/>
    </row>
    <row r="42834" spans="1:18" hidden="1" x14ac:dyDescent="0.2">
      <c r="A42834" t="s">
        <v>147738</v>
      </c>
      <c r="B42834" t="s">
        <v>147739</v>
      </c>
      <c r="C42834" t="s">
        <v>147740</v>
      </c>
      <c r="D42834" t="s">
        <v>264</v>
      </c>
      <c r="E42834">
        <v>2012750</v>
      </c>
      <c r="F42834" t="s">
        <v>18</v>
      </c>
      <c r="G42834" t="s">
        <v>25</v>
      </c>
      <c r="H42834" t="s">
        <v>64</v>
      </c>
      <c r="I42834" t="s">
        <v>95</v>
      </c>
      <c r="J42834" t="s">
        <v>376</v>
      </c>
      <c r="K42834">
        <v>1</v>
      </c>
      <c r="L42834" s="1">
        <v>40909</v>
      </c>
      <c r="M42834" s="1">
        <v>41786</v>
      </c>
      <c r="N42834" s="1">
        <v>41786</v>
      </c>
      <c r="O42834"/>
      <c r="P42834"/>
      <c r="Q42834"/>
      <c r="R42834"/>
    </row>
    <row r="42835" spans="1:18" hidden="1" x14ac:dyDescent="0.2">
      <c r="A42835" t="s">
        <v>147741</v>
      </c>
      <c r="B42835" t="s">
        <v>147742</v>
      </c>
      <c r="C42835" t="s">
        <v>147743</v>
      </c>
      <c r="D42835" t="s">
        <v>147744</v>
      </c>
      <c r="E42835">
        <v>119707000</v>
      </c>
      <c r="F42835" t="s">
        <v>18</v>
      </c>
      <c r="G42835" t="s">
        <v>25</v>
      </c>
      <c r="H42835" t="s">
        <v>106</v>
      </c>
      <c r="I42835" t="s">
        <v>107</v>
      </c>
      <c r="J42835" t="s">
        <v>108</v>
      </c>
      <c r="K42835">
        <v>6</v>
      </c>
      <c r="L42835" s="1">
        <v>40954</v>
      </c>
      <c r="M42835" s="1">
        <v>40940</v>
      </c>
      <c r="N42835" s="1">
        <v>42340</v>
      </c>
      <c r="O42835"/>
      <c r="P42835"/>
      <c r="Q42835"/>
      <c r="R42835"/>
    </row>
    <row r="42836" spans="1:18" x14ac:dyDescent="0.2">
      <c r="A42836" t="s">
        <v>147745</v>
      </c>
      <c r="B42836" t="s">
        <v>147746</v>
      </c>
      <c r="C42836" t="s">
        <v>147747</v>
      </c>
      <c r="D42836" t="s">
        <v>147748</v>
      </c>
      <c r="E42836">
        <v>16900000</v>
      </c>
      <c r="F42836" t="s">
        <v>18</v>
      </c>
      <c r="G42836" t="s">
        <v>25</v>
      </c>
      <c r="H42836" t="s">
        <v>64</v>
      </c>
      <c r="I42836" t="s">
        <v>65</v>
      </c>
      <c r="J42836" t="s">
        <v>66</v>
      </c>
      <c r="K42836">
        <v>3</v>
      </c>
      <c r="L42836" s="1">
        <v>40544</v>
      </c>
      <c r="M42836" s="1">
        <v>41365</v>
      </c>
      <c r="N42836" s="1">
        <v>42208</v>
      </c>
    </row>
    <row r="42837" spans="1:18" hidden="1" x14ac:dyDescent="0.2">
      <c r="A42837" t="s">
        <v>147749</v>
      </c>
      <c r="B42837" t="s">
        <v>147750</v>
      </c>
      <c r="C42837" t="s">
        <v>147751</v>
      </c>
      <c r="D42837" t="s">
        <v>56</v>
      </c>
      <c r="E42837">
        <v>18000000</v>
      </c>
      <c r="F42837" t="s">
        <v>18</v>
      </c>
      <c r="G42837" t="s">
        <v>25</v>
      </c>
      <c r="H42837" t="s">
        <v>286</v>
      </c>
      <c r="I42837" t="s">
        <v>874</v>
      </c>
      <c r="J42837" t="s">
        <v>874</v>
      </c>
      <c r="K42837">
        <v>1</v>
      </c>
      <c r="M42837" s="1">
        <v>40751</v>
      </c>
      <c r="N42837" s="1">
        <v>40751</v>
      </c>
      <c r="O42837"/>
      <c r="P42837"/>
      <c r="Q42837"/>
      <c r="R42837"/>
    </row>
    <row r="42838" spans="1:18" x14ac:dyDescent="0.2">
      <c r="A42838" t="s">
        <v>147752</v>
      </c>
      <c r="B42838" t="s">
        <v>147753</v>
      </c>
      <c r="C42838" t="s">
        <v>147754</v>
      </c>
      <c r="D42838" t="s">
        <v>106526</v>
      </c>
      <c r="E42838">
        <v>21000000</v>
      </c>
      <c r="F42838" t="s">
        <v>18</v>
      </c>
      <c r="G42838" t="s">
        <v>25</v>
      </c>
      <c r="H42838" t="s">
        <v>208</v>
      </c>
      <c r="I42838" t="s">
        <v>843</v>
      </c>
      <c r="J42838" t="s">
        <v>844</v>
      </c>
      <c r="K42838">
        <v>1</v>
      </c>
      <c r="L42838" s="1">
        <v>39448</v>
      </c>
      <c r="M42838" s="1">
        <v>41957</v>
      </c>
      <c r="N42838" s="1">
        <v>41957</v>
      </c>
    </row>
    <row r="42839" spans="1:18" x14ac:dyDescent="0.2">
      <c r="A42839" t="s">
        <v>147755</v>
      </c>
      <c r="B42839" t="s">
        <v>147756</v>
      </c>
      <c r="C42839" t="s">
        <v>147757</v>
      </c>
      <c r="D42839" t="s">
        <v>147758</v>
      </c>
      <c r="E42839">
        <v>500000</v>
      </c>
      <c r="F42839" t="s">
        <v>18</v>
      </c>
      <c r="G42839" t="s">
        <v>25</v>
      </c>
      <c r="H42839" t="s">
        <v>64</v>
      </c>
      <c r="I42839" t="s">
        <v>1221</v>
      </c>
      <c r="J42839" t="s">
        <v>1221</v>
      </c>
      <c r="K42839">
        <v>1</v>
      </c>
      <c r="L42839" s="1">
        <v>39083</v>
      </c>
      <c r="M42839" s="1">
        <v>39083</v>
      </c>
      <c r="N42839" s="1">
        <v>39083</v>
      </c>
    </row>
    <row r="42840" spans="1:18" hidden="1" x14ac:dyDescent="0.2">
      <c r="A42840" t="s">
        <v>147759</v>
      </c>
      <c r="B42840" t="s">
        <v>147760</v>
      </c>
      <c r="C42840" t="s">
        <v>147761</v>
      </c>
      <c r="D42840" t="s">
        <v>39305</v>
      </c>
      <c r="E42840" t="s">
        <v>43</v>
      </c>
      <c r="F42840" t="s">
        <v>18</v>
      </c>
      <c r="G42840" t="s">
        <v>2271</v>
      </c>
      <c r="H42840">
        <v>34</v>
      </c>
      <c r="I42840" t="s">
        <v>2272</v>
      </c>
      <c r="J42840" t="s">
        <v>2272</v>
      </c>
      <c r="K42840">
        <v>1</v>
      </c>
      <c r="L42840" s="1">
        <v>40179</v>
      </c>
      <c r="M42840" s="1">
        <v>40725</v>
      </c>
      <c r="N42840" s="1">
        <v>40725</v>
      </c>
      <c r="O42840"/>
      <c r="P42840"/>
      <c r="Q42840"/>
      <c r="R42840"/>
    </row>
    <row r="42841" spans="1:18" x14ac:dyDescent="0.2">
      <c r="A42841" t="s">
        <v>147762</v>
      </c>
      <c r="B42841" t="s">
        <v>147763</v>
      </c>
      <c r="C42841" t="s">
        <v>147764</v>
      </c>
      <c r="D42841" t="s">
        <v>147765</v>
      </c>
      <c r="E42841">
        <v>50000</v>
      </c>
      <c r="F42841" t="s">
        <v>18</v>
      </c>
      <c r="G42841" t="s">
        <v>25</v>
      </c>
      <c r="H42841" t="s">
        <v>64</v>
      </c>
      <c r="I42841" t="s">
        <v>65</v>
      </c>
      <c r="J42841" t="s">
        <v>71</v>
      </c>
      <c r="K42841">
        <v>1</v>
      </c>
      <c r="L42841" s="1">
        <v>42005</v>
      </c>
      <c r="M42841" s="1">
        <v>42020</v>
      </c>
      <c r="N42841" s="1">
        <v>42020</v>
      </c>
    </row>
    <row r="42842" spans="1:18" hidden="1" x14ac:dyDescent="0.2">
      <c r="A42842" t="s">
        <v>147766</v>
      </c>
      <c r="B42842" t="s">
        <v>147767</v>
      </c>
      <c r="C42842" t="s">
        <v>147768</v>
      </c>
      <c r="D42842" t="s">
        <v>766</v>
      </c>
      <c r="E42842">
        <v>963841</v>
      </c>
      <c r="F42842" t="s">
        <v>18</v>
      </c>
      <c r="G42842" t="s">
        <v>1126</v>
      </c>
      <c r="H42842">
        <v>11</v>
      </c>
      <c r="I42842" t="s">
        <v>1294</v>
      </c>
      <c r="J42842" t="s">
        <v>147769</v>
      </c>
      <c r="K42842">
        <v>1</v>
      </c>
      <c r="L42842" s="1">
        <v>40909</v>
      </c>
      <c r="M42842" s="1">
        <v>41642</v>
      </c>
      <c r="N42842" s="1">
        <v>41642</v>
      </c>
      <c r="O42842"/>
      <c r="P42842"/>
      <c r="Q42842"/>
      <c r="R42842"/>
    </row>
    <row r="42843" spans="1:18" hidden="1" x14ac:dyDescent="0.2">
      <c r="A42843" t="s">
        <v>147770</v>
      </c>
      <c r="B42843" t="s">
        <v>147771</v>
      </c>
      <c r="C42843" t="s">
        <v>147772</v>
      </c>
      <c r="D42843" t="s">
        <v>147773</v>
      </c>
      <c r="E42843">
        <v>53750</v>
      </c>
      <c r="F42843" t="s">
        <v>18</v>
      </c>
      <c r="K42843">
        <v>2</v>
      </c>
      <c r="M42843" s="1">
        <v>41640</v>
      </c>
      <c r="N42843" s="1">
        <v>41821</v>
      </c>
      <c r="O42843"/>
      <c r="P42843"/>
      <c r="Q42843"/>
      <c r="R42843"/>
    </row>
    <row r="42844" spans="1:18" x14ac:dyDescent="0.2">
      <c r="A42844" t="s">
        <v>147774</v>
      </c>
      <c r="B42844" t="s">
        <v>147775</v>
      </c>
      <c r="C42844" t="s">
        <v>147776</v>
      </c>
      <c r="D42844" t="s">
        <v>1503</v>
      </c>
      <c r="E42844">
        <v>150000</v>
      </c>
      <c r="F42844" t="s">
        <v>18</v>
      </c>
      <c r="G42844" t="s">
        <v>25</v>
      </c>
      <c r="H42844" t="s">
        <v>64</v>
      </c>
      <c r="I42844" t="s">
        <v>95</v>
      </c>
      <c r="J42844" t="s">
        <v>95</v>
      </c>
      <c r="K42844">
        <v>2</v>
      </c>
      <c r="L42844" s="1">
        <v>39083</v>
      </c>
      <c r="M42844" s="1">
        <v>39981</v>
      </c>
      <c r="N42844" s="1">
        <v>41025</v>
      </c>
    </row>
    <row r="42845" spans="1:18" hidden="1" x14ac:dyDescent="0.2">
      <c r="A42845" t="s">
        <v>147777</v>
      </c>
      <c r="B42845" t="s">
        <v>147778</v>
      </c>
      <c r="C42845" t="s">
        <v>147779</v>
      </c>
      <c r="D42845" t="s">
        <v>94</v>
      </c>
      <c r="E42845">
        <v>1115155</v>
      </c>
      <c r="F42845" t="s">
        <v>18</v>
      </c>
      <c r="G42845" t="s">
        <v>25</v>
      </c>
      <c r="H42845" t="s">
        <v>1330</v>
      </c>
      <c r="I42845" t="s">
        <v>1331</v>
      </c>
      <c r="J42845" t="s">
        <v>19539</v>
      </c>
      <c r="K42845">
        <v>1</v>
      </c>
      <c r="M42845" s="1">
        <v>41638</v>
      </c>
      <c r="N42845" s="1">
        <v>41638</v>
      </c>
      <c r="O42845"/>
      <c r="P42845"/>
      <c r="Q42845"/>
      <c r="R42845"/>
    </row>
    <row r="42846" spans="1:18" hidden="1" x14ac:dyDescent="0.2">
      <c r="A42846" t="s">
        <v>147780</v>
      </c>
      <c r="B42846" t="s">
        <v>147781</v>
      </c>
      <c r="C42846" t="s">
        <v>147782</v>
      </c>
      <c r="D42846" t="s">
        <v>741</v>
      </c>
      <c r="E42846" t="s">
        <v>43</v>
      </c>
      <c r="F42846" t="s">
        <v>18</v>
      </c>
      <c r="G42846" t="s">
        <v>366</v>
      </c>
      <c r="H42846">
        <v>28</v>
      </c>
      <c r="I42846" t="s">
        <v>5704</v>
      </c>
      <c r="J42846" t="s">
        <v>5705</v>
      </c>
      <c r="K42846">
        <v>1</v>
      </c>
      <c r="M42846" s="1">
        <v>39750</v>
      </c>
      <c r="N42846" s="1">
        <v>39750</v>
      </c>
      <c r="O42846"/>
      <c r="P42846"/>
      <c r="Q42846"/>
      <c r="R42846"/>
    </row>
    <row r="42847" spans="1:18" hidden="1" x14ac:dyDescent="0.2">
      <c r="A42847" t="s">
        <v>147783</v>
      </c>
      <c r="B42847" t="s">
        <v>147784</v>
      </c>
      <c r="C42847" t="s">
        <v>147785</v>
      </c>
      <c r="D42847" t="s">
        <v>75</v>
      </c>
      <c r="E42847" t="s">
        <v>43</v>
      </c>
      <c r="F42847" t="s">
        <v>18</v>
      </c>
      <c r="G42847" t="s">
        <v>25</v>
      </c>
      <c r="H42847" t="s">
        <v>121</v>
      </c>
      <c r="I42847" t="s">
        <v>122</v>
      </c>
      <c r="J42847" t="s">
        <v>2585</v>
      </c>
      <c r="K42847">
        <v>1</v>
      </c>
      <c r="L42847" s="1">
        <v>37987</v>
      </c>
      <c r="M42847" s="1">
        <v>37987</v>
      </c>
      <c r="N42847" s="1">
        <v>37987</v>
      </c>
      <c r="O42847"/>
      <c r="P42847"/>
      <c r="Q42847"/>
      <c r="R42847"/>
    </row>
    <row r="42848" spans="1:18" hidden="1" x14ac:dyDescent="0.2">
      <c r="A42848" t="s">
        <v>147786</v>
      </c>
      <c r="B42848" t="s">
        <v>147787</v>
      </c>
      <c r="C42848" t="s">
        <v>147788</v>
      </c>
      <c r="D42848" t="s">
        <v>147789</v>
      </c>
      <c r="E42848" t="s">
        <v>43</v>
      </c>
      <c r="F42848" t="s">
        <v>113</v>
      </c>
      <c r="G42848" t="s">
        <v>25</v>
      </c>
      <c r="H42848" t="s">
        <v>158</v>
      </c>
      <c r="I42848" t="s">
        <v>244</v>
      </c>
      <c r="J42848" t="s">
        <v>327</v>
      </c>
      <c r="K42848">
        <v>1</v>
      </c>
      <c r="M42848" s="1">
        <v>41275</v>
      </c>
      <c r="N42848" s="1">
        <v>41275</v>
      </c>
      <c r="O42848"/>
      <c r="P42848"/>
      <c r="Q42848"/>
      <c r="R42848"/>
    </row>
    <row r="42849" spans="1:18" hidden="1" x14ac:dyDescent="0.2">
      <c r="A42849" t="s">
        <v>147790</v>
      </c>
      <c r="B42849" t="s">
        <v>147791</v>
      </c>
      <c r="C42849" t="s">
        <v>147792</v>
      </c>
      <c r="D42849" t="s">
        <v>147793</v>
      </c>
      <c r="E42849" t="s">
        <v>43</v>
      </c>
      <c r="F42849" t="s">
        <v>18</v>
      </c>
      <c r="K42849">
        <v>1</v>
      </c>
      <c r="L42849" s="1">
        <v>39448</v>
      </c>
      <c r="M42849" s="1">
        <v>40759</v>
      </c>
      <c r="N42849" s="1">
        <v>40759</v>
      </c>
      <c r="O42849"/>
      <c r="P42849"/>
      <c r="Q42849"/>
      <c r="R42849"/>
    </row>
    <row r="42850" spans="1:18" hidden="1" x14ac:dyDescent="0.2">
      <c r="A42850" t="s">
        <v>147794</v>
      </c>
      <c r="B42850" t="s">
        <v>147795</v>
      </c>
      <c r="C42850" t="s">
        <v>147796</v>
      </c>
      <c r="E42850" t="s">
        <v>43</v>
      </c>
      <c r="F42850" t="s">
        <v>18</v>
      </c>
      <c r="K42850">
        <v>1</v>
      </c>
      <c r="L42850" s="1">
        <v>41599</v>
      </c>
      <c r="M42850" s="1">
        <v>41604</v>
      </c>
      <c r="N42850" s="1">
        <v>41604</v>
      </c>
      <c r="O42850"/>
      <c r="P42850"/>
      <c r="Q42850"/>
      <c r="R42850"/>
    </row>
    <row r="42851" spans="1:18" x14ac:dyDescent="0.2">
      <c r="A42851" t="s">
        <v>147797</v>
      </c>
      <c r="B42851" t="s">
        <v>147798</v>
      </c>
      <c r="C42851" t="s">
        <v>147799</v>
      </c>
      <c r="D42851" t="s">
        <v>357</v>
      </c>
      <c r="E42851">
        <v>5000000</v>
      </c>
      <c r="F42851" t="s">
        <v>18</v>
      </c>
      <c r="G42851" t="s">
        <v>25</v>
      </c>
      <c r="H42851" t="s">
        <v>135</v>
      </c>
      <c r="I42851" t="s">
        <v>136</v>
      </c>
      <c r="J42851" t="s">
        <v>1114</v>
      </c>
      <c r="K42851">
        <v>1</v>
      </c>
      <c r="L42851" t="s">
        <v>17640</v>
      </c>
      <c r="M42851" s="1">
        <v>40001</v>
      </c>
      <c r="N42851" s="1">
        <v>40001</v>
      </c>
    </row>
    <row r="42852" spans="1:18" x14ac:dyDescent="0.2">
      <c r="A42852" t="s">
        <v>147800</v>
      </c>
      <c r="B42852" t="s">
        <v>147801</v>
      </c>
      <c r="C42852" t="s">
        <v>147802</v>
      </c>
      <c r="D42852" t="s">
        <v>147803</v>
      </c>
      <c r="E42852">
        <v>13250000</v>
      </c>
      <c r="F42852" t="s">
        <v>18</v>
      </c>
      <c r="G42852" t="s">
        <v>25</v>
      </c>
      <c r="H42852" t="s">
        <v>82</v>
      </c>
      <c r="I42852" t="s">
        <v>1764</v>
      </c>
      <c r="J42852" t="s">
        <v>1764</v>
      </c>
      <c r="K42852">
        <v>4</v>
      </c>
      <c r="L42852" s="1">
        <v>41275</v>
      </c>
      <c r="M42852" s="1">
        <v>41640</v>
      </c>
      <c r="N42852" s="1">
        <v>42305</v>
      </c>
    </row>
    <row r="42853" spans="1:18" x14ac:dyDescent="0.2">
      <c r="A42853" t="s">
        <v>147804</v>
      </c>
      <c r="B42853" t="s">
        <v>147805</v>
      </c>
      <c r="C42853" t="s">
        <v>147806</v>
      </c>
      <c r="D42853" t="s">
        <v>147807</v>
      </c>
      <c r="E42853">
        <v>1020000</v>
      </c>
      <c r="F42853" t="s">
        <v>18</v>
      </c>
      <c r="G42853" t="s">
        <v>25</v>
      </c>
      <c r="H42853" t="s">
        <v>99</v>
      </c>
      <c r="I42853" t="s">
        <v>100</v>
      </c>
      <c r="J42853" t="s">
        <v>33243</v>
      </c>
      <c r="K42853">
        <v>1</v>
      </c>
      <c r="L42853" s="1">
        <v>39203</v>
      </c>
      <c r="M42853" s="1">
        <v>39797</v>
      </c>
      <c r="N42853" s="1">
        <v>39797</v>
      </c>
    </row>
    <row r="42854" spans="1:18" hidden="1" x14ac:dyDescent="0.2">
      <c r="A42854" t="s">
        <v>147808</v>
      </c>
      <c r="B42854" t="s">
        <v>147809</v>
      </c>
      <c r="E42854" t="s">
        <v>43</v>
      </c>
      <c r="F42854" t="s">
        <v>18</v>
      </c>
      <c r="G42854" t="s">
        <v>25</v>
      </c>
      <c r="H42854" t="s">
        <v>99</v>
      </c>
      <c r="I42854" t="s">
        <v>100</v>
      </c>
      <c r="J42854" t="s">
        <v>31473</v>
      </c>
      <c r="K42854">
        <v>1</v>
      </c>
      <c r="L42854" s="1">
        <v>41061</v>
      </c>
      <c r="M42854" s="1">
        <v>40931</v>
      </c>
      <c r="N42854" s="1">
        <v>40931</v>
      </c>
      <c r="O42854"/>
      <c r="P42854"/>
      <c r="Q42854"/>
      <c r="R42854"/>
    </row>
    <row r="42855" spans="1:18" hidden="1" x14ac:dyDescent="0.2">
      <c r="A42855" t="s">
        <v>147810</v>
      </c>
      <c r="B42855" t="s">
        <v>147811</v>
      </c>
      <c r="D42855" t="s">
        <v>2966</v>
      </c>
      <c r="E42855" t="s">
        <v>43</v>
      </c>
      <c r="F42855" t="s">
        <v>18</v>
      </c>
      <c r="G42855" t="s">
        <v>25</v>
      </c>
      <c r="H42855" t="s">
        <v>89</v>
      </c>
      <c r="I42855" t="s">
        <v>4203</v>
      </c>
      <c r="J42855" t="s">
        <v>4203</v>
      </c>
      <c r="K42855">
        <v>1</v>
      </c>
      <c r="L42855" s="1">
        <v>32933</v>
      </c>
      <c r="M42855" s="1">
        <v>40179</v>
      </c>
      <c r="N42855" s="1">
        <v>40179</v>
      </c>
      <c r="O42855"/>
      <c r="P42855"/>
      <c r="Q42855"/>
      <c r="R42855"/>
    </row>
    <row r="42856" spans="1:18" hidden="1" x14ac:dyDescent="0.2">
      <c r="A42856" t="s">
        <v>147812</v>
      </c>
      <c r="B42856" t="s">
        <v>147813</v>
      </c>
      <c r="C42856" t="s">
        <v>147814</v>
      </c>
      <c r="D42856" t="s">
        <v>42</v>
      </c>
      <c r="E42856">
        <v>19392757</v>
      </c>
      <c r="F42856" t="s">
        <v>113</v>
      </c>
      <c r="G42856" t="s">
        <v>25</v>
      </c>
      <c r="H42856" t="s">
        <v>64</v>
      </c>
      <c r="I42856" t="s">
        <v>65</v>
      </c>
      <c r="J42856" t="s">
        <v>71</v>
      </c>
      <c r="K42856">
        <v>6</v>
      </c>
      <c r="L42856" s="1">
        <v>35796</v>
      </c>
      <c r="M42856" s="1">
        <v>38755</v>
      </c>
      <c r="N42856" s="1">
        <v>40653</v>
      </c>
      <c r="O42856"/>
      <c r="P42856"/>
      <c r="Q42856"/>
      <c r="R42856"/>
    </row>
    <row r="42857" spans="1:18" x14ac:dyDescent="0.2">
      <c r="A42857" t="s">
        <v>147815</v>
      </c>
      <c r="B42857" t="s">
        <v>147816</v>
      </c>
      <c r="C42857" t="s">
        <v>147817</v>
      </c>
      <c r="D42857" t="s">
        <v>17924</v>
      </c>
      <c r="E42857">
        <v>80000000</v>
      </c>
      <c r="F42857" t="s">
        <v>113</v>
      </c>
      <c r="G42857" t="s">
        <v>25</v>
      </c>
      <c r="H42857" t="s">
        <v>64</v>
      </c>
      <c r="I42857" t="s">
        <v>65</v>
      </c>
      <c r="J42857" t="s">
        <v>3214</v>
      </c>
      <c r="K42857">
        <v>2</v>
      </c>
      <c r="L42857" s="1">
        <v>36892</v>
      </c>
      <c r="M42857" s="1">
        <v>37557</v>
      </c>
      <c r="N42857" s="1">
        <v>38002</v>
      </c>
    </row>
    <row r="42858" spans="1:18" hidden="1" x14ac:dyDescent="0.2">
      <c r="A42858" t="s">
        <v>147818</v>
      </c>
      <c r="B42858" t="s">
        <v>147819</v>
      </c>
      <c r="E42858" t="s">
        <v>43</v>
      </c>
      <c r="F42858" t="s">
        <v>207</v>
      </c>
      <c r="G42858" t="s">
        <v>128</v>
      </c>
      <c r="H42858" t="s">
        <v>3243</v>
      </c>
      <c r="I42858" t="s">
        <v>3244</v>
      </c>
      <c r="J42858" t="s">
        <v>3244</v>
      </c>
      <c r="K42858">
        <v>1</v>
      </c>
      <c r="M42858" s="1">
        <v>42005</v>
      </c>
      <c r="N42858" s="1">
        <v>42005</v>
      </c>
      <c r="O42858"/>
      <c r="P42858"/>
      <c r="Q42858"/>
      <c r="R42858"/>
    </row>
    <row r="42859" spans="1:18" hidden="1" x14ac:dyDescent="0.2">
      <c r="A42859" t="s">
        <v>147820</v>
      </c>
      <c r="B42859" t="s">
        <v>147821</v>
      </c>
      <c r="C42859" t="s">
        <v>147822</v>
      </c>
      <c r="D42859" t="s">
        <v>56</v>
      </c>
      <c r="E42859">
        <v>12000000</v>
      </c>
      <c r="F42859" t="s">
        <v>18</v>
      </c>
      <c r="G42859" t="s">
        <v>25</v>
      </c>
      <c r="H42859" t="s">
        <v>1011</v>
      </c>
      <c r="I42859" t="s">
        <v>1012</v>
      </c>
      <c r="J42859" t="s">
        <v>1012</v>
      </c>
      <c r="K42859">
        <v>1</v>
      </c>
      <c r="M42859" s="1">
        <v>41551</v>
      </c>
      <c r="N42859" s="1">
        <v>41551</v>
      </c>
      <c r="O42859"/>
      <c r="P42859"/>
      <c r="Q42859"/>
      <c r="R42859"/>
    </row>
    <row r="42860" spans="1:18" x14ac:dyDescent="0.2">
      <c r="A42860" t="s">
        <v>147823</v>
      </c>
      <c r="B42860" t="s">
        <v>147824</v>
      </c>
      <c r="D42860" t="s">
        <v>147825</v>
      </c>
      <c r="E42860">
        <v>50000</v>
      </c>
      <c r="F42860" t="s">
        <v>18</v>
      </c>
      <c r="G42860" t="s">
        <v>25</v>
      </c>
      <c r="H42860" t="s">
        <v>1011</v>
      </c>
      <c r="I42860" t="s">
        <v>4763</v>
      </c>
      <c r="J42860" t="s">
        <v>41086</v>
      </c>
      <c r="K42860">
        <v>1</v>
      </c>
      <c r="L42860" s="1">
        <v>37987</v>
      </c>
      <c r="M42860" s="1">
        <v>40137</v>
      </c>
      <c r="N42860" s="1">
        <v>40137</v>
      </c>
    </row>
    <row r="42861" spans="1:18" hidden="1" x14ac:dyDescent="0.2">
      <c r="A42861" t="s">
        <v>147826</v>
      </c>
      <c r="B42861" t="s">
        <v>147827</v>
      </c>
      <c r="C42861" t="s">
        <v>147828</v>
      </c>
      <c r="D42861" t="s">
        <v>2479</v>
      </c>
      <c r="E42861">
        <v>50000</v>
      </c>
      <c r="F42861" t="s">
        <v>18</v>
      </c>
      <c r="K42861">
        <v>1</v>
      </c>
      <c r="M42861" s="1">
        <v>41365</v>
      </c>
      <c r="N42861" s="1">
        <v>41365</v>
      </c>
      <c r="O42861"/>
      <c r="P42861"/>
      <c r="Q42861"/>
      <c r="R42861"/>
    </row>
    <row r="42862" spans="1:18" hidden="1" x14ac:dyDescent="0.2">
      <c r="A42862" t="s">
        <v>147829</v>
      </c>
      <c r="B42862" t="s">
        <v>147830</v>
      </c>
      <c r="C42862" t="s">
        <v>147831</v>
      </c>
      <c r="E42862" t="s">
        <v>43</v>
      </c>
      <c r="F42862" t="s">
        <v>18</v>
      </c>
      <c r="G42862" t="s">
        <v>276</v>
      </c>
      <c r="H42862">
        <v>17</v>
      </c>
      <c r="I42862" t="s">
        <v>464</v>
      </c>
      <c r="J42862" t="s">
        <v>464</v>
      </c>
      <c r="K42862">
        <v>1</v>
      </c>
      <c r="L42862" s="1">
        <v>39083</v>
      </c>
      <c r="M42862" s="1">
        <v>41638</v>
      </c>
      <c r="N42862" s="1">
        <v>41638</v>
      </c>
      <c r="O42862"/>
      <c r="P42862"/>
      <c r="Q42862"/>
      <c r="R42862"/>
    </row>
    <row r="42863" spans="1:18" hidden="1" x14ac:dyDescent="0.2">
      <c r="A42863" t="s">
        <v>147832</v>
      </c>
      <c r="B42863" t="s">
        <v>147833</v>
      </c>
      <c r="D42863" t="s">
        <v>285</v>
      </c>
      <c r="E42863" t="s">
        <v>43</v>
      </c>
      <c r="F42863" t="s">
        <v>18</v>
      </c>
      <c r="G42863" t="s">
        <v>25</v>
      </c>
      <c r="H42863" t="s">
        <v>808</v>
      </c>
      <c r="I42863" t="s">
        <v>809</v>
      </c>
      <c r="J42863" t="s">
        <v>809</v>
      </c>
      <c r="K42863">
        <v>1</v>
      </c>
      <c r="L42863" s="1">
        <v>41913</v>
      </c>
      <c r="M42863" s="1">
        <v>41916</v>
      </c>
      <c r="N42863" s="1">
        <v>41916</v>
      </c>
      <c r="O42863"/>
      <c r="P42863"/>
      <c r="Q42863"/>
      <c r="R42863"/>
    </row>
    <row r="42864" spans="1:18" hidden="1" x14ac:dyDescent="0.2">
      <c r="A42864" t="s">
        <v>147834</v>
      </c>
      <c r="B42864" t="s">
        <v>147835</v>
      </c>
      <c r="C42864" t="s">
        <v>147836</v>
      </c>
      <c r="D42864" t="s">
        <v>75</v>
      </c>
      <c r="E42864">
        <v>10000000</v>
      </c>
      <c r="F42864" t="s">
        <v>18</v>
      </c>
      <c r="G42864" t="s">
        <v>25</v>
      </c>
      <c r="H42864" t="s">
        <v>64</v>
      </c>
      <c r="I42864" t="s">
        <v>1221</v>
      </c>
      <c r="J42864" t="s">
        <v>1221</v>
      </c>
      <c r="K42864">
        <v>1</v>
      </c>
      <c r="M42864" s="1">
        <v>40437</v>
      </c>
      <c r="N42864" s="1">
        <v>40437</v>
      </c>
      <c r="O42864"/>
      <c r="P42864"/>
      <c r="Q42864"/>
      <c r="R42864"/>
    </row>
    <row r="42865" spans="1:18" x14ac:dyDescent="0.2">
      <c r="A42865" t="s">
        <v>147837</v>
      </c>
      <c r="B42865" t="s">
        <v>147838</v>
      </c>
      <c r="C42865" t="s">
        <v>147839</v>
      </c>
      <c r="D42865" t="s">
        <v>147840</v>
      </c>
      <c r="E42865">
        <v>1300000</v>
      </c>
      <c r="F42865" t="s">
        <v>18</v>
      </c>
      <c r="G42865" t="s">
        <v>25</v>
      </c>
      <c r="H42865" t="s">
        <v>106</v>
      </c>
      <c r="I42865" t="s">
        <v>107</v>
      </c>
      <c r="J42865" t="s">
        <v>108</v>
      </c>
      <c r="K42865">
        <v>1</v>
      </c>
      <c r="L42865" s="1">
        <v>41147</v>
      </c>
      <c r="M42865" s="1">
        <v>42151</v>
      </c>
      <c r="N42865" s="1">
        <v>42151</v>
      </c>
    </row>
    <row r="42866" spans="1:18" x14ac:dyDescent="0.2">
      <c r="A42866" t="s">
        <v>147841</v>
      </c>
      <c r="B42866" t="s">
        <v>147842</v>
      </c>
      <c r="C42866" t="s">
        <v>147843</v>
      </c>
      <c r="D42866" t="s">
        <v>147844</v>
      </c>
      <c r="E42866">
        <v>50000</v>
      </c>
      <c r="F42866" t="s">
        <v>18</v>
      </c>
      <c r="G42866" t="s">
        <v>25</v>
      </c>
      <c r="H42866" t="s">
        <v>3993</v>
      </c>
      <c r="I42866" t="s">
        <v>3994</v>
      </c>
      <c r="J42866" t="s">
        <v>3995</v>
      </c>
      <c r="K42866">
        <v>1</v>
      </c>
      <c r="L42866" s="1">
        <v>41321</v>
      </c>
      <c r="M42866" s="1">
        <v>41640</v>
      </c>
      <c r="N42866" s="1">
        <v>41640</v>
      </c>
    </row>
    <row r="42867" spans="1:18" hidden="1" x14ac:dyDescent="0.2">
      <c r="A42867" t="s">
        <v>147845</v>
      </c>
      <c r="B42867" t="s">
        <v>147846</v>
      </c>
      <c r="C42867" t="s">
        <v>147847</v>
      </c>
      <c r="D42867" t="s">
        <v>56</v>
      </c>
      <c r="E42867">
        <v>3120192</v>
      </c>
      <c r="F42867" t="s">
        <v>18</v>
      </c>
      <c r="G42867" t="s">
        <v>25</v>
      </c>
      <c r="H42867" t="s">
        <v>1011</v>
      </c>
      <c r="I42867" t="s">
        <v>1012</v>
      </c>
      <c r="J42867" t="s">
        <v>3752</v>
      </c>
      <c r="K42867">
        <v>1</v>
      </c>
      <c r="L42867" s="1">
        <v>38353</v>
      </c>
      <c r="M42867" s="1">
        <v>40554</v>
      </c>
      <c r="N42867" s="1">
        <v>40554</v>
      </c>
      <c r="O42867"/>
      <c r="P42867"/>
      <c r="Q42867"/>
      <c r="R42867"/>
    </row>
    <row r="42868" spans="1:18" x14ac:dyDescent="0.2">
      <c r="A42868" t="s">
        <v>147848</v>
      </c>
      <c r="B42868" t="s">
        <v>147849</v>
      </c>
      <c r="C42868" t="s">
        <v>147850</v>
      </c>
      <c r="D42868" t="s">
        <v>147851</v>
      </c>
      <c r="E42868">
        <v>250000</v>
      </c>
      <c r="F42868" t="s">
        <v>18</v>
      </c>
      <c r="G42868" t="s">
        <v>25</v>
      </c>
      <c r="H42868" t="s">
        <v>286</v>
      </c>
      <c r="I42868" t="s">
        <v>874</v>
      </c>
      <c r="J42868" t="s">
        <v>874</v>
      </c>
      <c r="K42868">
        <v>2</v>
      </c>
      <c r="L42868" s="1">
        <v>41702</v>
      </c>
      <c r="M42868" s="1">
        <v>42125</v>
      </c>
      <c r="N42868" s="1">
        <v>42200</v>
      </c>
    </row>
    <row r="42869" spans="1:18" hidden="1" x14ac:dyDescent="0.2">
      <c r="A42869" t="s">
        <v>147852</v>
      </c>
      <c r="B42869" t="s">
        <v>147853</v>
      </c>
      <c r="C42869" t="s">
        <v>147854</v>
      </c>
      <c r="D42869" t="s">
        <v>10291</v>
      </c>
      <c r="E42869">
        <v>460000</v>
      </c>
      <c r="F42869" t="s">
        <v>18</v>
      </c>
      <c r="G42869" t="s">
        <v>366</v>
      </c>
      <c r="H42869">
        <v>26</v>
      </c>
      <c r="I42869" t="s">
        <v>367</v>
      </c>
      <c r="J42869" t="s">
        <v>367</v>
      </c>
      <c r="K42869">
        <v>1</v>
      </c>
      <c r="M42869" s="1">
        <v>42255</v>
      </c>
      <c r="N42869" s="1">
        <v>42255</v>
      </c>
      <c r="O42869"/>
      <c r="P42869"/>
      <c r="Q42869"/>
      <c r="R42869"/>
    </row>
    <row r="42870" spans="1:18" hidden="1" x14ac:dyDescent="0.2">
      <c r="A42870" t="s">
        <v>147855</v>
      </c>
      <c r="B42870" t="s">
        <v>147856</v>
      </c>
      <c r="D42870" t="s">
        <v>741</v>
      </c>
      <c r="E42870">
        <v>6000000</v>
      </c>
      <c r="F42870" t="s">
        <v>18</v>
      </c>
      <c r="G42870" t="s">
        <v>37</v>
      </c>
      <c r="H42870">
        <v>23</v>
      </c>
      <c r="I42870" t="s">
        <v>182</v>
      </c>
      <c r="J42870" t="s">
        <v>182</v>
      </c>
      <c r="K42870">
        <v>1</v>
      </c>
      <c r="M42870" s="1">
        <v>39722</v>
      </c>
      <c r="N42870" s="1">
        <v>39722</v>
      </c>
      <c r="O42870"/>
      <c r="P42870"/>
      <c r="Q42870"/>
      <c r="R42870"/>
    </row>
    <row r="42871" spans="1:18" hidden="1" x14ac:dyDescent="0.2">
      <c r="A42871" t="s">
        <v>147857</v>
      </c>
      <c r="B42871" t="s">
        <v>147858</v>
      </c>
      <c r="C42871" t="s">
        <v>147859</v>
      </c>
      <c r="D42871" t="s">
        <v>1903</v>
      </c>
      <c r="E42871" t="s">
        <v>43</v>
      </c>
      <c r="F42871" t="s">
        <v>18</v>
      </c>
      <c r="G42871" t="s">
        <v>341</v>
      </c>
      <c r="H42871">
        <v>11</v>
      </c>
      <c r="I42871" t="s">
        <v>497</v>
      </c>
      <c r="J42871" t="s">
        <v>497</v>
      </c>
      <c r="K42871">
        <v>1</v>
      </c>
      <c r="M42871" s="1">
        <v>41609</v>
      </c>
      <c r="N42871" s="1">
        <v>41609</v>
      </c>
      <c r="O42871"/>
      <c r="P42871"/>
      <c r="Q42871"/>
      <c r="R42871"/>
    </row>
    <row r="42872" spans="1:18" hidden="1" x14ac:dyDescent="0.2">
      <c r="A42872" t="s">
        <v>147860</v>
      </c>
      <c r="B42872" t="s">
        <v>147861</v>
      </c>
      <c r="C42872" t="s">
        <v>147862</v>
      </c>
      <c r="D42872" t="s">
        <v>655</v>
      </c>
      <c r="E42872">
        <v>62046</v>
      </c>
      <c r="F42872" t="s">
        <v>18</v>
      </c>
      <c r="G42872" t="s">
        <v>9375</v>
      </c>
      <c r="H42872">
        <v>25</v>
      </c>
      <c r="I42872" t="s">
        <v>9376</v>
      </c>
      <c r="J42872" t="s">
        <v>9376</v>
      </c>
      <c r="K42872">
        <v>1</v>
      </c>
      <c r="L42872" s="1">
        <v>41528</v>
      </c>
      <c r="M42872" s="1">
        <v>41984</v>
      </c>
      <c r="N42872" s="1">
        <v>41984</v>
      </c>
      <c r="O42872"/>
      <c r="P42872"/>
      <c r="Q42872"/>
      <c r="R42872"/>
    </row>
    <row r="42873" spans="1:18" hidden="1" x14ac:dyDescent="0.2">
      <c r="A42873" t="s">
        <v>147863</v>
      </c>
      <c r="B42873" t="s">
        <v>147864</v>
      </c>
      <c r="C42873" t="s">
        <v>147865</v>
      </c>
      <c r="D42873" t="s">
        <v>147866</v>
      </c>
      <c r="E42873">
        <v>14000000</v>
      </c>
      <c r="F42873" t="s">
        <v>18</v>
      </c>
      <c r="G42873" t="s">
        <v>25</v>
      </c>
      <c r="H42873" t="s">
        <v>1080</v>
      </c>
      <c r="I42873" t="s">
        <v>1081</v>
      </c>
      <c r="J42873" t="s">
        <v>57780</v>
      </c>
      <c r="K42873">
        <v>1</v>
      </c>
      <c r="M42873" s="1">
        <v>39343</v>
      </c>
      <c r="N42873" s="1">
        <v>39343</v>
      </c>
      <c r="O42873"/>
      <c r="P42873"/>
      <c r="Q42873"/>
      <c r="R42873"/>
    </row>
    <row r="42874" spans="1:18" hidden="1" x14ac:dyDescent="0.2">
      <c r="A42874" t="s">
        <v>147867</v>
      </c>
      <c r="B42874" t="s">
        <v>147868</v>
      </c>
      <c r="C42874" t="s">
        <v>147869</v>
      </c>
      <c r="D42874" t="s">
        <v>357</v>
      </c>
      <c r="E42874">
        <v>3260675</v>
      </c>
      <c r="F42874" t="s">
        <v>18</v>
      </c>
      <c r="G42874" t="s">
        <v>128</v>
      </c>
      <c r="H42874" t="s">
        <v>4799</v>
      </c>
      <c r="I42874" t="s">
        <v>3220</v>
      </c>
      <c r="J42874" t="s">
        <v>147870</v>
      </c>
      <c r="K42874">
        <v>1</v>
      </c>
      <c r="L42874" s="1">
        <v>27395</v>
      </c>
      <c r="M42874" s="1">
        <v>40158</v>
      </c>
      <c r="N42874" s="1">
        <v>40158</v>
      </c>
      <c r="O42874"/>
      <c r="P42874"/>
      <c r="Q42874"/>
      <c r="R42874"/>
    </row>
    <row r="42875" spans="1:18" hidden="1" x14ac:dyDescent="0.2">
      <c r="A42875" t="s">
        <v>147871</v>
      </c>
      <c r="B42875" t="s">
        <v>147872</v>
      </c>
      <c r="C42875" t="s">
        <v>147873</v>
      </c>
      <c r="D42875" t="s">
        <v>147874</v>
      </c>
      <c r="E42875">
        <v>71995394</v>
      </c>
      <c r="F42875" t="s">
        <v>113</v>
      </c>
      <c r="G42875" t="s">
        <v>25</v>
      </c>
      <c r="H42875" t="s">
        <v>89</v>
      </c>
      <c r="I42875" t="s">
        <v>90</v>
      </c>
      <c r="J42875" t="s">
        <v>90</v>
      </c>
      <c r="K42875">
        <v>5</v>
      </c>
      <c r="L42875" s="1">
        <v>38268</v>
      </c>
      <c r="M42875" s="1">
        <v>38694</v>
      </c>
      <c r="N42875" s="1">
        <v>41212</v>
      </c>
      <c r="O42875"/>
      <c r="P42875"/>
      <c r="Q42875"/>
      <c r="R42875"/>
    </row>
    <row r="42876" spans="1:18" x14ac:dyDescent="0.2">
      <c r="A42876" t="s">
        <v>147875</v>
      </c>
      <c r="B42876" t="s">
        <v>147876</v>
      </c>
      <c r="C42876" t="s">
        <v>147877</v>
      </c>
      <c r="D42876" t="s">
        <v>766</v>
      </c>
      <c r="E42876">
        <v>15000000</v>
      </c>
      <c r="F42876" t="s">
        <v>18</v>
      </c>
      <c r="G42876" t="s">
        <v>699</v>
      </c>
      <c r="H42876">
        <v>2</v>
      </c>
      <c r="I42876" t="s">
        <v>700</v>
      </c>
      <c r="J42876" t="s">
        <v>7887</v>
      </c>
      <c r="K42876">
        <v>5</v>
      </c>
      <c r="L42876" s="1">
        <v>39814</v>
      </c>
      <c r="M42876" s="1">
        <v>40384</v>
      </c>
      <c r="N42876" s="1">
        <v>41464</v>
      </c>
    </row>
    <row r="42877" spans="1:18" hidden="1" x14ac:dyDescent="0.2">
      <c r="A42877" t="s">
        <v>147878</v>
      </c>
      <c r="B42877" t="s">
        <v>147879</v>
      </c>
      <c r="C42877" t="s">
        <v>147880</v>
      </c>
      <c r="D42877" t="s">
        <v>643</v>
      </c>
      <c r="E42877">
        <v>352595</v>
      </c>
      <c r="F42877" t="s">
        <v>18</v>
      </c>
      <c r="G42877" t="s">
        <v>25</v>
      </c>
      <c r="H42877" t="s">
        <v>64</v>
      </c>
      <c r="I42877" t="s">
        <v>65</v>
      </c>
      <c r="J42877" t="s">
        <v>71</v>
      </c>
      <c r="K42877">
        <v>1</v>
      </c>
      <c r="L42877" s="1">
        <v>40179</v>
      </c>
      <c r="M42877" s="1">
        <v>40374</v>
      </c>
      <c r="N42877" s="1">
        <v>40374</v>
      </c>
      <c r="O42877"/>
      <c r="P42877"/>
      <c r="Q42877"/>
      <c r="R42877"/>
    </row>
    <row r="42878" spans="1:18" hidden="1" x14ac:dyDescent="0.2">
      <c r="A42878" t="s">
        <v>147881</v>
      </c>
      <c r="B42878" t="s">
        <v>147882</v>
      </c>
      <c r="C42878" t="s">
        <v>147883</v>
      </c>
      <c r="D42878" t="s">
        <v>70</v>
      </c>
      <c r="E42878">
        <v>11499293</v>
      </c>
      <c r="F42878" t="s">
        <v>18</v>
      </c>
      <c r="G42878" t="s">
        <v>25</v>
      </c>
      <c r="H42878" t="s">
        <v>1011</v>
      </c>
      <c r="I42878" t="s">
        <v>1035</v>
      </c>
      <c r="J42878" t="s">
        <v>1035</v>
      </c>
      <c r="K42878">
        <v>7</v>
      </c>
      <c r="L42878" s="1">
        <v>39083</v>
      </c>
      <c r="M42878" s="1">
        <v>38723</v>
      </c>
      <c r="N42878" s="1">
        <v>41803</v>
      </c>
      <c r="O42878"/>
      <c r="P42878"/>
      <c r="Q42878"/>
      <c r="R42878"/>
    </row>
    <row r="42879" spans="1:18" hidden="1" x14ac:dyDescent="0.2">
      <c r="A42879" t="s">
        <v>147884</v>
      </c>
      <c r="B42879" t="s">
        <v>147885</v>
      </c>
      <c r="C42879" t="s">
        <v>147886</v>
      </c>
      <c r="D42879" t="s">
        <v>56</v>
      </c>
      <c r="E42879">
        <v>121230</v>
      </c>
      <c r="F42879" t="s">
        <v>689</v>
      </c>
      <c r="G42879" t="s">
        <v>25</v>
      </c>
      <c r="H42879" t="s">
        <v>64</v>
      </c>
      <c r="I42879" t="s">
        <v>65</v>
      </c>
      <c r="J42879" t="s">
        <v>3214</v>
      </c>
      <c r="K42879">
        <v>1</v>
      </c>
      <c r="L42879" s="1">
        <v>37987</v>
      </c>
      <c r="M42879" s="1">
        <v>41215</v>
      </c>
      <c r="N42879" s="1">
        <v>41215</v>
      </c>
      <c r="O42879"/>
      <c r="P42879"/>
      <c r="Q42879"/>
      <c r="R42879"/>
    </row>
    <row r="42880" spans="1:18" hidden="1" x14ac:dyDescent="0.2">
      <c r="A42880" t="s">
        <v>147887</v>
      </c>
      <c r="B42880" t="s">
        <v>147888</v>
      </c>
      <c r="C42880" t="s">
        <v>147889</v>
      </c>
      <c r="D42880" t="s">
        <v>147890</v>
      </c>
      <c r="E42880">
        <v>508295</v>
      </c>
      <c r="F42880" t="s">
        <v>18</v>
      </c>
      <c r="G42880" t="s">
        <v>25</v>
      </c>
      <c r="H42880" t="s">
        <v>64</v>
      </c>
      <c r="I42880" t="s">
        <v>65</v>
      </c>
      <c r="J42880" t="s">
        <v>71</v>
      </c>
      <c r="K42880">
        <v>2</v>
      </c>
      <c r="L42880" s="1">
        <v>41014</v>
      </c>
      <c r="M42880" s="1">
        <v>41244</v>
      </c>
      <c r="N42880" s="1">
        <v>41309</v>
      </c>
      <c r="O42880"/>
      <c r="P42880"/>
      <c r="Q42880"/>
      <c r="R42880"/>
    </row>
    <row r="42881" spans="1:18" hidden="1" x14ac:dyDescent="0.2">
      <c r="A42881" t="s">
        <v>147891</v>
      </c>
      <c r="B42881" t="s">
        <v>147892</v>
      </c>
      <c r="C42881" t="s">
        <v>147893</v>
      </c>
      <c r="D42881" t="s">
        <v>147894</v>
      </c>
      <c r="E42881">
        <v>1175000</v>
      </c>
      <c r="F42881" t="s">
        <v>18</v>
      </c>
      <c r="G42881" t="s">
        <v>25</v>
      </c>
      <c r="H42881" t="s">
        <v>64</v>
      </c>
      <c r="I42881" t="s">
        <v>507</v>
      </c>
      <c r="J42881" t="s">
        <v>5088</v>
      </c>
      <c r="K42881">
        <v>2</v>
      </c>
      <c r="M42881" s="1">
        <v>41750</v>
      </c>
      <c r="N42881" s="1">
        <v>41955</v>
      </c>
      <c r="O42881"/>
      <c r="P42881"/>
      <c r="Q42881"/>
      <c r="R42881"/>
    </row>
    <row r="42882" spans="1:18" hidden="1" x14ac:dyDescent="0.2">
      <c r="A42882" t="s">
        <v>147895</v>
      </c>
      <c r="B42882" t="s">
        <v>147896</v>
      </c>
      <c r="C42882" t="s">
        <v>147897</v>
      </c>
      <c r="D42882" t="s">
        <v>63</v>
      </c>
      <c r="E42882">
        <v>89522</v>
      </c>
      <c r="F42882" t="s">
        <v>18</v>
      </c>
      <c r="G42882" t="s">
        <v>341</v>
      </c>
      <c r="H42882">
        <v>11</v>
      </c>
      <c r="I42882" t="s">
        <v>497</v>
      </c>
      <c r="J42882" t="s">
        <v>497</v>
      </c>
      <c r="K42882">
        <v>1</v>
      </c>
      <c r="L42882" s="1">
        <v>41502</v>
      </c>
      <c r="M42882" s="1">
        <v>41502</v>
      </c>
      <c r="N42882" s="1">
        <v>41502</v>
      </c>
      <c r="O42882"/>
      <c r="P42882"/>
      <c r="Q42882"/>
      <c r="R42882"/>
    </row>
    <row r="42883" spans="1:18" hidden="1" x14ac:dyDescent="0.2">
      <c r="A42883" t="s">
        <v>147898</v>
      </c>
      <c r="B42883" t="s">
        <v>147899</v>
      </c>
      <c r="C42883" t="s">
        <v>147900</v>
      </c>
      <c r="D42883" t="s">
        <v>42</v>
      </c>
      <c r="E42883" t="s">
        <v>43</v>
      </c>
      <c r="F42883" t="s">
        <v>207</v>
      </c>
      <c r="K42883">
        <v>1</v>
      </c>
      <c r="M42883" s="1">
        <v>39448</v>
      </c>
      <c r="N42883" s="1">
        <v>39448</v>
      </c>
      <c r="O42883"/>
      <c r="P42883"/>
      <c r="Q42883"/>
      <c r="R42883"/>
    </row>
    <row r="42884" spans="1:18" x14ac:dyDescent="0.2">
      <c r="A42884" t="s">
        <v>147901</v>
      </c>
      <c r="B42884" t="s">
        <v>147902</v>
      </c>
      <c r="C42884" t="s">
        <v>147903</v>
      </c>
      <c r="D42884" t="s">
        <v>3396</v>
      </c>
      <c r="E42884">
        <v>425000</v>
      </c>
      <c r="F42884" t="s">
        <v>18</v>
      </c>
      <c r="G42884" t="s">
        <v>25</v>
      </c>
      <c r="H42884" t="s">
        <v>89</v>
      </c>
      <c r="I42884" t="s">
        <v>589</v>
      </c>
      <c r="J42884" t="s">
        <v>589</v>
      </c>
      <c r="K42884">
        <v>1</v>
      </c>
      <c r="L42884" s="1">
        <v>41640</v>
      </c>
      <c r="M42884" s="1">
        <v>42144</v>
      </c>
      <c r="N42884" s="1">
        <v>42144</v>
      </c>
    </row>
    <row r="42885" spans="1:18" x14ac:dyDescent="0.2">
      <c r="A42885" t="s">
        <v>147904</v>
      </c>
      <c r="B42885" t="s">
        <v>147905</v>
      </c>
      <c r="C42885" t="s">
        <v>147906</v>
      </c>
      <c r="D42885" t="s">
        <v>147907</v>
      </c>
      <c r="E42885">
        <v>2500000</v>
      </c>
      <c r="F42885" t="s">
        <v>207</v>
      </c>
      <c r="G42885" t="s">
        <v>25</v>
      </c>
      <c r="H42885" t="s">
        <v>106</v>
      </c>
      <c r="I42885" t="s">
        <v>107</v>
      </c>
      <c r="J42885" t="s">
        <v>108</v>
      </c>
      <c r="K42885">
        <v>1</v>
      </c>
      <c r="L42885" s="1">
        <v>39448</v>
      </c>
      <c r="M42885" s="1">
        <v>39983</v>
      </c>
      <c r="N42885" s="1">
        <v>39983</v>
      </c>
    </row>
    <row r="42886" spans="1:18" hidden="1" x14ac:dyDescent="0.2">
      <c r="A42886" t="s">
        <v>147908</v>
      </c>
      <c r="B42886" t="s">
        <v>147909</v>
      </c>
      <c r="C42886" t="s">
        <v>147910</v>
      </c>
      <c r="D42886" t="s">
        <v>2762</v>
      </c>
      <c r="E42886" t="s">
        <v>43</v>
      </c>
      <c r="F42886" t="s">
        <v>18</v>
      </c>
      <c r="G42886" t="s">
        <v>308</v>
      </c>
      <c r="H42886">
        <v>10</v>
      </c>
      <c r="I42886" t="s">
        <v>1687</v>
      </c>
      <c r="J42886" t="s">
        <v>1687</v>
      </c>
      <c r="K42886">
        <v>1</v>
      </c>
      <c r="L42886" s="1">
        <v>39814</v>
      </c>
      <c r="M42886" s="1">
        <v>39370</v>
      </c>
      <c r="N42886" s="1">
        <v>39370</v>
      </c>
      <c r="O42886"/>
      <c r="P42886"/>
      <c r="Q42886"/>
      <c r="R42886"/>
    </row>
    <row r="42887" spans="1:18" hidden="1" x14ac:dyDescent="0.2">
      <c r="A42887" t="s">
        <v>147911</v>
      </c>
      <c r="B42887" t="s">
        <v>147912</v>
      </c>
      <c r="C42887" t="s">
        <v>147913</v>
      </c>
      <c r="D42887" t="s">
        <v>3110</v>
      </c>
      <c r="E42887" t="s">
        <v>43</v>
      </c>
      <c r="F42887" t="s">
        <v>18</v>
      </c>
      <c r="G42887" t="s">
        <v>25</v>
      </c>
      <c r="H42887" t="s">
        <v>44</v>
      </c>
      <c r="I42887" t="s">
        <v>282</v>
      </c>
      <c r="J42887" t="s">
        <v>282</v>
      </c>
      <c r="K42887">
        <v>1</v>
      </c>
      <c r="L42887" s="1">
        <v>40057</v>
      </c>
      <c r="M42887" s="1">
        <v>42270</v>
      </c>
      <c r="N42887" s="1">
        <v>42270</v>
      </c>
      <c r="O42887"/>
      <c r="P42887"/>
      <c r="Q42887"/>
      <c r="R42887"/>
    </row>
    <row r="42888" spans="1:18" hidden="1" x14ac:dyDescent="0.2">
      <c r="A42888" t="s">
        <v>147914</v>
      </c>
      <c r="B42888" t="s">
        <v>147915</v>
      </c>
      <c r="D42888" t="s">
        <v>36</v>
      </c>
      <c r="E42888">
        <v>8000000</v>
      </c>
      <c r="F42888" t="s">
        <v>18</v>
      </c>
      <c r="G42888" t="s">
        <v>19</v>
      </c>
      <c r="H42888">
        <v>16</v>
      </c>
      <c r="I42888" t="s">
        <v>20</v>
      </c>
      <c r="J42888" t="s">
        <v>20</v>
      </c>
      <c r="K42888">
        <v>1</v>
      </c>
      <c r="M42888" s="1">
        <v>38786</v>
      </c>
      <c r="N42888" s="1">
        <v>38786</v>
      </c>
      <c r="O42888"/>
      <c r="P42888"/>
      <c r="Q42888"/>
      <c r="R42888"/>
    </row>
    <row r="42889" spans="1:18" x14ac:dyDescent="0.2">
      <c r="A42889" t="s">
        <v>147916</v>
      </c>
      <c r="B42889" t="s">
        <v>147917</v>
      </c>
      <c r="C42889" t="s">
        <v>147918</v>
      </c>
      <c r="D42889" t="s">
        <v>147919</v>
      </c>
      <c r="E42889">
        <v>415000</v>
      </c>
      <c r="F42889" t="s">
        <v>18</v>
      </c>
      <c r="G42889" t="s">
        <v>25</v>
      </c>
      <c r="H42889" t="s">
        <v>286</v>
      </c>
      <c r="I42889" t="s">
        <v>874</v>
      </c>
      <c r="J42889" t="s">
        <v>9302</v>
      </c>
      <c r="K42889">
        <v>1</v>
      </c>
      <c r="L42889" s="1">
        <v>41947</v>
      </c>
      <c r="M42889" s="1">
        <v>42156</v>
      </c>
      <c r="N42889" s="1">
        <v>42156</v>
      </c>
    </row>
    <row r="42890" spans="1:18" x14ac:dyDescent="0.2">
      <c r="A42890" t="s">
        <v>147920</v>
      </c>
      <c r="B42890" t="s">
        <v>147921</v>
      </c>
      <c r="C42890" t="s">
        <v>147922</v>
      </c>
      <c r="D42890" t="s">
        <v>147923</v>
      </c>
      <c r="E42890">
        <v>500000</v>
      </c>
      <c r="F42890" t="s">
        <v>207</v>
      </c>
      <c r="K42890">
        <v>1</v>
      </c>
      <c r="L42890" s="1">
        <v>39904</v>
      </c>
      <c r="M42890" s="1">
        <v>39904</v>
      </c>
      <c r="N42890" s="1">
        <v>39904</v>
      </c>
    </row>
    <row r="42891" spans="1:18" hidden="1" x14ac:dyDescent="0.2">
      <c r="A42891" t="s">
        <v>147924</v>
      </c>
      <c r="B42891" t="s">
        <v>147925</v>
      </c>
      <c r="D42891" t="s">
        <v>7102</v>
      </c>
      <c r="E42891">
        <v>1000000</v>
      </c>
      <c r="F42891" t="s">
        <v>207</v>
      </c>
      <c r="K42891">
        <v>1</v>
      </c>
      <c r="M42891" s="1">
        <v>42286</v>
      </c>
      <c r="N42891" s="1">
        <v>42286</v>
      </c>
      <c r="O42891"/>
      <c r="P42891"/>
      <c r="Q42891"/>
      <c r="R42891"/>
    </row>
    <row r="42892" spans="1:18" x14ac:dyDescent="0.2">
      <c r="A42892" t="s">
        <v>147926</v>
      </c>
      <c r="B42892" t="s">
        <v>147927</v>
      </c>
      <c r="C42892" t="s">
        <v>147928</v>
      </c>
      <c r="D42892" t="s">
        <v>63</v>
      </c>
      <c r="E42892">
        <v>4500000</v>
      </c>
      <c r="F42892" t="s">
        <v>18</v>
      </c>
      <c r="G42892" t="s">
        <v>25</v>
      </c>
      <c r="H42892" t="s">
        <v>286</v>
      </c>
      <c r="I42892" t="s">
        <v>1030</v>
      </c>
      <c r="J42892" t="s">
        <v>1030</v>
      </c>
      <c r="K42892">
        <v>1</v>
      </c>
      <c r="L42892" s="1">
        <v>41395</v>
      </c>
      <c r="M42892" s="1">
        <v>41638</v>
      </c>
      <c r="N42892" s="1">
        <v>41638</v>
      </c>
    </row>
    <row r="42893" spans="1:18" hidden="1" x14ac:dyDescent="0.2">
      <c r="A42893" t="s">
        <v>147929</v>
      </c>
      <c r="B42893" t="s">
        <v>147930</v>
      </c>
      <c r="C42893" t="s">
        <v>147931</v>
      </c>
      <c r="D42893" t="s">
        <v>147932</v>
      </c>
      <c r="E42893">
        <v>10518674</v>
      </c>
      <c r="F42893" t="s">
        <v>18</v>
      </c>
      <c r="G42893" t="s">
        <v>128</v>
      </c>
      <c r="H42893" t="s">
        <v>129</v>
      </c>
      <c r="I42893" t="s">
        <v>130</v>
      </c>
      <c r="J42893" t="s">
        <v>130</v>
      </c>
      <c r="K42893">
        <v>4</v>
      </c>
      <c r="L42893" s="1">
        <v>39339</v>
      </c>
      <c r="M42893" s="1">
        <v>39814</v>
      </c>
      <c r="N42893" s="1">
        <v>41200</v>
      </c>
      <c r="O42893"/>
      <c r="P42893"/>
      <c r="Q42893"/>
      <c r="R42893"/>
    </row>
    <row r="42894" spans="1:18" hidden="1" x14ac:dyDescent="0.2">
      <c r="A42894" t="s">
        <v>147933</v>
      </c>
      <c r="B42894" t="s">
        <v>147934</v>
      </c>
      <c r="C42894" t="s">
        <v>147935</v>
      </c>
      <c r="D42894" t="s">
        <v>147936</v>
      </c>
      <c r="E42894">
        <v>5564000</v>
      </c>
      <c r="F42894" t="s">
        <v>18</v>
      </c>
      <c r="G42894" t="s">
        <v>25</v>
      </c>
      <c r="H42894" t="s">
        <v>64</v>
      </c>
      <c r="I42894" t="s">
        <v>65</v>
      </c>
      <c r="J42894" t="s">
        <v>271</v>
      </c>
      <c r="K42894">
        <v>3</v>
      </c>
      <c r="L42894" s="1">
        <v>39814</v>
      </c>
      <c r="M42894" s="1">
        <v>40909</v>
      </c>
      <c r="N42894" s="1">
        <v>42277</v>
      </c>
      <c r="O42894"/>
      <c r="P42894"/>
      <c r="Q42894"/>
      <c r="R42894"/>
    </row>
    <row r="42895" spans="1:18" hidden="1" x14ac:dyDescent="0.2">
      <c r="A42895" t="s">
        <v>147937</v>
      </c>
      <c r="B42895" t="s">
        <v>147938</v>
      </c>
      <c r="C42895" t="s">
        <v>147939</v>
      </c>
      <c r="D42895" t="s">
        <v>718</v>
      </c>
      <c r="E42895" t="s">
        <v>43</v>
      </c>
      <c r="F42895" t="s">
        <v>18</v>
      </c>
      <c r="G42895" t="s">
        <v>25</v>
      </c>
      <c r="H42895" t="s">
        <v>64</v>
      </c>
      <c r="I42895" t="s">
        <v>4639</v>
      </c>
      <c r="J42895" t="s">
        <v>25225</v>
      </c>
      <c r="K42895">
        <v>1</v>
      </c>
      <c r="L42895" s="1">
        <v>41799</v>
      </c>
      <c r="M42895" s="1">
        <v>41799</v>
      </c>
      <c r="N42895" s="1">
        <v>41799</v>
      </c>
      <c r="O42895"/>
      <c r="P42895"/>
      <c r="Q42895"/>
      <c r="R42895"/>
    </row>
    <row r="42896" spans="1:18" hidden="1" x14ac:dyDescent="0.2">
      <c r="A42896" t="s">
        <v>147940</v>
      </c>
      <c r="B42896" t="s">
        <v>147941</v>
      </c>
      <c r="C42896" t="s">
        <v>147942</v>
      </c>
      <c r="D42896" t="s">
        <v>147943</v>
      </c>
      <c r="E42896" t="s">
        <v>43</v>
      </c>
      <c r="F42896" t="s">
        <v>18</v>
      </c>
      <c r="G42896" t="s">
        <v>25</v>
      </c>
      <c r="H42896" t="s">
        <v>64</v>
      </c>
      <c r="I42896" t="s">
        <v>2539</v>
      </c>
      <c r="J42896" t="s">
        <v>57085</v>
      </c>
      <c r="K42896">
        <v>1</v>
      </c>
      <c r="L42896" s="1">
        <v>35886</v>
      </c>
      <c r="M42896" s="1">
        <v>42067</v>
      </c>
      <c r="N42896" s="1">
        <v>42067</v>
      </c>
      <c r="O42896"/>
      <c r="P42896"/>
      <c r="Q42896"/>
      <c r="R42896"/>
    </row>
    <row r="42897" spans="1:18" x14ac:dyDescent="0.2">
      <c r="A42897" t="s">
        <v>147944</v>
      </c>
      <c r="B42897" t="s">
        <v>147945</v>
      </c>
      <c r="C42897" t="s">
        <v>147946</v>
      </c>
      <c r="D42897" t="s">
        <v>75</v>
      </c>
      <c r="E42897">
        <v>1350000</v>
      </c>
      <c r="F42897" t="s">
        <v>18</v>
      </c>
      <c r="G42897" t="s">
        <v>552</v>
      </c>
      <c r="H42897">
        <v>29</v>
      </c>
      <c r="I42897" t="s">
        <v>749</v>
      </c>
      <c r="J42897" t="s">
        <v>749</v>
      </c>
      <c r="K42897">
        <v>2</v>
      </c>
      <c r="L42897" s="1">
        <v>41275</v>
      </c>
      <c r="M42897" s="1">
        <v>41563</v>
      </c>
      <c r="N42897" s="1">
        <v>42005</v>
      </c>
    </row>
    <row r="42898" spans="1:18" hidden="1" x14ac:dyDescent="0.2">
      <c r="A42898" t="s">
        <v>147947</v>
      </c>
      <c r="B42898" t="s">
        <v>147948</v>
      </c>
      <c r="E42898">
        <v>18000000</v>
      </c>
      <c r="F42898" t="s">
        <v>18</v>
      </c>
      <c r="K42898">
        <v>1</v>
      </c>
      <c r="M42898" s="1">
        <v>36486</v>
      </c>
      <c r="N42898" s="1">
        <v>36486</v>
      </c>
      <c r="O42898"/>
      <c r="P42898"/>
      <c r="Q42898"/>
      <c r="R42898"/>
    </row>
    <row r="42899" spans="1:18" x14ac:dyDescent="0.2">
      <c r="A42899" t="s">
        <v>147949</v>
      </c>
      <c r="B42899" t="s">
        <v>147950</v>
      </c>
      <c r="C42899" t="s">
        <v>147951</v>
      </c>
      <c r="D42899" t="s">
        <v>147952</v>
      </c>
      <c r="E42899">
        <v>25000</v>
      </c>
      <c r="F42899" t="s">
        <v>207</v>
      </c>
      <c r="G42899" t="s">
        <v>25</v>
      </c>
      <c r="H42899" t="s">
        <v>1330</v>
      </c>
      <c r="I42899" t="s">
        <v>1331</v>
      </c>
      <c r="J42899" t="s">
        <v>1331</v>
      </c>
      <c r="K42899">
        <v>1</v>
      </c>
      <c r="L42899" s="1">
        <v>40269</v>
      </c>
      <c r="M42899" s="1">
        <v>40269</v>
      </c>
      <c r="N42899" s="1">
        <v>40269</v>
      </c>
    </row>
    <row r="42900" spans="1:18" hidden="1" x14ac:dyDescent="0.2">
      <c r="A42900" t="s">
        <v>147953</v>
      </c>
      <c r="B42900" t="s">
        <v>147954</v>
      </c>
      <c r="C42900" t="s">
        <v>147955</v>
      </c>
      <c r="D42900" t="s">
        <v>147956</v>
      </c>
      <c r="E42900">
        <v>1633386</v>
      </c>
      <c r="F42900" t="s">
        <v>18</v>
      </c>
      <c r="G42900" t="s">
        <v>25</v>
      </c>
      <c r="H42900" t="s">
        <v>106</v>
      </c>
      <c r="I42900" t="s">
        <v>107</v>
      </c>
      <c r="J42900" t="s">
        <v>108</v>
      </c>
      <c r="K42900">
        <v>1</v>
      </c>
      <c r="L42900" s="1">
        <v>40544</v>
      </c>
      <c r="M42900" s="1">
        <v>41934</v>
      </c>
      <c r="N42900" s="1">
        <v>41934</v>
      </c>
      <c r="O42900"/>
      <c r="P42900"/>
      <c r="Q42900"/>
      <c r="R42900"/>
    </row>
    <row r="42901" spans="1:18" hidden="1" x14ac:dyDescent="0.2">
      <c r="A42901" t="s">
        <v>147957</v>
      </c>
      <c r="B42901" t="s">
        <v>147958</v>
      </c>
      <c r="C42901" t="s">
        <v>147959</v>
      </c>
      <c r="D42901" t="s">
        <v>147960</v>
      </c>
      <c r="E42901" t="s">
        <v>43</v>
      </c>
      <c r="F42901" t="s">
        <v>113</v>
      </c>
      <c r="G42901" t="s">
        <v>25</v>
      </c>
      <c r="H42901" t="s">
        <v>286</v>
      </c>
      <c r="I42901" t="s">
        <v>1030</v>
      </c>
      <c r="J42901" t="s">
        <v>1030</v>
      </c>
      <c r="K42901">
        <v>1</v>
      </c>
      <c r="L42901" s="1">
        <v>36526</v>
      </c>
      <c r="M42901" s="1">
        <v>39699</v>
      </c>
      <c r="N42901" s="1">
        <v>39699</v>
      </c>
      <c r="O42901"/>
      <c r="P42901"/>
      <c r="Q42901"/>
      <c r="R42901"/>
    </row>
    <row r="42902" spans="1:18" hidden="1" x14ac:dyDescent="0.2">
      <c r="A42902" t="s">
        <v>147961</v>
      </c>
      <c r="B42902" t="s">
        <v>147962</v>
      </c>
      <c r="C42902" t="s">
        <v>147963</v>
      </c>
      <c r="D42902" t="s">
        <v>411</v>
      </c>
      <c r="E42902" t="s">
        <v>43</v>
      </c>
      <c r="F42902" t="s">
        <v>18</v>
      </c>
      <c r="G42902" t="s">
        <v>25</v>
      </c>
      <c r="H42902" t="s">
        <v>1239</v>
      </c>
      <c r="I42902" t="s">
        <v>1240</v>
      </c>
      <c r="J42902" t="s">
        <v>79900</v>
      </c>
      <c r="K42902">
        <v>1</v>
      </c>
      <c r="L42902" s="1">
        <v>34335</v>
      </c>
      <c r="M42902" s="1">
        <v>41332</v>
      </c>
      <c r="N42902" s="1">
        <v>41332</v>
      </c>
      <c r="O42902"/>
      <c r="P42902"/>
      <c r="Q42902"/>
      <c r="R42902"/>
    </row>
    <row r="42903" spans="1:18" x14ac:dyDescent="0.2">
      <c r="A42903" t="s">
        <v>147964</v>
      </c>
      <c r="B42903" t="s">
        <v>147965</v>
      </c>
      <c r="C42903" t="s">
        <v>147966</v>
      </c>
      <c r="D42903" t="s">
        <v>42</v>
      </c>
      <c r="E42903">
        <v>17000000</v>
      </c>
      <c r="F42903" t="s">
        <v>113</v>
      </c>
      <c r="G42903" t="s">
        <v>25</v>
      </c>
      <c r="H42903" t="s">
        <v>158</v>
      </c>
      <c r="I42903" t="s">
        <v>244</v>
      </c>
      <c r="J42903" t="s">
        <v>14023</v>
      </c>
      <c r="K42903">
        <v>1</v>
      </c>
      <c r="L42903" s="1">
        <v>34700</v>
      </c>
      <c r="M42903" s="1">
        <v>39345</v>
      </c>
      <c r="N42903" s="1">
        <v>39345</v>
      </c>
    </row>
    <row r="42904" spans="1:18" hidden="1" x14ac:dyDescent="0.2">
      <c r="A42904" t="s">
        <v>147967</v>
      </c>
      <c r="B42904" t="s">
        <v>147968</v>
      </c>
      <c r="C42904" t="s">
        <v>137575</v>
      </c>
      <c r="D42904" t="s">
        <v>147969</v>
      </c>
      <c r="E42904">
        <v>47479335</v>
      </c>
      <c r="F42904" t="s">
        <v>18</v>
      </c>
      <c r="G42904" t="s">
        <v>25</v>
      </c>
      <c r="H42904" t="s">
        <v>106</v>
      </c>
      <c r="I42904" t="s">
        <v>107</v>
      </c>
      <c r="J42904" t="s">
        <v>108</v>
      </c>
      <c r="K42904">
        <v>3</v>
      </c>
      <c r="L42904" s="1">
        <v>41275</v>
      </c>
      <c r="M42904" s="1">
        <v>40988</v>
      </c>
      <c r="N42904" s="1">
        <v>42277</v>
      </c>
      <c r="O42904"/>
      <c r="P42904"/>
      <c r="Q42904"/>
      <c r="R42904"/>
    </row>
    <row r="42905" spans="1:18" hidden="1" x14ac:dyDescent="0.2">
      <c r="A42905" t="s">
        <v>147970</v>
      </c>
      <c r="B42905" t="s">
        <v>147971</v>
      </c>
      <c r="C42905" t="s">
        <v>147972</v>
      </c>
      <c r="E42905" t="s">
        <v>43</v>
      </c>
      <c r="F42905" t="s">
        <v>18</v>
      </c>
      <c r="G42905" t="s">
        <v>19</v>
      </c>
      <c r="H42905">
        <v>7</v>
      </c>
      <c r="I42905" t="s">
        <v>14084</v>
      </c>
      <c r="J42905" t="s">
        <v>14084</v>
      </c>
      <c r="K42905">
        <v>1</v>
      </c>
      <c r="L42905" s="1">
        <v>42125</v>
      </c>
      <c r="M42905" s="1">
        <v>42129</v>
      </c>
      <c r="N42905" s="1">
        <v>42129</v>
      </c>
      <c r="O42905"/>
      <c r="P42905"/>
      <c r="Q42905"/>
      <c r="R42905"/>
    </row>
    <row r="42906" spans="1:18" hidden="1" x14ac:dyDescent="0.2">
      <c r="A42906" t="s">
        <v>147973</v>
      </c>
      <c r="B42906" t="s">
        <v>147971</v>
      </c>
      <c r="C42906" t="s">
        <v>147974</v>
      </c>
      <c r="E42906" t="s">
        <v>43</v>
      </c>
      <c r="F42906" t="s">
        <v>207</v>
      </c>
      <c r="K42906">
        <v>1</v>
      </c>
      <c r="L42906" s="1">
        <v>42125</v>
      </c>
      <c r="M42906" s="1">
        <v>42125</v>
      </c>
      <c r="N42906" s="1">
        <v>42125</v>
      </c>
      <c r="O42906"/>
      <c r="P42906"/>
      <c r="Q42906"/>
      <c r="R42906"/>
    </row>
    <row r="42907" spans="1:18" x14ac:dyDescent="0.2">
      <c r="A42907" t="s">
        <v>147975</v>
      </c>
      <c r="B42907" t="s">
        <v>147976</v>
      </c>
      <c r="C42907" t="s">
        <v>147977</v>
      </c>
      <c r="D42907" t="s">
        <v>42</v>
      </c>
      <c r="E42907">
        <v>4500000</v>
      </c>
      <c r="F42907" t="s">
        <v>113</v>
      </c>
      <c r="G42907" t="s">
        <v>25</v>
      </c>
      <c r="H42907" t="s">
        <v>44</v>
      </c>
      <c r="I42907" t="s">
        <v>282</v>
      </c>
      <c r="J42907" t="s">
        <v>44057</v>
      </c>
      <c r="K42907">
        <v>1</v>
      </c>
      <c r="L42907" s="1">
        <v>36526</v>
      </c>
      <c r="M42907" s="1">
        <v>38730</v>
      </c>
      <c r="N42907" s="1">
        <v>38730</v>
      </c>
    </row>
    <row r="42908" spans="1:18" x14ac:dyDescent="0.2">
      <c r="A42908" t="s">
        <v>147978</v>
      </c>
      <c r="B42908" t="s">
        <v>147979</v>
      </c>
      <c r="C42908" t="s">
        <v>147980</v>
      </c>
      <c r="D42908" t="s">
        <v>5261</v>
      </c>
      <c r="E42908">
        <v>1300000</v>
      </c>
      <c r="F42908" t="s">
        <v>18</v>
      </c>
      <c r="G42908" t="s">
        <v>341</v>
      </c>
      <c r="H42908">
        <v>11</v>
      </c>
      <c r="I42908" t="s">
        <v>497</v>
      </c>
      <c r="J42908" t="s">
        <v>497</v>
      </c>
      <c r="K42908">
        <v>1</v>
      </c>
      <c r="L42908" s="1">
        <v>42065</v>
      </c>
      <c r="M42908" s="1">
        <v>42216</v>
      </c>
      <c r="N42908" s="1">
        <v>42216</v>
      </c>
    </row>
    <row r="42909" spans="1:18" hidden="1" x14ac:dyDescent="0.2">
      <c r="A42909" t="s">
        <v>147981</v>
      </c>
      <c r="B42909" t="s">
        <v>147982</v>
      </c>
      <c r="C42909" t="s">
        <v>147983</v>
      </c>
      <c r="D42909" t="s">
        <v>264</v>
      </c>
      <c r="E42909" t="s">
        <v>43</v>
      </c>
      <c r="F42909" t="s">
        <v>18</v>
      </c>
      <c r="K42909">
        <v>1</v>
      </c>
      <c r="L42909" s="1">
        <v>41649</v>
      </c>
      <c r="M42909" s="1">
        <v>41773</v>
      </c>
      <c r="N42909" s="1">
        <v>41773</v>
      </c>
      <c r="O42909"/>
      <c r="P42909"/>
      <c r="Q42909"/>
      <c r="R42909"/>
    </row>
    <row r="42910" spans="1:18" x14ac:dyDescent="0.2">
      <c r="A42910" t="s">
        <v>147984</v>
      </c>
      <c r="B42910" t="s">
        <v>147985</v>
      </c>
      <c r="C42910" t="s">
        <v>147986</v>
      </c>
      <c r="D42910" t="s">
        <v>147987</v>
      </c>
      <c r="E42910">
        <v>2000000</v>
      </c>
      <c r="F42910" t="s">
        <v>18</v>
      </c>
      <c r="G42910" t="s">
        <v>25</v>
      </c>
      <c r="H42910" t="s">
        <v>64</v>
      </c>
      <c r="I42910" t="s">
        <v>65</v>
      </c>
      <c r="J42910" t="s">
        <v>66</v>
      </c>
      <c r="K42910">
        <v>1</v>
      </c>
      <c r="L42910" s="1">
        <v>41913</v>
      </c>
      <c r="M42910" s="1">
        <v>41913</v>
      </c>
      <c r="N42910" s="1">
        <v>41913</v>
      </c>
    </row>
    <row r="42911" spans="1:18" hidden="1" x14ac:dyDescent="0.2">
      <c r="A42911" t="s">
        <v>147988</v>
      </c>
      <c r="B42911" t="s">
        <v>147989</v>
      </c>
      <c r="C42911" t="s">
        <v>147990</v>
      </c>
      <c r="D42911" t="s">
        <v>643</v>
      </c>
      <c r="E42911" t="s">
        <v>43</v>
      </c>
      <c r="F42911" t="s">
        <v>18</v>
      </c>
      <c r="K42911">
        <v>1</v>
      </c>
      <c r="L42911" s="1">
        <v>34148</v>
      </c>
      <c r="M42911" s="1">
        <v>39295</v>
      </c>
      <c r="N42911" s="1">
        <v>39295</v>
      </c>
      <c r="O42911"/>
      <c r="P42911"/>
      <c r="Q42911"/>
      <c r="R42911"/>
    </row>
    <row r="42912" spans="1:18" hidden="1" x14ac:dyDescent="0.2">
      <c r="A42912" t="s">
        <v>147991</v>
      </c>
      <c r="B42912" t="s">
        <v>147992</v>
      </c>
      <c r="C42912" t="s">
        <v>147993</v>
      </c>
      <c r="D42912" t="s">
        <v>36</v>
      </c>
      <c r="E42912">
        <v>1610000</v>
      </c>
      <c r="F42912" t="s">
        <v>18</v>
      </c>
      <c r="G42912" t="s">
        <v>25</v>
      </c>
      <c r="H42912" t="s">
        <v>64</v>
      </c>
      <c r="I42912" t="s">
        <v>95</v>
      </c>
      <c r="J42912" t="s">
        <v>95</v>
      </c>
      <c r="K42912">
        <v>1</v>
      </c>
      <c r="M42912" s="1">
        <v>40324</v>
      </c>
      <c r="N42912" s="1">
        <v>40324</v>
      </c>
      <c r="O42912"/>
      <c r="P42912"/>
      <c r="Q42912"/>
      <c r="R42912"/>
    </row>
    <row r="42913" spans="1:18" hidden="1" x14ac:dyDescent="0.2">
      <c r="A42913" t="s">
        <v>147994</v>
      </c>
      <c r="B42913" t="s">
        <v>147995</v>
      </c>
      <c r="C42913" t="s">
        <v>147996</v>
      </c>
      <c r="D42913" t="s">
        <v>95011</v>
      </c>
      <c r="E42913">
        <v>8160983</v>
      </c>
      <c r="F42913" t="s">
        <v>18</v>
      </c>
      <c r="G42913" t="s">
        <v>25</v>
      </c>
      <c r="H42913" t="s">
        <v>1011</v>
      </c>
      <c r="I42913" t="s">
        <v>1012</v>
      </c>
      <c r="J42913" t="s">
        <v>1012</v>
      </c>
      <c r="K42913">
        <v>3</v>
      </c>
      <c r="L42913" s="1">
        <v>39904</v>
      </c>
      <c r="M42913" s="1">
        <v>41352</v>
      </c>
      <c r="N42913" s="1">
        <v>42236</v>
      </c>
      <c r="O42913"/>
      <c r="P42913"/>
      <c r="Q42913"/>
      <c r="R42913"/>
    </row>
    <row r="42914" spans="1:18" x14ac:dyDescent="0.2">
      <c r="A42914" t="s">
        <v>147997</v>
      </c>
      <c r="B42914" t="s">
        <v>147998</v>
      </c>
      <c r="C42914" t="s">
        <v>147999</v>
      </c>
      <c r="D42914" t="s">
        <v>148000</v>
      </c>
      <c r="E42914">
        <v>118000</v>
      </c>
      <c r="F42914" t="s">
        <v>18</v>
      </c>
      <c r="G42914" t="s">
        <v>25</v>
      </c>
      <c r="H42914" t="s">
        <v>158</v>
      </c>
      <c r="I42914" t="s">
        <v>244</v>
      </c>
      <c r="J42914" t="s">
        <v>244</v>
      </c>
      <c r="K42914">
        <v>2</v>
      </c>
      <c r="L42914" s="1">
        <v>40544</v>
      </c>
      <c r="M42914" s="1">
        <v>41422</v>
      </c>
      <c r="N42914" s="1">
        <v>41494</v>
      </c>
    </row>
    <row r="42915" spans="1:18" hidden="1" x14ac:dyDescent="0.2">
      <c r="A42915" t="s">
        <v>148001</v>
      </c>
      <c r="B42915" t="s">
        <v>148002</v>
      </c>
      <c r="C42915" t="s">
        <v>148003</v>
      </c>
      <c r="D42915" t="s">
        <v>264</v>
      </c>
      <c r="E42915">
        <v>63400000</v>
      </c>
      <c r="F42915" t="s">
        <v>18</v>
      </c>
      <c r="G42915" t="s">
        <v>25</v>
      </c>
      <c r="H42915" t="s">
        <v>1239</v>
      </c>
      <c r="I42915" t="s">
        <v>17852</v>
      </c>
      <c r="J42915" t="s">
        <v>8195</v>
      </c>
      <c r="K42915">
        <v>5</v>
      </c>
      <c r="L42915" s="1">
        <v>40057</v>
      </c>
      <c r="M42915" s="1">
        <v>40217</v>
      </c>
      <c r="N42915" s="1">
        <v>41575</v>
      </c>
      <c r="O42915"/>
      <c r="P42915"/>
      <c r="Q42915"/>
      <c r="R42915"/>
    </row>
    <row r="42916" spans="1:18" hidden="1" x14ac:dyDescent="0.2">
      <c r="A42916" t="s">
        <v>148004</v>
      </c>
      <c r="B42916" t="s">
        <v>148005</v>
      </c>
      <c r="C42916" t="s">
        <v>148006</v>
      </c>
      <c r="D42916" t="s">
        <v>148007</v>
      </c>
      <c r="E42916" t="s">
        <v>43</v>
      </c>
      <c r="F42916" t="s">
        <v>207</v>
      </c>
      <c r="G42916" t="s">
        <v>25</v>
      </c>
      <c r="H42916" t="s">
        <v>106</v>
      </c>
      <c r="I42916" t="s">
        <v>107</v>
      </c>
      <c r="J42916" t="s">
        <v>108</v>
      </c>
      <c r="K42916">
        <v>1</v>
      </c>
      <c r="L42916" s="1">
        <v>39569</v>
      </c>
      <c r="M42916" s="1">
        <v>39569</v>
      </c>
      <c r="N42916" s="1">
        <v>39569</v>
      </c>
      <c r="O42916"/>
      <c r="P42916"/>
      <c r="Q42916"/>
      <c r="R42916"/>
    </row>
    <row r="42917" spans="1:18" x14ac:dyDescent="0.2">
      <c r="A42917" t="s">
        <v>148008</v>
      </c>
      <c r="B42917" t="s">
        <v>148009</v>
      </c>
      <c r="C42917" t="s">
        <v>148010</v>
      </c>
      <c r="D42917" t="s">
        <v>42</v>
      </c>
      <c r="E42917">
        <v>1000000</v>
      </c>
      <c r="F42917" t="s">
        <v>18</v>
      </c>
      <c r="G42917" t="s">
        <v>25</v>
      </c>
      <c r="H42917" t="s">
        <v>64</v>
      </c>
      <c r="I42917" t="s">
        <v>65</v>
      </c>
      <c r="J42917" t="s">
        <v>271</v>
      </c>
      <c r="K42917">
        <v>1</v>
      </c>
      <c r="L42917" s="1">
        <v>42005</v>
      </c>
      <c r="M42917" s="1">
        <v>42339</v>
      </c>
      <c r="N42917" s="1">
        <v>42339</v>
      </c>
    </row>
    <row r="42918" spans="1:18" hidden="1" x14ac:dyDescent="0.2">
      <c r="A42918" t="s">
        <v>148011</v>
      </c>
      <c r="B42918" t="s">
        <v>148012</v>
      </c>
      <c r="D42918" t="s">
        <v>42</v>
      </c>
      <c r="E42918">
        <v>175000</v>
      </c>
      <c r="F42918" t="s">
        <v>113</v>
      </c>
      <c r="G42918" t="s">
        <v>25</v>
      </c>
      <c r="H42918" t="s">
        <v>99</v>
      </c>
      <c r="I42918" t="s">
        <v>100</v>
      </c>
      <c r="J42918" t="s">
        <v>4299</v>
      </c>
      <c r="K42918">
        <v>1</v>
      </c>
      <c r="M42918" s="1">
        <v>39974</v>
      </c>
      <c r="N42918" s="1">
        <v>39974</v>
      </c>
      <c r="O42918"/>
      <c r="P42918"/>
      <c r="Q42918"/>
      <c r="R42918"/>
    </row>
    <row r="42919" spans="1:18" x14ac:dyDescent="0.2">
      <c r="A42919" t="s">
        <v>148013</v>
      </c>
      <c r="B42919" t="s">
        <v>148014</v>
      </c>
      <c r="C42919" t="s">
        <v>148015</v>
      </c>
      <c r="D42919" t="s">
        <v>70768</v>
      </c>
      <c r="E42919">
        <v>6000000</v>
      </c>
      <c r="F42919" t="s">
        <v>18</v>
      </c>
      <c r="G42919" t="s">
        <v>128</v>
      </c>
      <c r="H42919" t="s">
        <v>4411</v>
      </c>
      <c r="I42919" t="s">
        <v>4412</v>
      </c>
      <c r="J42919" t="s">
        <v>4412</v>
      </c>
      <c r="K42919">
        <v>1</v>
      </c>
      <c r="L42919" s="1">
        <v>39661</v>
      </c>
      <c r="M42919" s="1">
        <v>42060</v>
      </c>
      <c r="N42919" s="1">
        <v>42060</v>
      </c>
    </row>
    <row r="42920" spans="1:18" hidden="1" x14ac:dyDescent="0.2">
      <c r="A42920" t="s">
        <v>148016</v>
      </c>
      <c r="B42920" t="s">
        <v>148017</v>
      </c>
      <c r="C42920" t="s">
        <v>148018</v>
      </c>
      <c r="D42920" t="s">
        <v>148019</v>
      </c>
      <c r="E42920" t="s">
        <v>43</v>
      </c>
      <c r="F42920" t="s">
        <v>18</v>
      </c>
      <c r="K42920">
        <v>1</v>
      </c>
      <c r="L42920" s="1">
        <v>40733</v>
      </c>
      <c r="M42920" s="1">
        <v>41609</v>
      </c>
      <c r="N42920" s="1">
        <v>41609</v>
      </c>
      <c r="O42920"/>
      <c r="P42920"/>
      <c r="Q42920"/>
      <c r="R42920"/>
    </row>
    <row r="42921" spans="1:18" x14ac:dyDescent="0.2">
      <c r="A42921" t="s">
        <v>148020</v>
      </c>
      <c r="B42921" t="s">
        <v>148021</v>
      </c>
      <c r="C42921" t="s">
        <v>148022</v>
      </c>
      <c r="D42921" t="s">
        <v>21731</v>
      </c>
      <c r="E42921">
        <v>200000</v>
      </c>
      <c r="F42921" t="s">
        <v>18</v>
      </c>
      <c r="G42921" t="s">
        <v>25</v>
      </c>
      <c r="H42921" t="s">
        <v>790</v>
      </c>
      <c r="I42921" t="s">
        <v>791</v>
      </c>
      <c r="J42921" t="s">
        <v>791</v>
      </c>
      <c r="K42921">
        <v>1</v>
      </c>
      <c r="L42921" s="1">
        <v>40909</v>
      </c>
      <c r="M42921" s="1">
        <v>41955</v>
      </c>
      <c r="N42921" s="1">
        <v>41955</v>
      </c>
    </row>
    <row r="42922" spans="1:18" hidden="1" x14ac:dyDescent="0.2">
      <c r="A42922" t="s">
        <v>148023</v>
      </c>
      <c r="B42922" t="s">
        <v>148024</v>
      </c>
      <c r="C42922" t="s">
        <v>148025</v>
      </c>
      <c r="D42922" t="s">
        <v>69618</v>
      </c>
      <c r="E42922">
        <v>268900</v>
      </c>
      <c r="F42922" t="s">
        <v>18</v>
      </c>
      <c r="K42922">
        <v>1</v>
      </c>
      <c r="M42922" s="1">
        <v>41513</v>
      </c>
      <c r="N42922" s="1">
        <v>41513</v>
      </c>
      <c r="O42922"/>
      <c r="P42922"/>
      <c r="Q42922"/>
      <c r="R42922"/>
    </row>
    <row r="42923" spans="1:18" hidden="1" x14ac:dyDescent="0.2">
      <c r="A42923" t="s">
        <v>148026</v>
      </c>
      <c r="B42923" t="s">
        <v>148027</v>
      </c>
      <c r="C42923" t="s">
        <v>148028</v>
      </c>
      <c r="D42923" t="s">
        <v>14881</v>
      </c>
      <c r="E42923">
        <v>1413319</v>
      </c>
      <c r="F42923" t="s">
        <v>18</v>
      </c>
      <c r="G42923" t="s">
        <v>165</v>
      </c>
      <c r="K42923">
        <v>1</v>
      </c>
      <c r="L42923" s="1">
        <v>41640</v>
      </c>
      <c r="M42923" s="1">
        <v>42121</v>
      </c>
      <c r="N42923" s="1">
        <v>42121</v>
      </c>
      <c r="O42923"/>
      <c r="P42923"/>
      <c r="Q42923"/>
      <c r="R42923"/>
    </row>
    <row r="42924" spans="1:18" hidden="1" x14ac:dyDescent="0.2">
      <c r="A42924" t="s">
        <v>148029</v>
      </c>
      <c r="B42924" t="s">
        <v>148030</v>
      </c>
      <c r="C42924" t="s">
        <v>148031</v>
      </c>
      <c r="D42924" t="s">
        <v>16431</v>
      </c>
      <c r="E42924">
        <v>50326957</v>
      </c>
      <c r="F42924" t="s">
        <v>113</v>
      </c>
      <c r="G42924" t="s">
        <v>1062</v>
      </c>
      <c r="H42924">
        <v>2</v>
      </c>
      <c r="I42924" t="s">
        <v>148032</v>
      </c>
      <c r="J42924" t="s">
        <v>148033</v>
      </c>
      <c r="K42924">
        <v>1</v>
      </c>
      <c r="M42924" s="1">
        <v>37575</v>
      </c>
      <c r="N42924" s="1">
        <v>37575</v>
      </c>
      <c r="O42924"/>
      <c r="P42924"/>
      <c r="Q42924"/>
      <c r="R42924"/>
    </row>
    <row r="42925" spans="1:18" hidden="1" x14ac:dyDescent="0.2">
      <c r="A42925" t="s">
        <v>148034</v>
      </c>
      <c r="B42925" t="s">
        <v>148035</v>
      </c>
      <c r="C42925" t="s">
        <v>148036</v>
      </c>
      <c r="D42925" t="s">
        <v>148037</v>
      </c>
      <c r="E42925">
        <v>10201670</v>
      </c>
      <c r="F42925" t="s">
        <v>18</v>
      </c>
      <c r="G42925" t="s">
        <v>25</v>
      </c>
      <c r="H42925" t="s">
        <v>3993</v>
      </c>
      <c r="I42925" t="s">
        <v>3994</v>
      </c>
      <c r="J42925" t="s">
        <v>12783</v>
      </c>
      <c r="K42925">
        <v>2</v>
      </c>
      <c r="L42925" s="1">
        <v>36892</v>
      </c>
      <c r="M42925" s="1">
        <v>39448</v>
      </c>
      <c r="N42925" s="1">
        <v>41026</v>
      </c>
      <c r="O42925"/>
      <c r="P42925"/>
      <c r="Q42925"/>
      <c r="R42925"/>
    </row>
    <row r="42926" spans="1:18" hidden="1" x14ac:dyDescent="0.2">
      <c r="A42926" t="s">
        <v>148038</v>
      </c>
      <c r="B42926" t="s">
        <v>148039</v>
      </c>
      <c r="C42926" t="s">
        <v>148040</v>
      </c>
      <c r="E42926" t="s">
        <v>43</v>
      </c>
      <c r="F42926" t="s">
        <v>207</v>
      </c>
      <c r="K42926">
        <v>1</v>
      </c>
      <c r="L42926" s="1">
        <v>41640</v>
      </c>
      <c r="M42926" s="1">
        <v>42033</v>
      </c>
      <c r="N42926" s="1">
        <v>42033</v>
      </c>
      <c r="O42926"/>
      <c r="P42926"/>
      <c r="Q42926"/>
      <c r="R42926"/>
    </row>
    <row r="42927" spans="1:18" hidden="1" x14ac:dyDescent="0.2">
      <c r="A42927" t="s">
        <v>148041</v>
      </c>
      <c r="B42927" t="s">
        <v>148042</v>
      </c>
      <c r="D42927" t="s">
        <v>148043</v>
      </c>
      <c r="E42927">
        <v>7500000</v>
      </c>
      <c r="F42927" t="s">
        <v>18</v>
      </c>
      <c r="G42927" t="s">
        <v>25</v>
      </c>
      <c r="H42927" t="s">
        <v>64</v>
      </c>
      <c r="I42927" t="s">
        <v>65</v>
      </c>
      <c r="J42927" t="s">
        <v>3214</v>
      </c>
      <c r="K42927">
        <v>1</v>
      </c>
      <c r="M42927" s="1">
        <v>38203</v>
      </c>
      <c r="N42927" s="1">
        <v>38203</v>
      </c>
      <c r="O42927"/>
      <c r="P42927"/>
      <c r="Q42927"/>
      <c r="R42927"/>
    </row>
    <row r="42928" spans="1:18" hidden="1" x14ac:dyDescent="0.2">
      <c r="A42928" t="s">
        <v>148044</v>
      </c>
      <c r="B42928" t="s">
        <v>148045</v>
      </c>
      <c r="C42928" t="s">
        <v>148046</v>
      </c>
      <c r="D42928" t="s">
        <v>148047</v>
      </c>
      <c r="E42928" t="s">
        <v>43</v>
      </c>
      <c r="F42928" t="s">
        <v>207</v>
      </c>
      <c r="K42928">
        <v>1</v>
      </c>
      <c r="L42928" s="1">
        <v>40201</v>
      </c>
      <c r="M42928" s="1">
        <v>40290</v>
      </c>
      <c r="N42928" s="1">
        <v>40290</v>
      </c>
      <c r="O42928"/>
      <c r="P42928"/>
      <c r="Q42928"/>
      <c r="R42928"/>
    </row>
    <row r="42929" spans="1:18" hidden="1" x14ac:dyDescent="0.2">
      <c r="A42929" t="s">
        <v>148048</v>
      </c>
      <c r="B42929" t="s">
        <v>148049</v>
      </c>
      <c r="C42929" t="s">
        <v>148050</v>
      </c>
      <c r="D42929" t="s">
        <v>70</v>
      </c>
      <c r="E42929" t="s">
        <v>43</v>
      </c>
      <c r="F42929" t="s">
        <v>18</v>
      </c>
      <c r="G42929" t="s">
        <v>25</v>
      </c>
      <c r="H42929" t="s">
        <v>142</v>
      </c>
      <c r="I42929" t="s">
        <v>143</v>
      </c>
      <c r="J42929" t="s">
        <v>469</v>
      </c>
      <c r="K42929">
        <v>1</v>
      </c>
      <c r="L42929" s="1">
        <v>40814</v>
      </c>
      <c r="M42929" s="1">
        <v>41030</v>
      </c>
      <c r="N42929" s="1">
        <v>41030</v>
      </c>
      <c r="O42929"/>
      <c r="P42929"/>
      <c r="Q42929"/>
      <c r="R42929"/>
    </row>
    <row r="42930" spans="1:18" x14ac:dyDescent="0.2">
      <c r="A42930" t="s">
        <v>148051</v>
      </c>
      <c r="B42930" t="s">
        <v>148052</v>
      </c>
      <c r="D42930" t="s">
        <v>42</v>
      </c>
      <c r="E42930">
        <v>10000000</v>
      </c>
      <c r="F42930" t="s">
        <v>113</v>
      </c>
      <c r="G42930" t="s">
        <v>25</v>
      </c>
      <c r="H42930" t="s">
        <v>158</v>
      </c>
      <c r="I42930" t="s">
        <v>244</v>
      </c>
      <c r="J42930" t="s">
        <v>1714</v>
      </c>
      <c r="K42930">
        <v>1</v>
      </c>
      <c r="L42930" s="1">
        <v>36892</v>
      </c>
      <c r="M42930" s="1">
        <v>38660</v>
      </c>
      <c r="N42930" s="1">
        <v>38660</v>
      </c>
    </row>
    <row r="42931" spans="1:18" x14ac:dyDescent="0.2">
      <c r="A42931" t="s">
        <v>148053</v>
      </c>
      <c r="B42931" t="s">
        <v>148054</v>
      </c>
      <c r="C42931" t="s">
        <v>148055</v>
      </c>
      <c r="D42931" t="s">
        <v>148056</v>
      </c>
      <c r="E42931">
        <v>20000000</v>
      </c>
      <c r="F42931" t="s">
        <v>18</v>
      </c>
      <c r="G42931" t="s">
        <v>25</v>
      </c>
      <c r="H42931" t="s">
        <v>64</v>
      </c>
      <c r="I42931" t="s">
        <v>65</v>
      </c>
      <c r="J42931" t="s">
        <v>1103</v>
      </c>
      <c r="K42931">
        <v>3</v>
      </c>
      <c r="L42931" s="1">
        <v>41043</v>
      </c>
      <c r="M42931" s="1">
        <v>41214</v>
      </c>
      <c r="N42931" s="1">
        <v>42110</v>
      </c>
    </row>
    <row r="42932" spans="1:18" x14ac:dyDescent="0.2">
      <c r="A42932" t="s">
        <v>148057</v>
      </c>
      <c r="B42932" t="s">
        <v>148058</v>
      </c>
      <c r="C42932" t="s">
        <v>148059</v>
      </c>
      <c r="D42932" t="s">
        <v>75</v>
      </c>
      <c r="E42932">
        <v>128000000</v>
      </c>
      <c r="F42932" t="s">
        <v>18</v>
      </c>
      <c r="G42932" t="s">
        <v>19</v>
      </c>
      <c r="H42932">
        <v>16</v>
      </c>
      <c r="I42932" t="s">
        <v>20</v>
      </c>
      <c r="J42932" t="s">
        <v>20</v>
      </c>
      <c r="K42932">
        <v>4</v>
      </c>
      <c r="L42932" s="1">
        <v>40544</v>
      </c>
      <c r="M42932" s="1">
        <v>40889</v>
      </c>
      <c r="N42932" s="1">
        <v>42212</v>
      </c>
    </row>
    <row r="42933" spans="1:18" hidden="1" x14ac:dyDescent="0.2">
      <c r="A42933" t="s">
        <v>148060</v>
      </c>
      <c r="B42933" t="s">
        <v>148061</v>
      </c>
      <c r="C42933" t="s">
        <v>148062</v>
      </c>
      <c r="D42933" t="s">
        <v>148063</v>
      </c>
      <c r="E42933">
        <v>1701223.85</v>
      </c>
      <c r="F42933" t="s">
        <v>18</v>
      </c>
      <c r="G42933" t="s">
        <v>128</v>
      </c>
      <c r="H42933" t="s">
        <v>129</v>
      </c>
      <c r="I42933" t="s">
        <v>130</v>
      </c>
      <c r="J42933" t="s">
        <v>130</v>
      </c>
      <c r="K42933">
        <v>1</v>
      </c>
      <c r="L42933" s="1">
        <v>41640</v>
      </c>
      <c r="M42933" s="1">
        <v>42297</v>
      </c>
      <c r="N42933" s="1">
        <v>42297</v>
      </c>
      <c r="O42933"/>
      <c r="P42933"/>
      <c r="Q42933"/>
      <c r="R42933"/>
    </row>
    <row r="42934" spans="1:18" hidden="1" x14ac:dyDescent="0.2">
      <c r="A42934" t="s">
        <v>148064</v>
      </c>
      <c r="B42934" t="s">
        <v>148065</v>
      </c>
      <c r="C42934" t="s">
        <v>148066</v>
      </c>
      <c r="D42934" t="s">
        <v>56</v>
      </c>
      <c r="E42934">
        <v>676000</v>
      </c>
      <c r="F42934" t="s">
        <v>18</v>
      </c>
      <c r="G42934" t="s">
        <v>1062</v>
      </c>
      <c r="H42934">
        <v>1</v>
      </c>
      <c r="I42934" t="s">
        <v>1063</v>
      </c>
      <c r="J42934" t="s">
        <v>7055</v>
      </c>
      <c r="K42934">
        <v>1</v>
      </c>
      <c r="M42934" s="1">
        <v>40268</v>
      </c>
      <c r="N42934" s="1">
        <v>40268</v>
      </c>
      <c r="O42934"/>
      <c r="P42934"/>
      <c r="Q42934"/>
      <c r="R42934"/>
    </row>
    <row r="42935" spans="1:18" x14ac:dyDescent="0.2">
      <c r="A42935" t="s">
        <v>148067</v>
      </c>
      <c r="B42935" t="s">
        <v>148068</v>
      </c>
      <c r="C42935" t="s">
        <v>148069</v>
      </c>
      <c r="D42935" t="s">
        <v>148070</v>
      </c>
      <c r="E42935">
        <v>47200000</v>
      </c>
      <c r="F42935" t="s">
        <v>18</v>
      </c>
      <c r="G42935" t="s">
        <v>19</v>
      </c>
      <c r="H42935">
        <v>10</v>
      </c>
      <c r="I42935" t="s">
        <v>672</v>
      </c>
      <c r="J42935" t="s">
        <v>673</v>
      </c>
      <c r="K42935">
        <v>3</v>
      </c>
      <c r="L42935" s="1">
        <v>41969</v>
      </c>
      <c r="M42935" s="1">
        <v>42073</v>
      </c>
      <c r="N42935" s="1">
        <v>42276</v>
      </c>
    </row>
    <row r="42936" spans="1:18" x14ac:dyDescent="0.2">
      <c r="A42936" t="s">
        <v>148071</v>
      </c>
      <c r="B42936" t="s">
        <v>148072</v>
      </c>
      <c r="C42936" t="s">
        <v>148073</v>
      </c>
      <c r="D42936" t="s">
        <v>67237</v>
      </c>
      <c r="E42936">
        <v>20106</v>
      </c>
      <c r="F42936" t="s">
        <v>18</v>
      </c>
      <c r="G42936" t="s">
        <v>12313</v>
      </c>
      <c r="H42936">
        <v>1</v>
      </c>
      <c r="I42936" t="s">
        <v>12314</v>
      </c>
      <c r="J42936" t="s">
        <v>12314</v>
      </c>
      <c r="K42936">
        <v>1</v>
      </c>
      <c r="L42936" s="1">
        <v>41879</v>
      </c>
      <c r="M42936" s="1">
        <v>41852</v>
      </c>
      <c r="N42936" s="1">
        <v>41852</v>
      </c>
    </row>
    <row r="42937" spans="1:18" hidden="1" x14ac:dyDescent="0.2">
      <c r="A42937" t="s">
        <v>148074</v>
      </c>
      <c r="B42937" t="s">
        <v>148075</v>
      </c>
      <c r="C42937" t="s">
        <v>148076</v>
      </c>
      <c r="D42937" t="s">
        <v>2326</v>
      </c>
      <c r="E42937">
        <v>7279926</v>
      </c>
      <c r="F42937" t="s">
        <v>18</v>
      </c>
      <c r="G42937" t="s">
        <v>25</v>
      </c>
      <c r="H42937" t="s">
        <v>1011</v>
      </c>
      <c r="I42937" t="s">
        <v>1035</v>
      </c>
      <c r="J42937" t="s">
        <v>13478</v>
      </c>
      <c r="K42937">
        <v>1</v>
      </c>
      <c r="L42937" s="1">
        <v>39814</v>
      </c>
      <c r="M42937" s="1">
        <v>40539</v>
      </c>
      <c r="N42937" s="1">
        <v>40539</v>
      </c>
      <c r="O42937"/>
      <c r="P42937"/>
      <c r="Q42937"/>
      <c r="R42937"/>
    </row>
    <row r="42938" spans="1:18" hidden="1" x14ac:dyDescent="0.2">
      <c r="A42938" t="s">
        <v>148077</v>
      </c>
      <c r="B42938" t="s">
        <v>148078</v>
      </c>
      <c r="C42938" t="s">
        <v>148079</v>
      </c>
      <c r="D42938" t="s">
        <v>56</v>
      </c>
      <c r="E42938">
        <v>14809800</v>
      </c>
      <c r="F42938" t="s">
        <v>18</v>
      </c>
      <c r="G42938" t="s">
        <v>347</v>
      </c>
      <c r="K42938">
        <v>2</v>
      </c>
      <c r="M42938" s="1">
        <v>38541</v>
      </c>
      <c r="N42938" s="1">
        <v>38979</v>
      </c>
      <c r="O42938"/>
      <c r="P42938"/>
      <c r="Q42938"/>
      <c r="R42938"/>
    </row>
    <row r="42939" spans="1:18" hidden="1" x14ac:dyDescent="0.2">
      <c r="A42939" t="s">
        <v>148080</v>
      </c>
      <c r="B42939" t="s">
        <v>148081</v>
      </c>
      <c r="C42939" t="s">
        <v>148082</v>
      </c>
      <c r="D42939" t="s">
        <v>63847</v>
      </c>
      <c r="E42939">
        <v>68760000</v>
      </c>
      <c r="F42939" t="s">
        <v>113</v>
      </c>
      <c r="G42939" t="s">
        <v>25</v>
      </c>
      <c r="H42939" t="s">
        <v>158</v>
      </c>
      <c r="I42939" t="s">
        <v>244</v>
      </c>
      <c r="J42939" t="s">
        <v>327</v>
      </c>
      <c r="K42939">
        <v>3</v>
      </c>
      <c r="M42939" s="1">
        <v>37692</v>
      </c>
      <c r="N42939" s="1">
        <v>39646</v>
      </c>
      <c r="O42939"/>
      <c r="P42939"/>
      <c r="Q42939"/>
      <c r="R42939"/>
    </row>
    <row r="42940" spans="1:18" x14ac:dyDescent="0.2">
      <c r="A42940" t="s">
        <v>148083</v>
      </c>
      <c r="B42940" t="s">
        <v>148084</v>
      </c>
      <c r="C42940" t="s">
        <v>148085</v>
      </c>
      <c r="D42940" t="s">
        <v>56</v>
      </c>
      <c r="E42940">
        <v>300000</v>
      </c>
      <c r="F42940" t="s">
        <v>18</v>
      </c>
      <c r="G42940" t="s">
        <v>25</v>
      </c>
      <c r="H42940" t="s">
        <v>808</v>
      </c>
      <c r="I42940" t="s">
        <v>809</v>
      </c>
      <c r="J42940" t="s">
        <v>2754</v>
      </c>
      <c r="K42940">
        <v>1</v>
      </c>
      <c r="L42940" s="1">
        <v>40179</v>
      </c>
      <c r="M42940" s="1">
        <v>40500</v>
      </c>
      <c r="N42940" s="1">
        <v>40500</v>
      </c>
    </row>
    <row r="42941" spans="1:18" hidden="1" x14ac:dyDescent="0.2">
      <c r="A42941" t="s">
        <v>148086</v>
      </c>
      <c r="B42941" t="s">
        <v>148087</v>
      </c>
      <c r="C42941" t="s">
        <v>148088</v>
      </c>
      <c r="D42941" t="s">
        <v>70</v>
      </c>
      <c r="E42941" t="s">
        <v>43</v>
      </c>
      <c r="F42941" t="s">
        <v>18</v>
      </c>
      <c r="G42941" t="s">
        <v>57</v>
      </c>
      <c r="H42941" t="s">
        <v>202</v>
      </c>
      <c r="I42941" t="s">
        <v>203</v>
      </c>
      <c r="J42941" t="s">
        <v>203</v>
      </c>
      <c r="K42941">
        <v>1</v>
      </c>
      <c r="M42941" s="1">
        <v>40969</v>
      </c>
      <c r="N42941" s="1">
        <v>40969</v>
      </c>
      <c r="O42941"/>
      <c r="P42941"/>
      <c r="Q42941"/>
      <c r="R42941"/>
    </row>
    <row r="42942" spans="1:18" hidden="1" x14ac:dyDescent="0.2">
      <c r="A42942" t="s">
        <v>148089</v>
      </c>
      <c r="B42942" t="s">
        <v>148090</v>
      </c>
      <c r="C42942" t="s">
        <v>148091</v>
      </c>
      <c r="D42942" t="s">
        <v>1384</v>
      </c>
      <c r="E42942">
        <v>37230769</v>
      </c>
      <c r="F42942" t="s">
        <v>18</v>
      </c>
      <c r="G42942" t="s">
        <v>57</v>
      </c>
      <c r="H42942" t="s">
        <v>202</v>
      </c>
      <c r="I42942" t="s">
        <v>203</v>
      </c>
      <c r="J42942" t="s">
        <v>203</v>
      </c>
      <c r="K42942">
        <v>3</v>
      </c>
      <c r="L42942" s="1">
        <v>39448</v>
      </c>
      <c r="M42942" s="1">
        <v>40091</v>
      </c>
      <c r="N42942" s="1">
        <v>41941</v>
      </c>
      <c r="O42942"/>
      <c r="P42942"/>
      <c r="Q42942"/>
      <c r="R42942"/>
    </row>
    <row r="42943" spans="1:18" x14ac:dyDescent="0.2">
      <c r="A42943" t="s">
        <v>148092</v>
      </c>
      <c r="B42943" t="s">
        <v>148093</v>
      </c>
      <c r="C42943" t="s">
        <v>148094</v>
      </c>
      <c r="D42943" t="s">
        <v>42</v>
      </c>
      <c r="E42943">
        <v>3800000</v>
      </c>
      <c r="F42943" t="s">
        <v>18</v>
      </c>
      <c r="G42943" t="s">
        <v>25</v>
      </c>
      <c r="H42943" t="s">
        <v>190</v>
      </c>
      <c r="I42943" t="s">
        <v>191</v>
      </c>
      <c r="J42943" t="s">
        <v>191</v>
      </c>
      <c r="K42943">
        <v>2</v>
      </c>
      <c r="L42943" s="1">
        <v>39448</v>
      </c>
      <c r="M42943" s="1">
        <v>40442</v>
      </c>
      <c r="N42943" s="1">
        <v>41788</v>
      </c>
    </row>
    <row r="42944" spans="1:18" hidden="1" x14ac:dyDescent="0.2">
      <c r="A42944" t="s">
        <v>148095</v>
      </c>
      <c r="B42944" t="s">
        <v>148096</v>
      </c>
      <c r="D42944" t="s">
        <v>3797</v>
      </c>
      <c r="E42944">
        <v>12900000</v>
      </c>
      <c r="F42944" t="s">
        <v>18</v>
      </c>
      <c r="G42944" t="s">
        <v>25</v>
      </c>
      <c r="H42944" t="s">
        <v>545</v>
      </c>
      <c r="I42944" t="s">
        <v>546</v>
      </c>
      <c r="J42944" t="s">
        <v>31438</v>
      </c>
      <c r="K42944">
        <v>1</v>
      </c>
      <c r="M42944" s="1">
        <v>37932</v>
      </c>
      <c r="N42944" s="1">
        <v>37932</v>
      </c>
      <c r="O42944"/>
      <c r="P42944"/>
      <c r="Q42944"/>
      <c r="R42944"/>
    </row>
    <row r="42945" spans="1:18" x14ac:dyDescent="0.2">
      <c r="A42945" t="s">
        <v>148097</v>
      </c>
      <c r="B42945" t="s">
        <v>148098</v>
      </c>
      <c r="C42945" t="s">
        <v>148099</v>
      </c>
      <c r="D42945" t="s">
        <v>42</v>
      </c>
      <c r="E42945">
        <v>2150000</v>
      </c>
      <c r="F42945" t="s">
        <v>18</v>
      </c>
      <c r="G42945" t="s">
        <v>25</v>
      </c>
      <c r="H42945" t="s">
        <v>790</v>
      </c>
      <c r="I42945" t="s">
        <v>791</v>
      </c>
      <c r="J42945" t="s">
        <v>791</v>
      </c>
      <c r="K42945">
        <v>2</v>
      </c>
      <c r="L42945" s="1">
        <v>40909</v>
      </c>
      <c r="M42945" s="1">
        <v>41548</v>
      </c>
      <c r="N42945" s="1">
        <v>41933</v>
      </c>
    </row>
    <row r="42946" spans="1:18" hidden="1" x14ac:dyDescent="0.2">
      <c r="A42946" t="s">
        <v>148100</v>
      </c>
      <c r="B42946" t="s">
        <v>148101</v>
      </c>
      <c r="C42946" t="s">
        <v>148102</v>
      </c>
      <c r="D42946" t="s">
        <v>3797</v>
      </c>
      <c r="E42946">
        <v>574092</v>
      </c>
      <c r="F42946" t="s">
        <v>18</v>
      </c>
      <c r="K42946">
        <v>1</v>
      </c>
      <c r="M42946" s="1">
        <v>41484</v>
      </c>
      <c r="N42946" s="1">
        <v>41484</v>
      </c>
      <c r="O42946"/>
      <c r="P42946"/>
      <c r="Q42946"/>
      <c r="R42946"/>
    </row>
    <row r="42947" spans="1:18" x14ac:dyDescent="0.2">
      <c r="A42947" t="s">
        <v>148103</v>
      </c>
      <c r="B42947" t="s">
        <v>148104</v>
      </c>
      <c r="C42947" t="s">
        <v>148105</v>
      </c>
      <c r="D42947" t="s">
        <v>1384</v>
      </c>
      <c r="E42947">
        <v>12000000</v>
      </c>
      <c r="F42947" t="s">
        <v>113</v>
      </c>
      <c r="G42947" t="s">
        <v>699</v>
      </c>
      <c r="H42947">
        <v>2</v>
      </c>
      <c r="I42947" t="s">
        <v>700</v>
      </c>
      <c r="J42947" t="s">
        <v>958</v>
      </c>
      <c r="K42947">
        <v>1</v>
      </c>
      <c r="L42947" s="1">
        <v>39083</v>
      </c>
      <c r="M42947" s="1">
        <v>39700</v>
      </c>
      <c r="N42947" s="1">
        <v>39700</v>
      </c>
    </row>
    <row r="42948" spans="1:18" hidden="1" x14ac:dyDescent="0.2">
      <c r="A42948" t="s">
        <v>148106</v>
      </c>
      <c r="B42948" t="s">
        <v>148107</v>
      </c>
      <c r="C42948" t="s">
        <v>148108</v>
      </c>
      <c r="D42948" t="s">
        <v>148109</v>
      </c>
      <c r="E42948">
        <v>5989049</v>
      </c>
      <c r="F42948" t="s">
        <v>18</v>
      </c>
      <c r="G42948" t="s">
        <v>552</v>
      </c>
      <c r="H42948">
        <v>29</v>
      </c>
      <c r="I42948" t="s">
        <v>749</v>
      </c>
      <c r="J42948" t="s">
        <v>749</v>
      </c>
      <c r="K42948">
        <v>4</v>
      </c>
      <c r="L42948" s="1">
        <v>41131</v>
      </c>
      <c r="M42948" s="1">
        <v>41332</v>
      </c>
      <c r="N42948" s="1">
        <v>42264</v>
      </c>
      <c r="O42948"/>
      <c r="P42948"/>
      <c r="Q42948"/>
      <c r="R42948"/>
    </row>
    <row r="42949" spans="1:18" x14ac:dyDescent="0.2">
      <c r="A42949" t="s">
        <v>148110</v>
      </c>
      <c r="B42949" t="s">
        <v>148111</v>
      </c>
      <c r="C42949" t="s">
        <v>148112</v>
      </c>
      <c r="D42949" t="s">
        <v>357</v>
      </c>
      <c r="E42949">
        <v>180000</v>
      </c>
      <c r="F42949" t="s">
        <v>18</v>
      </c>
      <c r="G42949" t="s">
        <v>25</v>
      </c>
      <c r="H42949" t="s">
        <v>380</v>
      </c>
      <c r="I42949" t="s">
        <v>381</v>
      </c>
      <c r="J42949" t="s">
        <v>148113</v>
      </c>
      <c r="K42949">
        <v>1</v>
      </c>
      <c r="L42949" s="1">
        <v>28856</v>
      </c>
      <c r="M42949" s="1">
        <v>42152</v>
      </c>
      <c r="N42949" s="1">
        <v>42152</v>
      </c>
    </row>
    <row r="42950" spans="1:18" hidden="1" x14ac:dyDescent="0.2">
      <c r="A42950" t="s">
        <v>148114</v>
      </c>
      <c r="B42950" t="s">
        <v>148115</v>
      </c>
      <c r="C42950" t="s">
        <v>148116</v>
      </c>
      <c r="D42950" t="s">
        <v>1247</v>
      </c>
      <c r="E42950">
        <v>8977235</v>
      </c>
      <c r="F42950" t="s">
        <v>18</v>
      </c>
      <c r="G42950" t="s">
        <v>25</v>
      </c>
      <c r="H42950" t="s">
        <v>64</v>
      </c>
      <c r="I42950" t="s">
        <v>65</v>
      </c>
      <c r="J42950" t="s">
        <v>66</v>
      </c>
      <c r="K42950">
        <v>3</v>
      </c>
      <c r="L42950" s="1">
        <v>40544</v>
      </c>
      <c r="M42950" s="1">
        <v>41247</v>
      </c>
      <c r="N42950" s="1">
        <v>42090</v>
      </c>
      <c r="O42950"/>
      <c r="P42950"/>
      <c r="Q42950"/>
      <c r="R42950"/>
    </row>
    <row r="42951" spans="1:18" x14ac:dyDescent="0.2">
      <c r="A42951" t="s">
        <v>148117</v>
      </c>
      <c r="B42951" t="s">
        <v>148118</v>
      </c>
      <c r="C42951" t="s">
        <v>148119</v>
      </c>
      <c r="D42951" t="s">
        <v>130225</v>
      </c>
      <c r="E42951">
        <v>2000000</v>
      </c>
      <c r="F42951" t="s">
        <v>18</v>
      </c>
      <c r="G42951" t="s">
        <v>699</v>
      </c>
      <c r="H42951">
        <v>5</v>
      </c>
      <c r="I42951" t="s">
        <v>700</v>
      </c>
      <c r="J42951" t="s">
        <v>700</v>
      </c>
      <c r="K42951">
        <v>1</v>
      </c>
      <c r="L42951" s="1">
        <v>42005</v>
      </c>
      <c r="M42951" s="1">
        <v>42313</v>
      </c>
      <c r="N42951" s="1">
        <v>42313</v>
      </c>
    </row>
    <row r="42952" spans="1:18" x14ac:dyDescent="0.2">
      <c r="A42952" t="s">
        <v>148120</v>
      </c>
      <c r="B42952" t="s">
        <v>148121</v>
      </c>
      <c r="C42952" t="s">
        <v>148122</v>
      </c>
      <c r="D42952" t="s">
        <v>148123</v>
      </c>
      <c r="E42952">
        <v>37500</v>
      </c>
      <c r="F42952" t="s">
        <v>18</v>
      </c>
      <c r="G42952" t="s">
        <v>25</v>
      </c>
      <c r="H42952" t="s">
        <v>286</v>
      </c>
      <c r="I42952" t="s">
        <v>1030</v>
      </c>
      <c r="J42952" t="s">
        <v>1030</v>
      </c>
      <c r="K42952">
        <v>1</v>
      </c>
      <c r="L42952" s="1">
        <v>38687</v>
      </c>
      <c r="M42952" s="1">
        <v>40170</v>
      </c>
      <c r="N42952" s="1">
        <v>40170</v>
      </c>
    </row>
    <row r="42953" spans="1:18" x14ac:dyDescent="0.2">
      <c r="A42953" t="s">
        <v>148124</v>
      </c>
      <c r="B42953" t="s">
        <v>148125</v>
      </c>
      <c r="C42953" t="s">
        <v>148126</v>
      </c>
      <c r="D42953" t="s">
        <v>148127</v>
      </c>
      <c r="E42953">
        <v>7500000</v>
      </c>
      <c r="F42953" t="s">
        <v>113</v>
      </c>
      <c r="G42953" t="s">
        <v>25</v>
      </c>
      <c r="H42953" t="s">
        <v>1239</v>
      </c>
      <c r="I42953" t="s">
        <v>2107</v>
      </c>
      <c r="J42953" t="s">
        <v>4618</v>
      </c>
      <c r="K42953">
        <v>2</v>
      </c>
      <c r="L42953" s="1">
        <v>38108</v>
      </c>
      <c r="M42953" s="1">
        <v>40430</v>
      </c>
      <c r="N42953" s="1">
        <v>41451</v>
      </c>
    </row>
    <row r="42954" spans="1:18" x14ac:dyDescent="0.2">
      <c r="A42954" t="s">
        <v>148128</v>
      </c>
      <c r="B42954" t="s">
        <v>148129</v>
      </c>
      <c r="C42954" t="s">
        <v>148130</v>
      </c>
      <c r="D42954" t="s">
        <v>148131</v>
      </c>
      <c r="E42954">
        <v>120000</v>
      </c>
      <c r="F42954" t="s">
        <v>18</v>
      </c>
      <c r="G42954" t="s">
        <v>57</v>
      </c>
      <c r="H42954" t="s">
        <v>202</v>
      </c>
      <c r="I42954" t="s">
        <v>203</v>
      </c>
      <c r="J42954" t="s">
        <v>15551</v>
      </c>
      <c r="K42954">
        <v>2</v>
      </c>
      <c r="L42954" s="1">
        <v>41830</v>
      </c>
      <c r="M42954" s="1">
        <v>41730</v>
      </c>
      <c r="N42954" s="1">
        <v>41974</v>
      </c>
    </row>
    <row r="42955" spans="1:18" x14ac:dyDescent="0.2">
      <c r="A42955" t="s">
        <v>148132</v>
      </c>
      <c r="B42955" t="s">
        <v>148133</v>
      </c>
      <c r="C42955" t="s">
        <v>148134</v>
      </c>
      <c r="D42955" t="s">
        <v>15715</v>
      </c>
      <c r="E42955">
        <v>950000</v>
      </c>
      <c r="F42955" t="s">
        <v>18</v>
      </c>
      <c r="G42955" t="s">
        <v>25</v>
      </c>
      <c r="H42955" t="s">
        <v>121</v>
      </c>
      <c r="I42955" t="s">
        <v>122</v>
      </c>
      <c r="J42955" t="s">
        <v>122</v>
      </c>
      <c r="K42955">
        <v>3</v>
      </c>
      <c r="L42955" s="1">
        <v>41163</v>
      </c>
      <c r="M42955" s="1">
        <v>42210</v>
      </c>
      <c r="N42955" s="1">
        <v>42243</v>
      </c>
    </row>
    <row r="42956" spans="1:18" x14ac:dyDescent="0.2">
      <c r="A42956" t="s">
        <v>148135</v>
      </c>
      <c r="B42956" t="s">
        <v>148136</v>
      </c>
      <c r="C42956" t="s">
        <v>148137</v>
      </c>
      <c r="D42956" t="s">
        <v>1503</v>
      </c>
      <c r="E42956">
        <v>250000</v>
      </c>
      <c r="F42956" t="s">
        <v>113</v>
      </c>
      <c r="G42956" t="s">
        <v>25</v>
      </c>
      <c r="H42956" t="s">
        <v>106</v>
      </c>
      <c r="I42956" t="s">
        <v>107</v>
      </c>
      <c r="J42956" t="s">
        <v>108</v>
      </c>
      <c r="K42956">
        <v>1</v>
      </c>
      <c r="L42956" s="1">
        <v>40519</v>
      </c>
      <c r="M42956" s="1">
        <v>39903</v>
      </c>
      <c r="N42956" s="1">
        <v>39903</v>
      </c>
    </row>
    <row r="42957" spans="1:18" x14ac:dyDescent="0.2">
      <c r="A42957" t="s">
        <v>148138</v>
      </c>
      <c r="B42957" t="s">
        <v>148139</v>
      </c>
      <c r="C42957" t="s">
        <v>148140</v>
      </c>
      <c r="D42957" t="s">
        <v>148141</v>
      </c>
      <c r="E42957">
        <v>1000000</v>
      </c>
      <c r="F42957" t="s">
        <v>18</v>
      </c>
      <c r="G42957" t="s">
        <v>699</v>
      </c>
      <c r="H42957">
        <v>5</v>
      </c>
      <c r="I42957" t="s">
        <v>700</v>
      </c>
      <c r="J42957" t="s">
        <v>3447</v>
      </c>
      <c r="K42957">
        <v>2</v>
      </c>
      <c r="L42957" s="1">
        <v>41640</v>
      </c>
      <c r="M42957" s="1">
        <v>41875</v>
      </c>
      <c r="N42957" s="1">
        <v>42227</v>
      </c>
    </row>
    <row r="42958" spans="1:18" hidden="1" x14ac:dyDescent="0.2">
      <c r="A42958" t="s">
        <v>148142</v>
      </c>
      <c r="B42958" t="s">
        <v>148143</v>
      </c>
      <c r="C42958" t="s">
        <v>148144</v>
      </c>
      <c r="D42958" t="s">
        <v>42</v>
      </c>
      <c r="E42958">
        <v>1000000</v>
      </c>
      <c r="F42958" t="s">
        <v>18</v>
      </c>
      <c r="G42958" t="s">
        <v>25</v>
      </c>
      <c r="H42958" t="s">
        <v>1011</v>
      </c>
      <c r="I42958" t="s">
        <v>1012</v>
      </c>
      <c r="J42958" t="s">
        <v>1012</v>
      </c>
      <c r="K42958">
        <v>1</v>
      </c>
      <c r="M42958" s="1">
        <v>41170</v>
      </c>
      <c r="N42958" s="1">
        <v>41170</v>
      </c>
      <c r="O42958"/>
      <c r="P42958"/>
      <c r="Q42958"/>
      <c r="R42958"/>
    </row>
    <row r="42959" spans="1:18" x14ac:dyDescent="0.2">
      <c r="A42959" t="s">
        <v>148145</v>
      </c>
      <c r="B42959" t="s">
        <v>148146</v>
      </c>
      <c r="C42959" t="s">
        <v>148147</v>
      </c>
      <c r="D42959" t="s">
        <v>148148</v>
      </c>
      <c r="E42959">
        <v>1400000</v>
      </c>
      <c r="F42959" t="s">
        <v>18</v>
      </c>
      <c r="G42959" t="s">
        <v>57</v>
      </c>
      <c r="H42959" t="s">
        <v>58</v>
      </c>
      <c r="I42959" t="s">
        <v>59</v>
      </c>
      <c r="J42959" t="s">
        <v>59</v>
      </c>
      <c r="K42959">
        <v>1</v>
      </c>
      <c r="L42959" s="1">
        <v>41030</v>
      </c>
      <c r="M42959" s="1">
        <v>41241</v>
      </c>
      <c r="N42959" s="1">
        <v>41241</v>
      </c>
    </row>
    <row r="42960" spans="1:18" hidden="1" x14ac:dyDescent="0.2">
      <c r="A42960" t="s">
        <v>148149</v>
      </c>
      <c r="B42960" t="s">
        <v>148150</v>
      </c>
      <c r="C42960" t="s">
        <v>148151</v>
      </c>
      <c r="D42960" t="s">
        <v>77285</v>
      </c>
      <c r="E42960">
        <v>750000</v>
      </c>
      <c r="F42960" t="s">
        <v>207</v>
      </c>
      <c r="G42960" t="s">
        <v>25</v>
      </c>
      <c r="H42960" t="s">
        <v>106</v>
      </c>
      <c r="I42960" t="s">
        <v>107</v>
      </c>
      <c r="J42960" t="s">
        <v>108</v>
      </c>
      <c r="K42960">
        <v>1</v>
      </c>
      <c r="M42960" s="1">
        <v>42064</v>
      </c>
      <c r="N42960" s="1">
        <v>42064</v>
      </c>
      <c r="O42960"/>
      <c r="P42960"/>
      <c r="Q42960"/>
      <c r="R42960"/>
    </row>
    <row r="42961" spans="1:18" hidden="1" x14ac:dyDescent="0.2">
      <c r="A42961" t="s">
        <v>148152</v>
      </c>
      <c r="B42961" t="s">
        <v>148153</v>
      </c>
      <c r="C42961" t="s">
        <v>148154</v>
      </c>
      <c r="D42961" t="s">
        <v>108333</v>
      </c>
      <c r="E42961">
        <v>1123503</v>
      </c>
      <c r="F42961" t="s">
        <v>18</v>
      </c>
      <c r="G42961" t="s">
        <v>25</v>
      </c>
      <c r="H42961" t="s">
        <v>106</v>
      </c>
      <c r="I42961" t="s">
        <v>107</v>
      </c>
      <c r="J42961" t="s">
        <v>108</v>
      </c>
      <c r="K42961">
        <v>1</v>
      </c>
      <c r="L42961" s="1">
        <v>41061</v>
      </c>
      <c r="M42961" s="1">
        <v>42122</v>
      </c>
      <c r="N42961" s="1">
        <v>42122</v>
      </c>
      <c r="O42961"/>
      <c r="P42961"/>
      <c r="Q42961"/>
      <c r="R42961"/>
    </row>
    <row r="42962" spans="1:18" x14ac:dyDescent="0.2">
      <c r="A42962" t="s">
        <v>148155</v>
      </c>
      <c r="B42962" t="s">
        <v>148156</v>
      </c>
      <c r="C42962" t="s">
        <v>148157</v>
      </c>
      <c r="D42962" t="s">
        <v>148158</v>
      </c>
      <c r="E42962">
        <v>200000</v>
      </c>
      <c r="F42962" t="s">
        <v>18</v>
      </c>
      <c r="G42962" t="s">
        <v>19</v>
      </c>
      <c r="H42962">
        <v>10</v>
      </c>
      <c r="I42962" t="s">
        <v>672</v>
      </c>
      <c r="J42962" t="s">
        <v>673</v>
      </c>
      <c r="K42962">
        <v>1</v>
      </c>
      <c r="L42962" s="1">
        <v>40330</v>
      </c>
      <c r="M42962" s="1">
        <v>40182</v>
      </c>
      <c r="N42962" s="1">
        <v>40182</v>
      </c>
    </row>
    <row r="42963" spans="1:18" x14ac:dyDescent="0.2">
      <c r="A42963" t="s">
        <v>148159</v>
      </c>
      <c r="B42963" t="s">
        <v>148160</v>
      </c>
      <c r="C42963" t="s">
        <v>148161</v>
      </c>
      <c r="D42963" t="s">
        <v>148162</v>
      </c>
      <c r="E42963">
        <v>200000</v>
      </c>
      <c r="F42963" t="s">
        <v>18</v>
      </c>
      <c r="K42963">
        <v>1</v>
      </c>
      <c r="L42963" s="1">
        <v>41640</v>
      </c>
      <c r="M42963" s="1">
        <v>42005</v>
      </c>
      <c r="N42963" s="1">
        <v>42005</v>
      </c>
    </row>
    <row r="42964" spans="1:18" x14ac:dyDescent="0.2">
      <c r="A42964" t="s">
        <v>148163</v>
      </c>
      <c r="B42964" t="s">
        <v>148164</v>
      </c>
      <c r="C42964" t="s">
        <v>148165</v>
      </c>
      <c r="D42964" t="s">
        <v>98943</v>
      </c>
      <c r="E42964">
        <v>1500000</v>
      </c>
      <c r="F42964" t="s">
        <v>18</v>
      </c>
      <c r="K42964">
        <v>1</v>
      </c>
      <c r="L42964" s="1">
        <v>41640</v>
      </c>
      <c r="M42964" s="1">
        <v>41654</v>
      </c>
      <c r="N42964" s="1">
        <v>41654</v>
      </c>
    </row>
    <row r="42965" spans="1:18" x14ac:dyDescent="0.2">
      <c r="A42965" t="s">
        <v>148166</v>
      </c>
      <c r="B42965" t="s">
        <v>148167</v>
      </c>
      <c r="C42965" t="s">
        <v>148168</v>
      </c>
      <c r="D42965" t="s">
        <v>148169</v>
      </c>
      <c r="E42965">
        <v>5000000</v>
      </c>
      <c r="F42965" t="s">
        <v>18</v>
      </c>
      <c r="G42965" t="s">
        <v>25</v>
      </c>
      <c r="H42965" t="s">
        <v>64</v>
      </c>
      <c r="I42965" t="s">
        <v>65</v>
      </c>
      <c r="J42965" t="s">
        <v>271</v>
      </c>
      <c r="K42965">
        <v>2</v>
      </c>
      <c r="L42965" s="1">
        <v>40909</v>
      </c>
      <c r="M42965" s="1">
        <v>41487</v>
      </c>
      <c r="N42965" s="1">
        <v>42016</v>
      </c>
    </row>
    <row r="42966" spans="1:18" hidden="1" x14ac:dyDescent="0.2">
      <c r="A42966" t="s">
        <v>148170</v>
      </c>
      <c r="B42966" t="s">
        <v>148171</v>
      </c>
      <c r="C42966" t="s">
        <v>148172</v>
      </c>
      <c r="D42966" t="s">
        <v>148173</v>
      </c>
      <c r="E42966">
        <v>74500000</v>
      </c>
      <c r="F42966" t="s">
        <v>18</v>
      </c>
      <c r="G42966" t="s">
        <v>25</v>
      </c>
      <c r="H42966" t="s">
        <v>106</v>
      </c>
      <c r="I42966" t="s">
        <v>107</v>
      </c>
      <c r="J42966" t="s">
        <v>108</v>
      </c>
      <c r="K42966">
        <v>4</v>
      </c>
      <c r="L42966" s="1">
        <v>40544</v>
      </c>
      <c r="M42966" s="1">
        <v>40892</v>
      </c>
      <c r="N42966" s="1">
        <v>42138</v>
      </c>
      <c r="O42966"/>
      <c r="P42966"/>
      <c r="Q42966"/>
      <c r="R42966"/>
    </row>
    <row r="42967" spans="1:18" hidden="1" x14ac:dyDescent="0.2">
      <c r="A42967" t="s">
        <v>148174</v>
      </c>
      <c r="B42967" t="s">
        <v>148175</v>
      </c>
      <c r="C42967" t="s">
        <v>148176</v>
      </c>
      <c r="D42967" t="s">
        <v>42000</v>
      </c>
      <c r="E42967">
        <v>4768655</v>
      </c>
      <c r="F42967" t="s">
        <v>18</v>
      </c>
      <c r="G42967" t="s">
        <v>25</v>
      </c>
      <c r="H42967" t="s">
        <v>64</v>
      </c>
      <c r="I42967" t="s">
        <v>65</v>
      </c>
      <c r="J42967" t="s">
        <v>271</v>
      </c>
      <c r="K42967">
        <v>1</v>
      </c>
      <c r="L42967" s="1">
        <v>37622</v>
      </c>
      <c r="M42967" s="1">
        <v>40770</v>
      </c>
      <c r="N42967" s="1">
        <v>40770</v>
      </c>
      <c r="O42967"/>
      <c r="P42967"/>
      <c r="Q42967"/>
      <c r="R42967"/>
    </row>
    <row r="42968" spans="1:18" x14ac:dyDescent="0.2">
      <c r="A42968" t="s">
        <v>148177</v>
      </c>
      <c r="B42968" t="s">
        <v>148178</v>
      </c>
      <c r="D42968" t="s">
        <v>37708</v>
      </c>
      <c r="E42968">
        <v>19500000</v>
      </c>
      <c r="F42968" t="s">
        <v>113</v>
      </c>
      <c r="G42968" t="s">
        <v>25</v>
      </c>
      <c r="H42968" t="s">
        <v>99</v>
      </c>
      <c r="I42968" t="s">
        <v>100</v>
      </c>
      <c r="J42968" t="s">
        <v>20978</v>
      </c>
      <c r="K42968">
        <v>2</v>
      </c>
      <c r="L42968" s="1">
        <v>36161</v>
      </c>
      <c r="M42968" s="1">
        <v>36892</v>
      </c>
      <c r="N42968" s="1">
        <v>37622</v>
      </c>
    </row>
    <row r="42969" spans="1:18" hidden="1" x14ac:dyDescent="0.2">
      <c r="A42969" t="s">
        <v>148179</v>
      </c>
      <c r="B42969" t="s">
        <v>148180</v>
      </c>
      <c r="C42969" t="s">
        <v>148181</v>
      </c>
      <c r="D42969" t="s">
        <v>1247</v>
      </c>
      <c r="E42969">
        <v>2985000</v>
      </c>
      <c r="F42969" t="s">
        <v>18</v>
      </c>
      <c r="G42969" t="s">
        <v>25</v>
      </c>
      <c r="H42969" t="s">
        <v>208</v>
      </c>
      <c r="I42969" t="s">
        <v>843</v>
      </c>
      <c r="J42969" t="s">
        <v>844</v>
      </c>
      <c r="K42969">
        <v>1</v>
      </c>
      <c r="L42969" s="1">
        <v>39083</v>
      </c>
      <c r="M42969" s="1">
        <v>40015</v>
      </c>
      <c r="N42969" s="1">
        <v>40015</v>
      </c>
      <c r="O42969"/>
      <c r="P42969"/>
      <c r="Q42969"/>
      <c r="R42969"/>
    </row>
    <row r="42970" spans="1:18" hidden="1" x14ac:dyDescent="0.2">
      <c r="A42970" t="s">
        <v>148182</v>
      </c>
      <c r="B42970" t="s">
        <v>148183</v>
      </c>
      <c r="C42970" t="s">
        <v>148184</v>
      </c>
      <c r="D42970" t="s">
        <v>148185</v>
      </c>
      <c r="E42970" t="s">
        <v>43</v>
      </c>
      <c r="F42970" t="s">
        <v>18</v>
      </c>
      <c r="G42970" t="s">
        <v>1062</v>
      </c>
      <c r="H42970">
        <v>16</v>
      </c>
      <c r="I42970" t="s">
        <v>1704</v>
      </c>
      <c r="J42970" t="s">
        <v>1704</v>
      </c>
      <c r="K42970">
        <v>1</v>
      </c>
      <c r="L42970" s="1">
        <v>41760</v>
      </c>
      <c r="M42970" s="1">
        <v>41890</v>
      </c>
      <c r="N42970" s="1">
        <v>41890</v>
      </c>
      <c r="O42970"/>
      <c r="P42970"/>
      <c r="Q42970"/>
      <c r="R42970"/>
    </row>
    <row r="42971" spans="1:18" x14ac:dyDescent="0.2">
      <c r="A42971" t="s">
        <v>148186</v>
      </c>
      <c r="B42971" t="s">
        <v>148187</v>
      </c>
      <c r="C42971" t="s">
        <v>148188</v>
      </c>
      <c r="D42971" t="s">
        <v>50224</v>
      </c>
      <c r="E42971">
        <v>3500000</v>
      </c>
      <c r="F42971" t="s">
        <v>18</v>
      </c>
      <c r="G42971" t="s">
        <v>57</v>
      </c>
      <c r="H42971" t="s">
        <v>58</v>
      </c>
      <c r="I42971" t="s">
        <v>59</v>
      </c>
      <c r="J42971" t="s">
        <v>59</v>
      </c>
      <c r="K42971">
        <v>1</v>
      </c>
      <c r="L42971" s="1">
        <v>37257</v>
      </c>
      <c r="M42971" s="1">
        <v>41446</v>
      </c>
      <c r="N42971" s="1">
        <v>41446</v>
      </c>
    </row>
    <row r="42972" spans="1:18" x14ac:dyDescent="0.2">
      <c r="A42972" t="s">
        <v>148189</v>
      </c>
      <c r="B42972" t="s">
        <v>148190</v>
      </c>
      <c r="C42972" t="s">
        <v>148191</v>
      </c>
      <c r="D42972" t="s">
        <v>1384</v>
      </c>
      <c r="E42972">
        <v>40600000</v>
      </c>
      <c r="F42972" t="s">
        <v>113</v>
      </c>
      <c r="G42972" t="s">
        <v>25</v>
      </c>
      <c r="H42972" t="s">
        <v>64</v>
      </c>
      <c r="I42972" t="s">
        <v>1221</v>
      </c>
      <c r="J42972" t="s">
        <v>1221</v>
      </c>
      <c r="K42972">
        <v>2</v>
      </c>
      <c r="L42972" s="1">
        <v>32905</v>
      </c>
      <c r="M42972" s="1">
        <v>37662</v>
      </c>
      <c r="N42972" s="1">
        <v>38293</v>
      </c>
    </row>
    <row r="42973" spans="1:18" x14ac:dyDescent="0.2">
      <c r="A42973" t="s">
        <v>148192</v>
      </c>
      <c r="B42973" t="s">
        <v>148193</v>
      </c>
      <c r="C42973" t="s">
        <v>148194</v>
      </c>
      <c r="D42973" t="s">
        <v>3733</v>
      </c>
      <c r="E42973">
        <v>350000</v>
      </c>
      <c r="F42973" t="s">
        <v>18</v>
      </c>
      <c r="G42973" t="s">
        <v>25</v>
      </c>
      <c r="H42973" t="s">
        <v>790</v>
      </c>
      <c r="I42973" t="s">
        <v>791</v>
      </c>
      <c r="J42973" t="s">
        <v>791</v>
      </c>
      <c r="K42973">
        <v>1</v>
      </c>
      <c r="L42973" s="1">
        <v>40632</v>
      </c>
      <c r="M42973" s="1">
        <v>41954</v>
      </c>
      <c r="N42973" s="1">
        <v>41954</v>
      </c>
    </row>
    <row r="42974" spans="1:18" hidden="1" x14ac:dyDescent="0.2">
      <c r="A42974" t="s">
        <v>148195</v>
      </c>
      <c r="B42974" t="s">
        <v>148196</v>
      </c>
      <c r="C42974" t="s">
        <v>148197</v>
      </c>
      <c r="D42974" t="s">
        <v>148198</v>
      </c>
      <c r="E42974" t="s">
        <v>43</v>
      </c>
      <c r="F42974" t="s">
        <v>18</v>
      </c>
      <c r="K42974">
        <v>1</v>
      </c>
      <c r="L42974" s="1">
        <v>41640</v>
      </c>
      <c r="M42974" s="1">
        <v>42311</v>
      </c>
      <c r="N42974" s="1">
        <v>42311</v>
      </c>
      <c r="O42974"/>
      <c r="P42974"/>
      <c r="Q42974"/>
      <c r="R42974"/>
    </row>
    <row r="42975" spans="1:18" hidden="1" x14ac:dyDescent="0.2">
      <c r="A42975" t="s">
        <v>148199</v>
      </c>
      <c r="B42975" t="s">
        <v>148200</v>
      </c>
      <c r="C42975" t="s">
        <v>148201</v>
      </c>
      <c r="D42975" t="s">
        <v>148202</v>
      </c>
      <c r="E42975" t="s">
        <v>43</v>
      </c>
      <c r="F42975" t="s">
        <v>18</v>
      </c>
      <c r="G42975" t="s">
        <v>25</v>
      </c>
      <c r="H42975" t="s">
        <v>142</v>
      </c>
      <c r="I42975" t="s">
        <v>143</v>
      </c>
      <c r="J42975" t="s">
        <v>143</v>
      </c>
      <c r="K42975">
        <v>1</v>
      </c>
      <c r="M42975" s="1">
        <v>41426</v>
      </c>
      <c r="N42975" s="1">
        <v>41426</v>
      </c>
      <c r="O42975"/>
      <c r="P42975"/>
      <c r="Q42975"/>
      <c r="R42975"/>
    </row>
    <row r="42976" spans="1:18" hidden="1" x14ac:dyDescent="0.2">
      <c r="A42976" t="s">
        <v>148203</v>
      </c>
      <c r="B42976" t="s">
        <v>148204</v>
      </c>
      <c r="C42976" t="s">
        <v>148205</v>
      </c>
      <c r="D42976" t="s">
        <v>2479</v>
      </c>
      <c r="E42976">
        <v>1100000</v>
      </c>
      <c r="F42976" t="s">
        <v>113</v>
      </c>
      <c r="G42976" t="s">
        <v>25</v>
      </c>
      <c r="H42976" t="s">
        <v>64</v>
      </c>
      <c r="I42976" t="s">
        <v>65</v>
      </c>
      <c r="J42976" t="s">
        <v>71</v>
      </c>
      <c r="K42976">
        <v>1</v>
      </c>
      <c r="M42976" s="1">
        <v>41187</v>
      </c>
      <c r="N42976" s="1">
        <v>41187</v>
      </c>
      <c r="O42976"/>
      <c r="P42976"/>
      <c r="Q42976"/>
      <c r="R42976"/>
    </row>
    <row r="42977" spans="1:18" hidden="1" x14ac:dyDescent="0.2">
      <c r="A42977" t="s">
        <v>148206</v>
      </c>
      <c r="B42977" t="s">
        <v>148207</v>
      </c>
      <c r="C42977" t="s">
        <v>148208</v>
      </c>
      <c r="D42977" t="s">
        <v>148209</v>
      </c>
      <c r="E42977">
        <v>3427846</v>
      </c>
      <c r="F42977" t="s">
        <v>18</v>
      </c>
      <c r="G42977" t="s">
        <v>128</v>
      </c>
      <c r="H42977" t="s">
        <v>129</v>
      </c>
      <c r="I42977" t="s">
        <v>130</v>
      </c>
      <c r="J42977" t="s">
        <v>130</v>
      </c>
      <c r="K42977">
        <v>1</v>
      </c>
      <c r="L42977" s="1">
        <v>40787</v>
      </c>
      <c r="M42977" s="1">
        <v>41830</v>
      </c>
      <c r="N42977" s="1">
        <v>41830</v>
      </c>
      <c r="O42977"/>
      <c r="P42977"/>
      <c r="Q42977"/>
      <c r="R42977"/>
    </row>
    <row r="42978" spans="1:18" x14ac:dyDescent="0.2">
      <c r="A42978" t="s">
        <v>148210</v>
      </c>
      <c r="B42978" t="s">
        <v>148211</v>
      </c>
      <c r="C42978" t="s">
        <v>148212</v>
      </c>
      <c r="D42978" t="s">
        <v>148213</v>
      </c>
      <c r="E42978">
        <v>30000000</v>
      </c>
      <c r="F42978" t="s">
        <v>18</v>
      </c>
      <c r="G42978" t="s">
        <v>1062</v>
      </c>
      <c r="H42978">
        <v>13</v>
      </c>
      <c r="I42978" t="s">
        <v>1698</v>
      </c>
      <c r="J42978" t="s">
        <v>8081</v>
      </c>
      <c r="K42978">
        <v>1</v>
      </c>
      <c r="L42978" s="1">
        <v>35796</v>
      </c>
      <c r="M42978" s="1">
        <v>38673</v>
      </c>
      <c r="N42978" s="1">
        <v>38673</v>
      </c>
    </row>
    <row r="42979" spans="1:18" hidden="1" x14ac:dyDescent="0.2">
      <c r="A42979" t="s">
        <v>148214</v>
      </c>
      <c r="B42979" t="s">
        <v>148215</v>
      </c>
      <c r="C42979" t="s">
        <v>148216</v>
      </c>
      <c r="D42979" t="s">
        <v>12687</v>
      </c>
      <c r="E42979" t="s">
        <v>43</v>
      </c>
      <c r="F42979" t="s">
        <v>18</v>
      </c>
      <c r="G42979" t="s">
        <v>25</v>
      </c>
      <c r="H42979" t="s">
        <v>142</v>
      </c>
      <c r="I42979" t="s">
        <v>143</v>
      </c>
      <c r="J42979" t="s">
        <v>59</v>
      </c>
      <c r="K42979">
        <v>1</v>
      </c>
      <c r="M42979" s="1">
        <v>42321</v>
      </c>
      <c r="N42979" s="1">
        <v>42321</v>
      </c>
      <c r="O42979"/>
      <c r="P42979"/>
      <c r="Q42979"/>
      <c r="R42979"/>
    </row>
    <row r="42980" spans="1:18" hidden="1" x14ac:dyDescent="0.2">
      <c r="A42980" t="s">
        <v>148217</v>
      </c>
      <c r="B42980" t="s">
        <v>148218</v>
      </c>
      <c r="C42980" t="s">
        <v>148219</v>
      </c>
      <c r="D42980" t="s">
        <v>148220</v>
      </c>
      <c r="E42980">
        <v>154658</v>
      </c>
      <c r="F42980" t="s">
        <v>18</v>
      </c>
      <c r="G42980" t="s">
        <v>347</v>
      </c>
      <c r="H42980">
        <v>7</v>
      </c>
      <c r="I42980" t="s">
        <v>762</v>
      </c>
      <c r="J42980" t="s">
        <v>7261</v>
      </c>
      <c r="K42980">
        <v>1</v>
      </c>
      <c r="L42980" s="1">
        <v>41183</v>
      </c>
      <c r="M42980" s="1">
        <v>41193</v>
      </c>
      <c r="N42980" s="1">
        <v>41193</v>
      </c>
      <c r="O42980"/>
      <c r="P42980"/>
      <c r="Q42980"/>
      <c r="R42980"/>
    </row>
    <row r="42981" spans="1:18" x14ac:dyDescent="0.2">
      <c r="A42981" t="s">
        <v>148221</v>
      </c>
      <c r="B42981" t="s">
        <v>148222</v>
      </c>
      <c r="C42981" t="s">
        <v>148223</v>
      </c>
      <c r="D42981" t="s">
        <v>424</v>
      </c>
      <c r="E42981">
        <v>2500000</v>
      </c>
      <c r="F42981" t="s">
        <v>207</v>
      </c>
      <c r="G42981" t="s">
        <v>25</v>
      </c>
      <c r="H42981" t="s">
        <v>64</v>
      </c>
      <c r="I42981" t="s">
        <v>65</v>
      </c>
      <c r="J42981" t="s">
        <v>71</v>
      </c>
      <c r="K42981">
        <v>1</v>
      </c>
      <c r="L42981" s="1">
        <v>38718</v>
      </c>
      <c r="M42981" s="1">
        <v>39173</v>
      </c>
      <c r="N42981" s="1">
        <v>39173</v>
      </c>
    </row>
    <row r="42982" spans="1:18" x14ac:dyDescent="0.2">
      <c r="A42982" t="s">
        <v>148224</v>
      </c>
      <c r="B42982" t="s">
        <v>148225</v>
      </c>
      <c r="C42982" t="s">
        <v>148226</v>
      </c>
      <c r="D42982" t="s">
        <v>72727</v>
      </c>
      <c r="E42982">
        <v>30000</v>
      </c>
      <c r="F42982" t="s">
        <v>18</v>
      </c>
      <c r="G42982" t="s">
        <v>2906</v>
      </c>
      <c r="H42982">
        <v>78</v>
      </c>
      <c r="I42982" t="s">
        <v>2907</v>
      </c>
      <c r="J42982" t="s">
        <v>2908</v>
      </c>
      <c r="K42982">
        <v>1</v>
      </c>
      <c r="L42982" s="1">
        <v>41997</v>
      </c>
      <c r="M42982" s="1">
        <v>41997</v>
      </c>
      <c r="N42982" s="1">
        <v>41997</v>
      </c>
    </row>
    <row r="42983" spans="1:18" x14ac:dyDescent="0.2">
      <c r="A42983" t="s">
        <v>148227</v>
      </c>
      <c r="B42983" t="s">
        <v>148228</v>
      </c>
      <c r="C42983" t="s">
        <v>148229</v>
      </c>
      <c r="D42983" t="s">
        <v>148230</v>
      </c>
      <c r="E42983">
        <v>2000000</v>
      </c>
      <c r="F42983" t="s">
        <v>18</v>
      </c>
      <c r="G42983" t="s">
        <v>25</v>
      </c>
      <c r="H42983" t="s">
        <v>64</v>
      </c>
      <c r="I42983" t="s">
        <v>95</v>
      </c>
      <c r="J42983" t="s">
        <v>826</v>
      </c>
      <c r="K42983">
        <v>1</v>
      </c>
      <c r="L42983" s="1">
        <v>42292</v>
      </c>
      <c r="M42983" s="1">
        <v>42066</v>
      </c>
      <c r="N42983" s="1">
        <v>42066</v>
      </c>
    </row>
    <row r="42984" spans="1:18" x14ac:dyDescent="0.2">
      <c r="A42984" t="s">
        <v>148231</v>
      </c>
      <c r="B42984" t="s">
        <v>148232</v>
      </c>
      <c r="C42984" t="s">
        <v>148233</v>
      </c>
      <c r="D42984" t="s">
        <v>148234</v>
      </c>
      <c r="E42984">
        <v>30600000</v>
      </c>
      <c r="F42984" t="s">
        <v>113</v>
      </c>
      <c r="G42984" t="s">
        <v>25</v>
      </c>
      <c r="H42984" t="s">
        <v>64</v>
      </c>
      <c r="I42984" t="s">
        <v>95</v>
      </c>
      <c r="J42984" t="s">
        <v>2611</v>
      </c>
      <c r="K42984">
        <v>3</v>
      </c>
      <c r="L42984" s="1">
        <v>39083</v>
      </c>
      <c r="M42984" s="1">
        <v>39638</v>
      </c>
      <c r="N42984" s="1">
        <v>40561</v>
      </c>
    </row>
    <row r="42985" spans="1:18" x14ac:dyDescent="0.2">
      <c r="A42985" t="s">
        <v>148235</v>
      </c>
      <c r="B42985" t="s">
        <v>148236</v>
      </c>
      <c r="C42985" t="s">
        <v>148237</v>
      </c>
      <c r="D42985" t="s">
        <v>127</v>
      </c>
      <c r="E42985">
        <v>600000</v>
      </c>
      <c r="F42985" t="s">
        <v>18</v>
      </c>
      <c r="G42985" t="s">
        <v>165</v>
      </c>
      <c r="H42985">
        <v>98</v>
      </c>
      <c r="I42985" t="s">
        <v>1229</v>
      </c>
      <c r="J42985" t="s">
        <v>148238</v>
      </c>
      <c r="K42985">
        <v>1</v>
      </c>
      <c r="L42985" s="1">
        <v>39448</v>
      </c>
      <c r="M42985" s="1">
        <v>41520</v>
      </c>
      <c r="N42985" s="1">
        <v>41520</v>
      </c>
    </row>
    <row r="42986" spans="1:18" hidden="1" x14ac:dyDescent="0.2">
      <c r="A42986" t="s">
        <v>148239</v>
      </c>
      <c r="B42986" t="s">
        <v>148240</v>
      </c>
      <c r="C42986" t="s">
        <v>148241</v>
      </c>
      <c r="D42986" t="s">
        <v>13815</v>
      </c>
      <c r="E42986" t="s">
        <v>43</v>
      </c>
      <c r="F42986" t="s">
        <v>18</v>
      </c>
      <c r="G42986" t="s">
        <v>128</v>
      </c>
      <c r="K42986">
        <v>1</v>
      </c>
      <c r="L42986" s="1">
        <v>29952</v>
      </c>
      <c r="M42986" s="1">
        <v>38777</v>
      </c>
      <c r="N42986" s="1">
        <v>38777</v>
      </c>
      <c r="O42986"/>
      <c r="P42986"/>
      <c r="Q42986"/>
      <c r="R42986"/>
    </row>
    <row r="42987" spans="1:18" x14ac:dyDescent="0.2">
      <c r="A42987" t="s">
        <v>148242</v>
      </c>
      <c r="B42987" t="s">
        <v>148243</v>
      </c>
      <c r="C42987" t="s">
        <v>148244</v>
      </c>
      <c r="D42987" t="s">
        <v>148245</v>
      </c>
      <c r="E42987">
        <v>28000</v>
      </c>
      <c r="F42987" t="s">
        <v>18</v>
      </c>
      <c r="K42987">
        <v>1</v>
      </c>
      <c r="L42987" s="1">
        <v>41609</v>
      </c>
      <c r="M42987" s="1">
        <v>41689</v>
      </c>
      <c r="N42987" s="1">
        <v>41689</v>
      </c>
    </row>
    <row r="42988" spans="1:18" hidden="1" x14ac:dyDescent="0.2">
      <c r="A42988" t="s">
        <v>148246</v>
      </c>
      <c r="B42988" t="s">
        <v>148247</v>
      </c>
      <c r="C42988" t="s">
        <v>148248</v>
      </c>
      <c r="D42988" t="s">
        <v>16055</v>
      </c>
      <c r="E42988" t="s">
        <v>43</v>
      </c>
      <c r="F42988" t="s">
        <v>18</v>
      </c>
      <c r="G42988" t="s">
        <v>128</v>
      </c>
      <c r="H42988" t="s">
        <v>129</v>
      </c>
      <c r="I42988" t="s">
        <v>130</v>
      </c>
      <c r="J42988" t="s">
        <v>130</v>
      </c>
      <c r="K42988">
        <v>1</v>
      </c>
      <c r="L42988" s="1">
        <v>38353</v>
      </c>
      <c r="M42988" s="1">
        <v>40210</v>
      </c>
      <c r="N42988" s="1">
        <v>40210</v>
      </c>
      <c r="O42988"/>
      <c r="P42988"/>
      <c r="Q42988"/>
      <c r="R42988"/>
    </row>
    <row r="42989" spans="1:18" hidden="1" x14ac:dyDescent="0.2">
      <c r="A42989" t="s">
        <v>148249</v>
      </c>
      <c r="B42989" t="s">
        <v>148250</v>
      </c>
      <c r="C42989" t="s">
        <v>148251</v>
      </c>
      <c r="D42989" t="s">
        <v>148252</v>
      </c>
      <c r="E42989">
        <v>95000</v>
      </c>
      <c r="F42989" t="s">
        <v>207</v>
      </c>
      <c r="G42989" t="s">
        <v>128</v>
      </c>
      <c r="H42989" t="s">
        <v>1756</v>
      </c>
      <c r="I42989" t="s">
        <v>120331</v>
      </c>
      <c r="J42989" t="s">
        <v>120331</v>
      </c>
      <c r="K42989">
        <v>1</v>
      </c>
      <c r="M42989" s="1">
        <v>42107</v>
      </c>
      <c r="N42989" s="1">
        <v>42107</v>
      </c>
      <c r="O42989"/>
      <c r="P42989"/>
      <c r="Q42989"/>
      <c r="R42989"/>
    </row>
    <row r="42990" spans="1:18" x14ac:dyDescent="0.2">
      <c r="A42990" t="s">
        <v>148253</v>
      </c>
      <c r="B42990" t="s">
        <v>148254</v>
      </c>
      <c r="C42990" t="s">
        <v>148255</v>
      </c>
      <c r="D42990" t="s">
        <v>148256</v>
      </c>
      <c r="E42990">
        <v>40000</v>
      </c>
      <c r="F42990" t="s">
        <v>18</v>
      </c>
      <c r="G42990" t="s">
        <v>25</v>
      </c>
      <c r="H42990" t="s">
        <v>64</v>
      </c>
      <c r="I42990" t="s">
        <v>65</v>
      </c>
      <c r="J42990" t="s">
        <v>71</v>
      </c>
      <c r="K42990">
        <v>1</v>
      </c>
      <c r="L42990" s="1">
        <v>40575</v>
      </c>
      <c r="M42990" s="1">
        <v>40949</v>
      </c>
      <c r="N42990" s="1">
        <v>40949</v>
      </c>
    </row>
    <row r="42991" spans="1:18" hidden="1" x14ac:dyDescent="0.2">
      <c r="A42991" t="s">
        <v>148257</v>
      </c>
      <c r="B42991" t="s">
        <v>148258</v>
      </c>
      <c r="C42991" t="s">
        <v>148259</v>
      </c>
      <c r="D42991" t="s">
        <v>148260</v>
      </c>
      <c r="E42991">
        <v>92800000</v>
      </c>
      <c r="F42991" t="s">
        <v>18</v>
      </c>
      <c r="G42991" t="s">
        <v>25</v>
      </c>
      <c r="H42991" t="s">
        <v>158</v>
      </c>
      <c r="I42991" t="s">
        <v>244</v>
      </c>
      <c r="J42991" t="s">
        <v>2277</v>
      </c>
      <c r="K42991">
        <v>5</v>
      </c>
      <c r="L42991" s="1">
        <v>38718</v>
      </c>
      <c r="M42991" s="1">
        <v>39143</v>
      </c>
      <c r="N42991" s="1">
        <v>42319</v>
      </c>
      <c r="O42991"/>
      <c r="P42991"/>
      <c r="Q42991"/>
      <c r="R42991"/>
    </row>
    <row r="42992" spans="1:18" hidden="1" x14ac:dyDescent="0.2">
      <c r="A42992" t="s">
        <v>148261</v>
      </c>
      <c r="B42992" t="s">
        <v>148262</v>
      </c>
      <c r="C42992" t="s">
        <v>148263</v>
      </c>
      <c r="D42992" t="s">
        <v>148264</v>
      </c>
      <c r="E42992" t="s">
        <v>43</v>
      </c>
      <c r="F42992" t="s">
        <v>18</v>
      </c>
      <c r="G42992" t="s">
        <v>25</v>
      </c>
      <c r="H42992" t="s">
        <v>89</v>
      </c>
      <c r="I42992" t="s">
        <v>589</v>
      </c>
      <c r="J42992" t="s">
        <v>24837</v>
      </c>
      <c r="K42992">
        <v>1</v>
      </c>
      <c r="L42992" s="1">
        <v>41339</v>
      </c>
      <c r="M42992" s="1">
        <v>41276</v>
      </c>
      <c r="N42992" s="1">
        <v>41276</v>
      </c>
      <c r="O42992"/>
      <c r="P42992"/>
      <c r="Q42992"/>
      <c r="R42992"/>
    </row>
    <row r="42993" spans="1:18" hidden="1" x14ac:dyDescent="0.2">
      <c r="A42993" t="s">
        <v>148265</v>
      </c>
      <c r="B42993" t="s">
        <v>148266</v>
      </c>
      <c r="C42993" t="s">
        <v>148267</v>
      </c>
      <c r="D42993" t="s">
        <v>42</v>
      </c>
      <c r="E42993">
        <v>4325500</v>
      </c>
      <c r="F42993" t="s">
        <v>18</v>
      </c>
      <c r="G42993" t="s">
        <v>25</v>
      </c>
      <c r="H42993" t="s">
        <v>1330</v>
      </c>
      <c r="I42993" t="s">
        <v>1331</v>
      </c>
      <c r="J42993" t="s">
        <v>18031</v>
      </c>
      <c r="K42993">
        <v>2</v>
      </c>
      <c r="L42993" s="1">
        <v>39083</v>
      </c>
      <c r="M42993" s="1">
        <v>39896</v>
      </c>
      <c r="N42993" s="1">
        <v>40477</v>
      </c>
      <c r="O42993"/>
      <c r="P42993"/>
      <c r="Q42993"/>
      <c r="R42993"/>
    </row>
    <row r="42994" spans="1:18" x14ac:dyDescent="0.2">
      <c r="A42994" t="s">
        <v>148268</v>
      </c>
      <c r="B42994" t="s">
        <v>148269</v>
      </c>
      <c r="C42994" t="s">
        <v>148270</v>
      </c>
      <c r="D42994" t="s">
        <v>148271</v>
      </c>
      <c r="E42994">
        <v>32900000</v>
      </c>
      <c r="F42994" t="s">
        <v>18</v>
      </c>
      <c r="G42994" t="s">
        <v>25</v>
      </c>
      <c r="H42994" t="s">
        <v>380</v>
      </c>
      <c r="I42994" t="s">
        <v>3248</v>
      </c>
      <c r="J42994" t="s">
        <v>3248</v>
      </c>
      <c r="K42994">
        <v>3</v>
      </c>
      <c r="L42994" s="1">
        <v>35431</v>
      </c>
      <c r="M42994" s="1">
        <v>36797</v>
      </c>
      <c r="N42994" s="1">
        <v>42277</v>
      </c>
    </row>
    <row r="42995" spans="1:18" hidden="1" x14ac:dyDescent="0.2">
      <c r="A42995" t="s">
        <v>148272</v>
      </c>
      <c r="B42995" t="s">
        <v>148273</v>
      </c>
      <c r="C42995" t="s">
        <v>148274</v>
      </c>
      <c r="D42995" t="s">
        <v>56</v>
      </c>
      <c r="E42995">
        <v>456438</v>
      </c>
      <c r="F42995" t="s">
        <v>18</v>
      </c>
      <c r="G42995" t="s">
        <v>128</v>
      </c>
      <c r="H42995" t="s">
        <v>3391</v>
      </c>
      <c r="K42995">
        <v>2</v>
      </c>
      <c r="L42995" s="1">
        <v>40909</v>
      </c>
      <c r="M42995" s="1">
        <v>41444</v>
      </c>
      <c r="N42995" s="1">
        <v>42122</v>
      </c>
      <c r="O42995"/>
      <c r="P42995"/>
      <c r="Q42995"/>
      <c r="R42995"/>
    </row>
    <row r="42996" spans="1:18" hidden="1" x14ac:dyDescent="0.2">
      <c r="A42996" t="s">
        <v>148275</v>
      </c>
      <c r="B42996" t="s">
        <v>148276</v>
      </c>
      <c r="C42996" t="s">
        <v>148277</v>
      </c>
      <c r="D42996" t="s">
        <v>148278</v>
      </c>
      <c r="E42996">
        <v>28305854</v>
      </c>
      <c r="F42996" t="s">
        <v>689</v>
      </c>
      <c r="G42996" t="s">
        <v>25</v>
      </c>
      <c r="H42996" t="s">
        <v>286</v>
      </c>
      <c r="I42996" t="s">
        <v>1030</v>
      </c>
      <c r="J42996" t="s">
        <v>1030</v>
      </c>
      <c r="K42996">
        <v>3</v>
      </c>
      <c r="L42996" s="1">
        <v>35796</v>
      </c>
      <c r="M42996" s="1">
        <v>37263</v>
      </c>
      <c r="N42996" s="1">
        <v>41738</v>
      </c>
      <c r="O42996"/>
      <c r="P42996"/>
      <c r="Q42996"/>
      <c r="R42996"/>
    </row>
    <row r="42997" spans="1:18" x14ac:dyDescent="0.2">
      <c r="A42997" t="s">
        <v>148279</v>
      </c>
      <c r="B42997" t="s">
        <v>148280</v>
      </c>
      <c r="C42997" t="s">
        <v>148281</v>
      </c>
      <c r="D42997" t="s">
        <v>56</v>
      </c>
      <c r="E42997">
        <v>32700000</v>
      </c>
      <c r="F42997" t="s">
        <v>18</v>
      </c>
      <c r="G42997" t="s">
        <v>19</v>
      </c>
      <c r="H42997">
        <v>25</v>
      </c>
      <c r="I42997" t="s">
        <v>151</v>
      </c>
      <c r="J42997" t="s">
        <v>151</v>
      </c>
      <c r="K42997">
        <v>4</v>
      </c>
      <c r="L42997" s="1">
        <v>38353</v>
      </c>
      <c r="M42997" s="1">
        <v>39417</v>
      </c>
      <c r="N42997" s="1">
        <v>41275</v>
      </c>
    </row>
    <row r="42998" spans="1:18" hidden="1" x14ac:dyDescent="0.2">
      <c r="A42998" t="s">
        <v>148282</v>
      </c>
      <c r="B42998" t="s">
        <v>148283</v>
      </c>
      <c r="C42998" t="s">
        <v>148284</v>
      </c>
      <c r="D42998" t="s">
        <v>148285</v>
      </c>
      <c r="E42998">
        <v>15568</v>
      </c>
      <c r="F42998" t="s">
        <v>18</v>
      </c>
      <c r="G42998" t="s">
        <v>128</v>
      </c>
      <c r="H42998" t="s">
        <v>5574</v>
      </c>
      <c r="I42998" t="s">
        <v>5575</v>
      </c>
      <c r="J42998" t="s">
        <v>5575</v>
      </c>
      <c r="K42998">
        <v>1</v>
      </c>
      <c r="L42998" s="1">
        <v>41883</v>
      </c>
      <c r="M42998" s="1">
        <v>42144</v>
      </c>
      <c r="N42998" s="1">
        <v>42144</v>
      </c>
      <c r="O42998"/>
      <c r="P42998"/>
      <c r="Q42998"/>
      <c r="R42998"/>
    </row>
    <row r="42999" spans="1:18" x14ac:dyDescent="0.2">
      <c r="A42999" t="s">
        <v>148286</v>
      </c>
      <c r="B42999" t="s">
        <v>148287</v>
      </c>
      <c r="C42999" t="s">
        <v>148288</v>
      </c>
      <c r="D42999" t="s">
        <v>148289</v>
      </c>
      <c r="E42999">
        <v>460000</v>
      </c>
      <c r="F42999" t="s">
        <v>18</v>
      </c>
      <c r="G42999" t="s">
        <v>128</v>
      </c>
      <c r="K42999">
        <v>3</v>
      </c>
      <c r="L42999" s="1">
        <v>40179</v>
      </c>
      <c r="M42999" s="1">
        <v>40807</v>
      </c>
      <c r="N42999" s="1">
        <v>41458</v>
      </c>
    </row>
    <row r="43000" spans="1:18" x14ac:dyDescent="0.2">
      <c r="A43000" t="s">
        <v>148290</v>
      </c>
      <c r="B43000" t="s">
        <v>148291</v>
      </c>
      <c r="C43000" t="s">
        <v>148292</v>
      </c>
      <c r="D43000" t="s">
        <v>148293</v>
      </c>
      <c r="E43000">
        <v>3000000</v>
      </c>
      <c r="F43000" t="s">
        <v>113</v>
      </c>
      <c r="G43000" t="s">
        <v>25</v>
      </c>
      <c r="H43000" t="s">
        <v>158</v>
      </c>
      <c r="I43000" t="s">
        <v>244</v>
      </c>
      <c r="J43000" t="s">
        <v>327</v>
      </c>
      <c r="K43000">
        <v>1</v>
      </c>
      <c r="L43000" s="1">
        <v>40103</v>
      </c>
      <c r="M43000" s="1">
        <v>40193</v>
      </c>
      <c r="N43000" s="1">
        <v>40193</v>
      </c>
    </row>
    <row r="43001" spans="1:18" hidden="1" x14ac:dyDescent="0.2">
      <c r="A43001" t="s">
        <v>148294</v>
      </c>
      <c r="B43001" t="s">
        <v>148295</v>
      </c>
      <c r="C43001" t="s">
        <v>148296</v>
      </c>
      <c r="D43001" t="s">
        <v>2326</v>
      </c>
      <c r="E43001" t="s">
        <v>43</v>
      </c>
      <c r="F43001" t="s">
        <v>18</v>
      </c>
      <c r="G43001" t="s">
        <v>25</v>
      </c>
      <c r="H43001" t="s">
        <v>3993</v>
      </c>
      <c r="I43001" t="s">
        <v>12495</v>
      </c>
      <c r="J43001" t="s">
        <v>1012</v>
      </c>
      <c r="K43001">
        <v>1</v>
      </c>
      <c r="L43001" s="1">
        <v>35065</v>
      </c>
      <c r="M43001" s="1">
        <v>40464</v>
      </c>
      <c r="N43001" s="1">
        <v>40464</v>
      </c>
      <c r="O43001"/>
      <c r="P43001"/>
      <c r="Q43001"/>
      <c r="R43001"/>
    </row>
    <row r="43002" spans="1:18" hidden="1" x14ac:dyDescent="0.2">
      <c r="A43002" t="s">
        <v>148297</v>
      </c>
      <c r="B43002" t="s">
        <v>148298</v>
      </c>
      <c r="C43002" t="s">
        <v>148299</v>
      </c>
      <c r="D43002" t="s">
        <v>56</v>
      </c>
      <c r="E43002">
        <v>240384</v>
      </c>
      <c r="F43002" t="s">
        <v>18</v>
      </c>
      <c r="K43002">
        <v>1</v>
      </c>
      <c r="L43002" s="1">
        <v>36161</v>
      </c>
      <c r="M43002" s="1">
        <v>41526</v>
      </c>
      <c r="N43002" s="1">
        <v>41526</v>
      </c>
      <c r="O43002"/>
      <c r="P43002"/>
      <c r="Q43002"/>
      <c r="R43002"/>
    </row>
    <row r="43003" spans="1:18" x14ac:dyDescent="0.2">
      <c r="A43003" t="s">
        <v>148300</v>
      </c>
      <c r="B43003" t="s">
        <v>148301</v>
      </c>
      <c r="C43003" t="s">
        <v>148302</v>
      </c>
      <c r="D43003" t="s">
        <v>264</v>
      </c>
      <c r="E43003">
        <v>13100000</v>
      </c>
      <c r="F43003" t="s">
        <v>18</v>
      </c>
      <c r="G43003" t="s">
        <v>128</v>
      </c>
      <c r="H43003" t="s">
        <v>6954</v>
      </c>
      <c r="I43003" t="s">
        <v>502</v>
      </c>
      <c r="J43003" t="s">
        <v>6955</v>
      </c>
      <c r="K43003">
        <v>4</v>
      </c>
      <c r="L43003" s="1">
        <v>40299</v>
      </c>
      <c r="M43003" s="1">
        <v>40513</v>
      </c>
      <c r="N43003" s="1">
        <v>41905</v>
      </c>
    </row>
    <row r="43004" spans="1:18" hidden="1" x14ac:dyDescent="0.2">
      <c r="A43004" t="s">
        <v>148303</v>
      </c>
      <c r="B43004" t="s">
        <v>148304</v>
      </c>
      <c r="C43004" t="s">
        <v>148305</v>
      </c>
      <c r="D43004" t="s">
        <v>56</v>
      </c>
      <c r="E43004">
        <v>11235000</v>
      </c>
      <c r="F43004" t="s">
        <v>18</v>
      </c>
      <c r="G43004" t="s">
        <v>25</v>
      </c>
      <c r="H43004" t="s">
        <v>158</v>
      </c>
      <c r="I43004" t="s">
        <v>244</v>
      </c>
      <c r="J43004" t="s">
        <v>4175</v>
      </c>
      <c r="K43004">
        <v>2</v>
      </c>
      <c r="L43004" s="1">
        <v>35431</v>
      </c>
      <c r="M43004" s="1">
        <v>41716</v>
      </c>
      <c r="N43004" s="1">
        <v>42314</v>
      </c>
      <c r="O43004"/>
      <c r="P43004"/>
      <c r="Q43004"/>
      <c r="R43004"/>
    </row>
    <row r="43005" spans="1:18" hidden="1" x14ac:dyDescent="0.2">
      <c r="A43005" t="s">
        <v>148306</v>
      </c>
      <c r="B43005" t="s">
        <v>148307</v>
      </c>
      <c r="C43005" t="s">
        <v>148308</v>
      </c>
      <c r="D43005" t="s">
        <v>148309</v>
      </c>
      <c r="E43005" t="s">
        <v>43</v>
      </c>
      <c r="F43005" t="s">
        <v>18</v>
      </c>
      <c r="G43005" t="s">
        <v>860</v>
      </c>
      <c r="H43005" t="s">
        <v>861</v>
      </c>
      <c r="K43005">
        <v>1</v>
      </c>
      <c r="L43005" s="1">
        <v>37622</v>
      </c>
      <c r="M43005" s="1">
        <v>41816</v>
      </c>
      <c r="N43005" s="1">
        <v>41816</v>
      </c>
      <c r="O43005"/>
      <c r="P43005"/>
      <c r="Q43005"/>
      <c r="R43005"/>
    </row>
    <row r="43006" spans="1:18" hidden="1" x14ac:dyDescent="0.2">
      <c r="A43006" t="s">
        <v>148310</v>
      </c>
      <c r="B43006" t="s">
        <v>148311</v>
      </c>
      <c r="C43006" t="s">
        <v>148312</v>
      </c>
      <c r="D43006" t="s">
        <v>148313</v>
      </c>
      <c r="E43006">
        <v>48500000</v>
      </c>
      <c r="F43006" t="s">
        <v>18</v>
      </c>
      <c r="G43006" t="s">
        <v>25</v>
      </c>
      <c r="H43006" t="s">
        <v>64</v>
      </c>
      <c r="I43006" t="s">
        <v>65</v>
      </c>
      <c r="J43006" t="s">
        <v>71</v>
      </c>
      <c r="K43006">
        <v>1</v>
      </c>
      <c r="M43006" s="1">
        <v>41000</v>
      </c>
      <c r="N43006" s="1">
        <v>41000</v>
      </c>
      <c r="O43006"/>
      <c r="P43006"/>
      <c r="Q43006"/>
      <c r="R43006"/>
    </row>
    <row r="43007" spans="1:18" hidden="1" x14ac:dyDescent="0.2">
      <c r="A43007" t="s">
        <v>148314</v>
      </c>
      <c r="B43007" t="s">
        <v>148315</v>
      </c>
      <c r="C43007" t="s">
        <v>148316</v>
      </c>
      <c r="D43007" t="s">
        <v>148317</v>
      </c>
      <c r="E43007">
        <v>13000000</v>
      </c>
      <c r="F43007" t="s">
        <v>18</v>
      </c>
      <c r="G43007" t="s">
        <v>57</v>
      </c>
      <c r="H43007" t="s">
        <v>202</v>
      </c>
      <c r="I43007" t="s">
        <v>12005</v>
      </c>
      <c r="J43007" t="s">
        <v>12006</v>
      </c>
      <c r="K43007">
        <v>1</v>
      </c>
      <c r="M43007" s="1">
        <v>39651</v>
      </c>
      <c r="N43007" s="1">
        <v>39651</v>
      </c>
      <c r="O43007"/>
      <c r="P43007"/>
      <c r="Q43007"/>
      <c r="R43007"/>
    </row>
    <row r="43008" spans="1:18" hidden="1" x14ac:dyDescent="0.2">
      <c r="A43008" t="s">
        <v>148318</v>
      </c>
      <c r="B43008" t="s">
        <v>148319</v>
      </c>
      <c r="C43008" t="s">
        <v>148320</v>
      </c>
      <c r="D43008" t="s">
        <v>42</v>
      </c>
      <c r="E43008">
        <v>1060000</v>
      </c>
      <c r="F43008" t="s">
        <v>113</v>
      </c>
      <c r="G43008" t="s">
        <v>25</v>
      </c>
      <c r="H43008" t="s">
        <v>121</v>
      </c>
      <c r="I43008" t="s">
        <v>122</v>
      </c>
      <c r="J43008" t="s">
        <v>122</v>
      </c>
      <c r="K43008">
        <v>1</v>
      </c>
      <c r="M43008" s="1">
        <v>38626</v>
      </c>
      <c r="N43008" s="1">
        <v>38626</v>
      </c>
      <c r="O43008"/>
      <c r="P43008"/>
      <c r="Q43008"/>
      <c r="R43008"/>
    </row>
    <row r="43009" spans="1:18" hidden="1" x14ac:dyDescent="0.2">
      <c r="A43009" t="s">
        <v>148321</v>
      </c>
      <c r="B43009" t="s">
        <v>148322</v>
      </c>
      <c r="C43009" t="s">
        <v>148323</v>
      </c>
      <c r="D43009" t="s">
        <v>357</v>
      </c>
      <c r="E43009" t="s">
        <v>43</v>
      </c>
      <c r="F43009" t="s">
        <v>18</v>
      </c>
      <c r="G43009" t="s">
        <v>25</v>
      </c>
      <c r="H43009" t="s">
        <v>265</v>
      </c>
      <c r="I43009" t="s">
        <v>266</v>
      </c>
      <c r="J43009" t="s">
        <v>148324</v>
      </c>
      <c r="K43009">
        <v>1</v>
      </c>
      <c r="L43009" s="1">
        <v>39995</v>
      </c>
      <c r="M43009" s="1">
        <v>41639</v>
      </c>
      <c r="N43009" s="1">
        <v>41639</v>
      </c>
      <c r="O43009"/>
      <c r="P43009"/>
      <c r="Q43009"/>
      <c r="R43009"/>
    </row>
    <row r="43010" spans="1:18" hidden="1" x14ac:dyDescent="0.2">
      <c r="A43010" t="s">
        <v>148325</v>
      </c>
      <c r="B43010" t="s">
        <v>148326</v>
      </c>
      <c r="C43010" t="s">
        <v>148327</v>
      </c>
      <c r="D43010" t="s">
        <v>148328</v>
      </c>
      <c r="E43010">
        <v>25000000</v>
      </c>
      <c r="F43010" t="s">
        <v>18</v>
      </c>
      <c r="G43010" t="s">
        <v>25</v>
      </c>
      <c r="H43010" t="s">
        <v>286</v>
      </c>
      <c r="I43010" t="s">
        <v>578</v>
      </c>
      <c r="J43010" t="s">
        <v>578</v>
      </c>
      <c r="K43010">
        <v>1</v>
      </c>
      <c r="M43010" s="1">
        <v>37307</v>
      </c>
      <c r="N43010" s="1">
        <v>37307</v>
      </c>
      <c r="O43010"/>
      <c r="P43010"/>
      <c r="Q43010"/>
      <c r="R43010"/>
    </row>
    <row r="43011" spans="1:18" x14ac:dyDescent="0.2">
      <c r="A43011" t="s">
        <v>148329</v>
      </c>
      <c r="B43011" t="s">
        <v>148330</v>
      </c>
      <c r="C43011" t="s">
        <v>148331</v>
      </c>
      <c r="D43011" t="s">
        <v>42</v>
      </c>
      <c r="E43011">
        <v>13000000</v>
      </c>
      <c r="F43011" t="s">
        <v>113</v>
      </c>
      <c r="G43011" t="s">
        <v>25</v>
      </c>
      <c r="H43011" t="s">
        <v>158</v>
      </c>
      <c r="I43011" t="s">
        <v>244</v>
      </c>
      <c r="J43011" t="s">
        <v>332</v>
      </c>
      <c r="K43011">
        <v>1</v>
      </c>
      <c r="L43011" s="1">
        <v>36161</v>
      </c>
      <c r="M43011" s="1">
        <v>37796</v>
      </c>
      <c r="N43011" s="1">
        <v>37796</v>
      </c>
    </row>
    <row r="43012" spans="1:18" hidden="1" x14ac:dyDescent="0.2">
      <c r="A43012" t="s">
        <v>148332</v>
      </c>
      <c r="B43012" t="s">
        <v>148333</v>
      </c>
      <c r="C43012" t="s">
        <v>148334</v>
      </c>
      <c r="D43012" t="s">
        <v>744</v>
      </c>
      <c r="E43012">
        <v>20700000</v>
      </c>
      <c r="F43012" t="s">
        <v>18</v>
      </c>
      <c r="G43012" t="s">
        <v>25</v>
      </c>
      <c r="H43012" t="s">
        <v>158</v>
      </c>
      <c r="I43012" t="s">
        <v>244</v>
      </c>
      <c r="J43012" t="s">
        <v>332</v>
      </c>
      <c r="K43012">
        <v>2</v>
      </c>
      <c r="M43012" s="1">
        <v>37291</v>
      </c>
      <c r="N43012" s="1">
        <v>38096</v>
      </c>
      <c r="O43012"/>
      <c r="P43012"/>
      <c r="Q43012"/>
      <c r="R43012"/>
    </row>
    <row r="43013" spans="1:18" hidden="1" x14ac:dyDescent="0.2">
      <c r="A43013" t="s">
        <v>148335</v>
      </c>
      <c r="B43013" t="s">
        <v>148336</v>
      </c>
      <c r="C43013" t="s">
        <v>148337</v>
      </c>
      <c r="D43013" t="s">
        <v>148338</v>
      </c>
      <c r="E43013" t="s">
        <v>43</v>
      </c>
      <c r="F43013" t="s">
        <v>18</v>
      </c>
      <c r="G43013" t="s">
        <v>25</v>
      </c>
      <c r="H43013" t="s">
        <v>99</v>
      </c>
      <c r="I43013" t="s">
        <v>100</v>
      </c>
      <c r="J43013" t="s">
        <v>25071</v>
      </c>
      <c r="K43013">
        <v>2</v>
      </c>
      <c r="L43013" s="1">
        <v>39448</v>
      </c>
      <c r="M43013" s="1">
        <v>39854</v>
      </c>
      <c r="N43013" s="1">
        <v>40705</v>
      </c>
      <c r="O43013"/>
      <c r="P43013"/>
      <c r="Q43013"/>
      <c r="R43013"/>
    </row>
    <row r="43014" spans="1:18" hidden="1" x14ac:dyDescent="0.2">
      <c r="A43014" t="s">
        <v>148339</v>
      </c>
      <c r="B43014" t="s">
        <v>148340</v>
      </c>
      <c r="C43014" t="s">
        <v>148341</v>
      </c>
      <c r="D43014" t="s">
        <v>148342</v>
      </c>
      <c r="E43014" t="s">
        <v>43</v>
      </c>
      <c r="F43014" t="s">
        <v>18</v>
      </c>
      <c r="G43014" t="s">
        <v>25</v>
      </c>
      <c r="H43014" t="s">
        <v>430</v>
      </c>
      <c r="I43014" t="s">
        <v>528</v>
      </c>
      <c r="J43014" t="s">
        <v>4105</v>
      </c>
      <c r="K43014">
        <v>1</v>
      </c>
      <c r="L43014" s="1">
        <v>41426</v>
      </c>
      <c r="M43014" s="1">
        <v>41654</v>
      </c>
      <c r="N43014" s="1">
        <v>41654</v>
      </c>
      <c r="O43014"/>
      <c r="P43014"/>
      <c r="Q43014"/>
      <c r="R43014"/>
    </row>
    <row r="43015" spans="1:18" x14ac:dyDescent="0.2">
      <c r="A43015" t="s">
        <v>148343</v>
      </c>
      <c r="B43015" t="s">
        <v>148344</v>
      </c>
      <c r="C43015" t="s">
        <v>148345</v>
      </c>
      <c r="D43015" t="s">
        <v>56</v>
      </c>
      <c r="E43015">
        <v>800000</v>
      </c>
      <c r="F43015" t="s">
        <v>18</v>
      </c>
      <c r="G43015" t="s">
        <v>25</v>
      </c>
      <c r="H43015" t="s">
        <v>121</v>
      </c>
      <c r="I43015" t="s">
        <v>528</v>
      </c>
      <c r="J43015" t="s">
        <v>37747</v>
      </c>
      <c r="K43015">
        <v>1</v>
      </c>
      <c r="L43015" s="1">
        <v>40544</v>
      </c>
      <c r="M43015" s="1">
        <v>41416</v>
      </c>
      <c r="N43015" s="1">
        <v>41416</v>
      </c>
    </row>
    <row r="43016" spans="1:18" hidden="1" x14ac:dyDescent="0.2">
      <c r="A43016" t="s">
        <v>148346</v>
      </c>
      <c r="B43016" t="s">
        <v>148347</v>
      </c>
      <c r="C43016" t="s">
        <v>148348</v>
      </c>
      <c r="D43016" t="s">
        <v>1247</v>
      </c>
      <c r="E43016" t="s">
        <v>43</v>
      </c>
      <c r="F43016" t="s">
        <v>18</v>
      </c>
      <c r="G43016" t="s">
        <v>25</v>
      </c>
      <c r="H43016" t="s">
        <v>298</v>
      </c>
      <c r="I43016" t="s">
        <v>299</v>
      </c>
      <c r="J43016" t="s">
        <v>299</v>
      </c>
      <c r="K43016">
        <v>1</v>
      </c>
      <c r="M43016" s="1">
        <v>40158</v>
      </c>
      <c r="N43016" s="1">
        <v>40158</v>
      </c>
      <c r="O43016"/>
      <c r="P43016"/>
      <c r="Q43016"/>
      <c r="R43016"/>
    </row>
    <row r="43017" spans="1:18" x14ac:dyDescent="0.2">
      <c r="A43017" t="s">
        <v>148349</v>
      </c>
      <c r="B43017" t="s">
        <v>148350</v>
      </c>
      <c r="C43017" t="s">
        <v>148351</v>
      </c>
      <c r="D43017" t="s">
        <v>148352</v>
      </c>
      <c r="E43017">
        <v>19299</v>
      </c>
      <c r="F43017" t="s">
        <v>18</v>
      </c>
      <c r="K43017">
        <v>1</v>
      </c>
      <c r="L43017" s="1">
        <v>40909</v>
      </c>
      <c r="M43017" s="1">
        <v>41519</v>
      </c>
      <c r="N43017" s="1">
        <v>41519</v>
      </c>
    </row>
    <row r="43018" spans="1:18" hidden="1" x14ac:dyDescent="0.2">
      <c r="A43018" t="s">
        <v>148353</v>
      </c>
      <c r="B43018" t="s">
        <v>148354</v>
      </c>
      <c r="C43018" t="s">
        <v>148355</v>
      </c>
      <c r="D43018" t="s">
        <v>148356</v>
      </c>
      <c r="E43018">
        <v>1200043</v>
      </c>
      <c r="F43018" t="s">
        <v>18</v>
      </c>
      <c r="G43018" t="s">
        <v>25</v>
      </c>
      <c r="H43018" t="s">
        <v>64</v>
      </c>
      <c r="I43018" t="s">
        <v>966</v>
      </c>
      <c r="J43018" t="s">
        <v>967</v>
      </c>
      <c r="K43018">
        <v>1</v>
      </c>
      <c r="L43018" s="1">
        <v>41791</v>
      </c>
      <c r="M43018" s="1">
        <v>42187</v>
      </c>
      <c r="N43018" s="1">
        <v>42187</v>
      </c>
      <c r="O43018"/>
      <c r="P43018"/>
      <c r="Q43018"/>
      <c r="R43018"/>
    </row>
    <row r="43019" spans="1:18" hidden="1" x14ac:dyDescent="0.2">
      <c r="A43019" t="s">
        <v>148357</v>
      </c>
      <c r="B43019" t="s">
        <v>148358</v>
      </c>
      <c r="C43019" t="s">
        <v>148359</v>
      </c>
      <c r="D43019" t="s">
        <v>148360</v>
      </c>
      <c r="E43019">
        <v>30540000</v>
      </c>
      <c r="F43019" t="s">
        <v>18</v>
      </c>
      <c r="G43019" t="s">
        <v>25</v>
      </c>
      <c r="H43019" t="s">
        <v>64</v>
      </c>
      <c r="I43019" t="s">
        <v>65</v>
      </c>
      <c r="J43019" t="s">
        <v>1402</v>
      </c>
      <c r="K43019">
        <v>2</v>
      </c>
      <c r="L43019" s="1">
        <v>36526</v>
      </c>
      <c r="M43019" s="1">
        <v>37327</v>
      </c>
      <c r="N43019" s="1">
        <v>37914</v>
      </c>
      <c r="O43019"/>
      <c r="P43019"/>
      <c r="Q43019"/>
      <c r="R43019"/>
    </row>
    <row r="43020" spans="1:18" x14ac:dyDescent="0.2">
      <c r="A43020" t="s">
        <v>148361</v>
      </c>
      <c r="B43020" t="s">
        <v>148362</v>
      </c>
      <c r="C43020" t="s">
        <v>148363</v>
      </c>
      <c r="D43020" t="s">
        <v>42</v>
      </c>
      <c r="E43020">
        <v>1100000</v>
      </c>
      <c r="F43020" t="s">
        <v>18</v>
      </c>
      <c r="K43020">
        <v>1</v>
      </c>
      <c r="L43020" s="1">
        <v>39083</v>
      </c>
      <c r="M43020" s="1">
        <v>39545</v>
      </c>
      <c r="N43020" s="1">
        <v>39545</v>
      </c>
    </row>
    <row r="43021" spans="1:18" x14ac:dyDescent="0.2">
      <c r="A43021" t="s">
        <v>148364</v>
      </c>
      <c r="B43021" t="s">
        <v>148365</v>
      </c>
      <c r="C43021" t="s">
        <v>148366</v>
      </c>
      <c r="D43021" t="s">
        <v>1247</v>
      </c>
      <c r="E43021">
        <v>11400000</v>
      </c>
      <c r="F43021" t="s">
        <v>18</v>
      </c>
      <c r="G43021" t="s">
        <v>25</v>
      </c>
      <c r="H43021" t="s">
        <v>99</v>
      </c>
      <c r="I43021" t="s">
        <v>100</v>
      </c>
      <c r="J43021" t="s">
        <v>11425</v>
      </c>
      <c r="K43021">
        <v>2</v>
      </c>
      <c r="L43021" s="1">
        <v>34700</v>
      </c>
      <c r="M43021" s="1">
        <v>40189</v>
      </c>
      <c r="N43021" s="1">
        <v>41368</v>
      </c>
    </row>
    <row r="43022" spans="1:18" x14ac:dyDescent="0.2">
      <c r="A43022" t="s">
        <v>148367</v>
      </c>
      <c r="B43022" t="s">
        <v>148368</v>
      </c>
      <c r="C43022" t="s">
        <v>148369</v>
      </c>
      <c r="D43022" t="s">
        <v>42</v>
      </c>
      <c r="E43022">
        <v>1325000</v>
      </c>
      <c r="F43022" t="s">
        <v>18</v>
      </c>
      <c r="G43022" t="s">
        <v>25</v>
      </c>
      <c r="H43022" t="s">
        <v>158</v>
      </c>
      <c r="I43022" t="s">
        <v>244</v>
      </c>
      <c r="J43022" t="s">
        <v>3871</v>
      </c>
      <c r="K43022">
        <v>3</v>
      </c>
      <c r="L43022" s="1">
        <v>38353</v>
      </c>
      <c r="M43022" s="1">
        <v>39878</v>
      </c>
      <c r="N43022" s="1">
        <v>41107</v>
      </c>
    </row>
    <row r="43023" spans="1:18" x14ac:dyDescent="0.2">
      <c r="A43023" t="s">
        <v>148370</v>
      </c>
      <c r="B43023" t="s">
        <v>148371</v>
      </c>
      <c r="C43023" t="s">
        <v>148372</v>
      </c>
      <c r="D43023" t="s">
        <v>3797</v>
      </c>
      <c r="E43023">
        <v>5000000</v>
      </c>
      <c r="F43023" t="s">
        <v>18</v>
      </c>
      <c r="G43023" t="s">
        <v>57</v>
      </c>
      <c r="H43023" t="s">
        <v>202</v>
      </c>
      <c r="I43023" t="s">
        <v>203</v>
      </c>
      <c r="J43023" t="s">
        <v>203</v>
      </c>
      <c r="K43023">
        <v>1</v>
      </c>
      <c r="L43023" s="1">
        <v>41275</v>
      </c>
      <c r="M43023" s="1">
        <v>42207</v>
      </c>
      <c r="N43023" s="1">
        <v>42207</v>
      </c>
    </row>
    <row r="43024" spans="1:18" hidden="1" x14ac:dyDescent="0.2">
      <c r="A43024" t="s">
        <v>148373</v>
      </c>
      <c r="B43024" t="s">
        <v>148374</v>
      </c>
      <c r="C43024" t="s">
        <v>148375</v>
      </c>
      <c r="D43024" t="s">
        <v>94</v>
      </c>
      <c r="E43024">
        <v>4375234</v>
      </c>
      <c r="F43024" t="s">
        <v>18</v>
      </c>
      <c r="G43024" t="s">
        <v>25</v>
      </c>
      <c r="H43024" t="s">
        <v>286</v>
      </c>
      <c r="I43024" t="s">
        <v>874</v>
      </c>
      <c r="J43024" t="s">
        <v>874</v>
      </c>
      <c r="K43024">
        <v>2</v>
      </c>
      <c r="L43024" s="1">
        <v>39448</v>
      </c>
      <c r="M43024" s="1">
        <v>41241</v>
      </c>
      <c r="N43024" s="1">
        <v>41590</v>
      </c>
      <c r="O43024"/>
      <c r="P43024"/>
      <c r="Q43024"/>
      <c r="R43024"/>
    </row>
    <row r="43025" spans="1:18" hidden="1" x14ac:dyDescent="0.2">
      <c r="A43025" t="s">
        <v>148376</v>
      </c>
      <c r="B43025" t="s">
        <v>148377</v>
      </c>
      <c r="C43025" t="s">
        <v>148378</v>
      </c>
      <c r="D43025" t="s">
        <v>3733</v>
      </c>
      <c r="E43025" t="s">
        <v>43</v>
      </c>
      <c r="F43025" t="s">
        <v>18</v>
      </c>
      <c r="G43025" t="s">
        <v>25</v>
      </c>
      <c r="H43025" t="s">
        <v>1396</v>
      </c>
      <c r="I43025" t="s">
        <v>3865</v>
      </c>
      <c r="J43025" t="s">
        <v>3865</v>
      </c>
      <c r="K43025">
        <v>1</v>
      </c>
      <c r="L43025" s="1">
        <v>38078</v>
      </c>
      <c r="M43025" s="1">
        <v>40085</v>
      </c>
      <c r="N43025" s="1">
        <v>40085</v>
      </c>
      <c r="O43025"/>
      <c r="P43025"/>
      <c r="Q43025"/>
      <c r="R43025"/>
    </row>
    <row r="43026" spans="1:18" x14ac:dyDescent="0.2">
      <c r="A43026" t="s">
        <v>148379</v>
      </c>
      <c r="B43026" t="s">
        <v>148380</v>
      </c>
      <c r="C43026" t="s">
        <v>148381</v>
      </c>
      <c r="D43026" t="s">
        <v>56</v>
      </c>
      <c r="E43026">
        <v>6500000</v>
      </c>
      <c r="F43026" t="s">
        <v>18</v>
      </c>
      <c r="G43026" t="s">
        <v>25</v>
      </c>
      <c r="H43026" t="s">
        <v>1011</v>
      </c>
      <c r="I43026" t="s">
        <v>1035</v>
      </c>
      <c r="J43026" t="s">
        <v>1035</v>
      </c>
      <c r="K43026">
        <v>1</v>
      </c>
      <c r="L43026" s="1">
        <v>38353</v>
      </c>
      <c r="M43026" s="1">
        <v>41730</v>
      </c>
      <c r="N43026" s="1">
        <v>41730</v>
      </c>
    </row>
    <row r="43027" spans="1:18" hidden="1" x14ac:dyDescent="0.2">
      <c r="A43027" t="s">
        <v>148382</v>
      </c>
      <c r="B43027" t="s">
        <v>148383</v>
      </c>
      <c r="C43027" t="s">
        <v>148384</v>
      </c>
      <c r="D43027" t="s">
        <v>544</v>
      </c>
      <c r="E43027">
        <v>14000</v>
      </c>
      <c r="F43027" t="s">
        <v>207</v>
      </c>
      <c r="G43027" t="s">
        <v>25</v>
      </c>
      <c r="H43027" t="s">
        <v>298</v>
      </c>
      <c r="I43027" t="s">
        <v>299</v>
      </c>
      <c r="J43027" t="s">
        <v>299</v>
      </c>
      <c r="K43027">
        <v>1</v>
      </c>
      <c r="M43027" s="1">
        <v>40330</v>
      </c>
      <c r="N43027" s="1">
        <v>40330</v>
      </c>
      <c r="O43027"/>
      <c r="P43027"/>
      <c r="Q43027"/>
      <c r="R43027"/>
    </row>
    <row r="43028" spans="1:18" hidden="1" x14ac:dyDescent="0.2">
      <c r="A43028" t="s">
        <v>148385</v>
      </c>
      <c r="B43028" t="s">
        <v>148386</v>
      </c>
      <c r="C43028" t="s">
        <v>148387</v>
      </c>
      <c r="D43028" t="s">
        <v>148388</v>
      </c>
      <c r="E43028" t="s">
        <v>43</v>
      </c>
      <c r="F43028" t="s">
        <v>113</v>
      </c>
      <c r="K43028">
        <v>1</v>
      </c>
      <c r="L43028" s="1">
        <v>41640</v>
      </c>
      <c r="M43028" s="1">
        <v>41736</v>
      </c>
      <c r="N43028" s="1">
        <v>41736</v>
      </c>
      <c r="O43028"/>
      <c r="P43028"/>
      <c r="Q43028"/>
      <c r="R43028"/>
    </row>
    <row r="43029" spans="1:18" x14ac:dyDescent="0.2">
      <c r="A43029" t="s">
        <v>148389</v>
      </c>
      <c r="B43029" t="s">
        <v>148390</v>
      </c>
      <c r="C43029" t="s">
        <v>148391</v>
      </c>
      <c r="D43029" t="s">
        <v>148392</v>
      </c>
      <c r="E43029">
        <v>9500000</v>
      </c>
      <c r="F43029" t="s">
        <v>18</v>
      </c>
      <c r="G43029" t="s">
        <v>25</v>
      </c>
      <c r="H43029" t="s">
        <v>64</v>
      </c>
      <c r="I43029" t="s">
        <v>65</v>
      </c>
      <c r="J43029" t="s">
        <v>71</v>
      </c>
      <c r="K43029">
        <v>3</v>
      </c>
      <c r="L43029" s="1">
        <v>40909</v>
      </c>
      <c r="M43029" s="1">
        <v>41214</v>
      </c>
      <c r="N43029" s="1">
        <v>42299</v>
      </c>
    </row>
    <row r="43030" spans="1:18" x14ac:dyDescent="0.2">
      <c r="A43030" t="s">
        <v>148393</v>
      </c>
      <c r="B43030" t="s">
        <v>148394</v>
      </c>
      <c r="C43030" t="s">
        <v>148395</v>
      </c>
      <c r="D43030" t="s">
        <v>148396</v>
      </c>
      <c r="E43030">
        <v>80000</v>
      </c>
      <c r="F43030" t="s">
        <v>18</v>
      </c>
      <c r="G43030" t="s">
        <v>4881</v>
      </c>
      <c r="I43030" t="s">
        <v>4882</v>
      </c>
      <c r="J43030" t="s">
        <v>4882</v>
      </c>
      <c r="K43030">
        <v>1</v>
      </c>
      <c r="L43030" s="1">
        <v>41153</v>
      </c>
      <c r="M43030" s="1">
        <v>41506</v>
      </c>
      <c r="N43030" s="1">
        <v>41506</v>
      </c>
    </row>
    <row r="43031" spans="1:18" x14ac:dyDescent="0.2">
      <c r="A43031" t="s">
        <v>148397</v>
      </c>
      <c r="B43031" t="s">
        <v>148398</v>
      </c>
      <c r="C43031" t="s">
        <v>148399</v>
      </c>
      <c r="D43031" t="s">
        <v>42</v>
      </c>
      <c r="E43031">
        <v>1300000</v>
      </c>
      <c r="F43031" t="s">
        <v>18</v>
      </c>
      <c r="G43031" t="s">
        <v>25</v>
      </c>
      <c r="H43031" t="s">
        <v>3477</v>
      </c>
      <c r="I43031" t="s">
        <v>8022</v>
      </c>
      <c r="J43031" t="s">
        <v>137524</v>
      </c>
      <c r="K43031">
        <v>1</v>
      </c>
      <c r="L43031" s="1">
        <v>40026</v>
      </c>
      <c r="M43031" s="1">
        <v>41024</v>
      </c>
      <c r="N43031" s="1">
        <v>41024</v>
      </c>
    </row>
    <row r="43032" spans="1:18" hidden="1" x14ac:dyDescent="0.2">
      <c r="A43032" t="s">
        <v>148400</v>
      </c>
      <c r="B43032" t="s">
        <v>148401</v>
      </c>
      <c r="C43032" t="s">
        <v>148402</v>
      </c>
      <c r="D43032" t="s">
        <v>130469</v>
      </c>
      <c r="E43032">
        <v>515000</v>
      </c>
      <c r="F43032" t="s">
        <v>18</v>
      </c>
      <c r="G43032" t="s">
        <v>25</v>
      </c>
      <c r="H43032" t="s">
        <v>64</v>
      </c>
      <c r="I43032" t="s">
        <v>65</v>
      </c>
      <c r="J43032" t="s">
        <v>71</v>
      </c>
      <c r="K43032">
        <v>1</v>
      </c>
      <c r="M43032" s="1">
        <v>40908</v>
      </c>
      <c r="N43032" s="1">
        <v>40908</v>
      </c>
      <c r="O43032"/>
      <c r="P43032"/>
      <c r="Q43032"/>
      <c r="R43032"/>
    </row>
    <row r="43033" spans="1:18" hidden="1" x14ac:dyDescent="0.2">
      <c r="A43033" t="s">
        <v>148403</v>
      </c>
      <c r="B43033" t="s">
        <v>148404</v>
      </c>
      <c r="C43033" t="s">
        <v>148405</v>
      </c>
      <c r="D43033" t="s">
        <v>148406</v>
      </c>
      <c r="E43033" t="s">
        <v>43</v>
      </c>
      <c r="F43033" t="s">
        <v>18</v>
      </c>
      <c r="G43033" t="s">
        <v>25</v>
      </c>
      <c r="H43033" t="s">
        <v>99</v>
      </c>
      <c r="I43033" t="s">
        <v>100</v>
      </c>
      <c r="J43033" t="s">
        <v>101274</v>
      </c>
      <c r="K43033">
        <v>1</v>
      </c>
      <c r="L43033" s="1">
        <v>41229</v>
      </c>
      <c r="M43033" s="1">
        <v>41404</v>
      </c>
      <c r="N43033" s="1">
        <v>41404</v>
      </c>
      <c r="O43033"/>
      <c r="P43033"/>
      <c r="Q43033"/>
      <c r="R43033"/>
    </row>
    <row r="43034" spans="1:18" x14ac:dyDescent="0.2">
      <c r="A43034" t="s">
        <v>148407</v>
      </c>
      <c r="B43034" t="s">
        <v>148408</v>
      </c>
      <c r="C43034" t="s">
        <v>148409</v>
      </c>
      <c r="D43034" t="s">
        <v>148410</v>
      </c>
      <c r="E43034">
        <v>16000000</v>
      </c>
      <c r="F43034" t="s">
        <v>18</v>
      </c>
      <c r="G43034" t="s">
        <v>25</v>
      </c>
      <c r="H43034" t="s">
        <v>158</v>
      </c>
      <c r="I43034" t="s">
        <v>244</v>
      </c>
      <c r="J43034" t="s">
        <v>244</v>
      </c>
      <c r="K43034">
        <v>3</v>
      </c>
      <c r="L43034" s="1">
        <v>39448</v>
      </c>
      <c r="M43034" s="1">
        <v>39814</v>
      </c>
      <c r="N43034" s="1">
        <v>40674</v>
      </c>
    </row>
    <row r="43035" spans="1:18" x14ac:dyDescent="0.2">
      <c r="A43035" t="s">
        <v>148411</v>
      </c>
      <c r="B43035" t="s">
        <v>148412</v>
      </c>
      <c r="C43035" t="s">
        <v>148413</v>
      </c>
      <c r="D43035" t="s">
        <v>148414</v>
      </c>
      <c r="E43035">
        <v>3350000</v>
      </c>
      <c r="F43035" t="s">
        <v>18</v>
      </c>
      <c r="K43035">
        <v>3</v>
      </c>
      <c r="L43035" s="1">
        <v>40189</v>
      </c>
      <c r="M43035" s="1">
        <v>40564</v>
      </c>
      <c r="N43035" s="1">
        <v>41920</v>
      </c>
    </row>
    <row r="43036" spans="1:18" x14ac:dyDescent="0.2">
      <c r="A43036" t="s">
        <v>148415</v>
      </c>
      <c r="B43036" t="s">
        <v>148416</v>
      </c>
      <c r="C43036" t="s">
        <v>148417</v>
      </c>
      <c r="D43036" t="s">
        <v>56</v>
      </c>
      <c r="E43036">
        <v>2000000</v>
      </c>
      <c r="F43036" t="s">
        <v>18</v>
      </c>
      <c r="G43036" t="s">
        <v>25</v>
      </c>
      <c r="H43036" t="s">
        <v>644</v>
      </c>
      <c r="I43036" t="s">
        <v>645</v>
      </c>
      <c r="J43036" t="s">
        <v>645</v>
      </c>
      <c r="K43036">
        <v>1</v>
      </c>
      <c r="L43036" s="1">
        <v>41412</v>
      </c>
      <c r="M43036" s="1">
        <v>41543</v>
      </c>
      <c r="N43036" s="1">
        <v>41543</v>
      </c>
    </row>
    <row r="43037" spans="1:18" hidden="1" x14ac:dyDescent="0.2">
      <c r="A43037" t="s">
        <v>148418</v>
      </c>
      <c r="B43037" t="s">
        <v>148419</v>
      </c>
      <c r="D43037" t="s">
        <v>17924</v>
      </c>
      <c r="E43037">
        <v>52500000</v>
      </c>
      <c r="F43037" t="s">
        <v>207</v>
      </c>
      <c r="G43037" t="s">
        <v>19</v>
      </c>
      <c r="K43037">
        <v>1</v>
      </c>
      <c r="M43037" s="1">
        <v>38625</v>
      </c>
      <c r="N43037" s="1">
        <v>38625</v>
      </c>
      <c r="O43037"/>
      <c r="P43037"/>
      <c r="Q43037"/>
      <c r="R43037"/>
    </row>
    <row r="43038" spans="1:18" x14ac:dyDescent="0.2">
      <c r="A43038" t="s">
        <v>148420</v>
      </c>
      <c r="B43038" t="s">
        <v>148421</v>
      </c>
      <c r="D43038" t="s">
        <v>56</v>
      </c>
      <c r="E43038">
        <v>104000000</v>
      </c>
      <c r="F43038" t="s">
        <v>18</v>
      </c>
      <c r="G43038" t="s">
        <v>25</v>
      </c>
      <c r="H43038" t="s">
        <v>64</v>
      </c>
      <c r="I43038" t="s">
        <v>65</v>
      </c>
      <c r="J43038" t="s">
        <v>66</v>
      </c>
      <c r="K43038">
        <v>2</v>
      </c>
      <c r="L43038" s="1">
        <v>36526</v>
      </c>
      <c r="M43038" s="1">
        <v>37649</v>
      </c>
      <c r="N43038" s="1">
        <v>38411</v>
      </c>
    </row>
    <row r="43039" spans="1:18" x14ac:dyDescent="0.2">
      <c r="A43039" t="s">
        <v>148422</v>
      </c>
      <c r="B43039" t="s">
        <v>148423</v>
      </c>
      <c r="C43039" t="s">
        <v>148424</v>
      </c>
      <c r="D43039" t="s">
        <v>19603</v>
      </c>
      <c r="E43039">
        <v>4700000</v>
      </c>
      <c r="F43039" t="s">
        <v>18</v>
      </c>
      <c r="G43039" t="s">
        <v>25</v>
      </c>
      <c r="H43039" t="s">
        <v>64</v>
      </c>
      <c r="I43039" t="s">
        <v>65</v>
      </c>
      <c r="J43039" t="s">
        <v>71</v>
      </c>
      <c r="K43039">
        <v>2</v>
      </c>
      <c r="L43039" s="1">
        <v>41671</v>
      </c>
      <c r="M43039" s="1">
        <v>41851</v>
      </c>
      <c r="N43039" s="1">
        <v>41943</v>
      </c>
    </row>
    <row r="43040" spans="1:18" x14ac:dyDescent="0.2">
      <c r="A43040" t="s">
        <v>148425</v>
      </c>
      <c r="B43040" t="s">
        <v>148426</v>
      </c>
      <c r="C43040" t="s">
        <v>148427</v>
      </c>
      <c r="D43040" t="s">
        <v>42</v>
      </c>
      <c r="E43040">
        <v>12000000</v>
      </c>
      <c r="F43040" t="s">
        <v>18</v>
      </c>
      <c r="G43040" t="s">
        <v>25</v>
      </c>
      <c r="H43040" t="s">
        <v>158</v>
      </c>
      <c r="I43040" t="s">
        <v>244</v>
      </c>
      <c r="J43040" t="s">
        <v>327</v>
      </c>
      <c r="K43040">
        <v>1</v>
      </c>
      <c r="L43040" s="1">
        <v>36526</v>
      </c>
      <c r="M43040" s="1">
        <v>38594</v>
      </c>
      <c r="N43040" s="1">
        <v>38594</v>
      </c>
    </row>
    <row r="43041" spans="1:18" hidden="1" x14ac:dyDescent="0.2">
      <c r="A43041" t="s">
        <v>148428</v>
      </c>
      <c r="B43041" t="s">
        <v>148429</v>
      </c>
      <c r="C43041" t="s">
        <v>148430</v>
      </c>
      <c r="D43041" t="s">
        <v>3110</v>
      </c>
      <c r="E43041">
        <v>2516341</v>
      </c>
      <c r="F43041" t="s">
        <v>18</v>
      </c>
      <c r="G43041" t="s">
        <v>638</v>
      </c>
      <c r="H43041">
        <v>7</v>
      </c>
      <c r="I43041" t="s">
        <v>929</v>
      </c>
      <c r="J43041" t="s">
        <v>929</v>
      </c>
      <c r="K43041">
        <v>1</v>
      </c>
      <c r="L43041" t="s">
        <v>89463</v>
      </c>
      <c r="M43041" s="1">
        <v>42142</v>
      </c>
      <c r="N43041" s="1">
        <v>42142</v>
      </c>
      <c r="O43041"/>
      <c r="P43041"/>
      <c r="Q43041"/>
      <c r="R43041"/>
    </row>
    <row r="43042" spans="1:18" hidden="1" x14ac:dyDescent="0.2">
      <c r="A43042" t="s">
        <v>148431</v>
      </c>
      <c r="B43042" t="s">
        <v>148432</v>
      </c>
      <c r="C43042" t="s">
        <v>148433</v>
      </c>
      <c r="D43042" t="s">
        <v>993</v>
      </c>
      <c r="E43042" t="s">
        <v>43</v>
      </c>
      <c r="F43042" t="s">
        <v>18</v>
      </c>
      <c r="G43042" t="s">
        <v>57</v>
      </c>
      <c r="H43042" t="s">
        <v>58</v>
      </c>
      <c r="I43042" t="s">
        <v>16486</v>
      </c>
      <c r="J43042" t="s">
        <v>148434</v>
      </c>
      <c r="K43042">
        <v>1</v>
      </c>
      <c r="L43042" s="1">
        <v>30602</v>
      </c>
      <c r="M43042" s="1">
        <v>41886</v>
      </c>
      <c r="N43042" s="1">
        <v>41886</v>
      </c>
      <c r="O43042"/>
      <c r="P43042"/>
      <c r="Q43042"/>
      <c r="R43042"/>
    </row>
    <row r="43043" spans="1:18" hidden="1" x14ac:dyDescent="0.2">
      <c r="A43043" t="s">
        <v>148435</v>
      </c>
      <c r="B43043" t="s">
        <v>148436</v>
      </c>
      <c r="C43043" t="s">
        <v>148437</v>
      </c>
      <c r="D43043" t="s">
        <v>53590</v>
      </c>
      <c r="E43043" t="s">
        <v>43</v>
      </c>
      <c r="F43043" t="s">
        <v>18</v>
      </c>
      <c r="G43043" t="s">
        <v>25</v>
      </c>
      <c r="H43043" t="s">
        <v>286</v>
      </c>
      <c r="I43043" t="s">
        <v>1030</v>
      </c>
      <c r="J43043" t="s">
        <v>1030</v>
      </c>
      <c r="K43043">
        <v>1</v>
      </c>
      <c r="L43043" s="1">
        <v>42064</v>
      </c>
      <c r="M43043" s="1">
        <v>42081</v>
      </c>
      <c r="N43043" s="1">
        <v>42081</v>
      </c>
      <c r="O43043"/>
      <c r="P43043"/>
      <c r="Q43043"/>
      <c r="R43043"/>
    </row>
    <row r="43044" spans="1:18" x14ac:dyDescent="0.2">
      <c r="A43044" t="s">
        <v>148438</v>
      </c>
      <c r="B43044" t="s">
        <v>148439</v>
      </c>
      <c r="C43044" t="s">
        <v>148440</v>
      </c>
      <c r="D43044" t="s">
        <v>148441</v>
      </c>
      <c r="E43044">
        <v>12000000</v>
      </c>
      <c r="F43044" t="s">
        <v>113</v>
      </c>
      <c r="G43044" t="s">
        <v>25</v>
      </c>
      <c r="H43044" t="s">
        <v>286</v>
      </c>
      <c r="I43044" t="s">
        <v>1030</v>
      </c>
      <c r="J43044" t="s">
        <v>1030</v>
      </c>
      <c r="K43044">
        <v>2</v>
      </c>
      <c r="L43044" s="1">
        <v>36892</v>
      </c>
      <c r="M43044" s="1">
        <v>37530</v>
      </c>
      <c r="N43044" s="1">
        <v>37774</v>
      </c>
    </row>
    <row r="43045" spans="1:18" hidden="1" x14ac:dyDescent="0.2">
      <c r="A43045" t="s">
        <v>148442</v>
      </c>
      <c r="B43045" t="s">
        <v>148443</v>
      </c>
      <c r="C43045" t="s">
        <v>148444</v>
      </c>
      <c r="D43045" t="s">
        <v>56</v>
      </c>
      <c r="E43045">
        <v>2500000</v>
      </c>
      <c r="F43045" t="s">
        <v>18</v>
      </c>
      <c r="G43045" t="s">
        <v>25</v>
      </c>
      <c r="H43045" t="s">
        <v>158</v>
      </c>
      <c r="I43045" t="s">
        <v>244</v>
      </c>
      <c r="J43045" t="s">
        <v>327</v>
      </c>
      <c r="K43045">
        <v>1</v>
      </c>
      <c r="M43045" s="1">
        <v>40907</v>
      </c>
      <c r="N43045" s="1">
        <v>40907</v>
      </c>
      <c r="O43045"/>
      <c r="P43045"/>
      <c r="Q43045"/>
      <c r="R43045"/>
    </row>
    <row r="43046" spans="1:18" hidden="1" x14ac:dyDescent="0.2">
      <c r="A43046" t="s">
        <v>148445</v>
      </c>
      <c r="B43046" t="s">
        <v>148446</v>
      </c>
      <c r="C43046" t="s">
        <v>148447</v>
      </c>
      <c r="D43046" t="s">
        <v>718</v>
      </c>
      <c r="E43046">
        <v>5421200</v>
      </c>
      <c r="F43046" t="s">
        <v>18</v>
      </c>
      <c r="G43046" t="s">
        <v>650</v>
      </c>
      <c r="H43046">
        <v>7</v>
      </c>
      <c r="I43046" t="s">
        <v>9548</v>
      </c>
      <c r="J43046" t="s">
        <v>9548</v>
      </c>
      <c r="K43046">
        <v>1</v>
      </c>
      <c r="M43046" s="1">
        <v>40581</v>
      </c>
      <c r="N43046" s="1">
        <v>40581</v>
      </c>
      <c r="O43046"/>
      <c r="P43046"/>
      <c r="Q43046"/>
      <c r="R43046"/>
    </row>
    <row r="43047" spans="1:18" hidden="1" x14ac:dyDescent="0.2">
      <c r="A43047" t="s">
        <v>148448</v>
      </c>
      <c r="B43047" t="s">
        <v>148449</v>
      </c>
      <c r="C43047" t="s">
        <v>148450</v>
      </c>
      <c r="D43047" t="s">
        <v>148451</v>
      </c>
      <c r="E43047">
        <v>7560000</v>
      </c>
      <c r="F43047" t="s">
        <v>18</v>
      </c>
      <c r="G43047" t="s">
        <v>25</v>
      </c>
      <c r="H43047" t="s">
        <v>64</v>
      </c>
      <c r="I43047" t="s">
        <v>1221</v>
      </c>
      <c r="J43047" t="s">
        <v>7234</v>
      </c>
      <c r="K43047">
        <v>2</v>
      </c>
      <c r="M43047" s="1">
        <v>40039</v>
      </c>
      <c r="N43047" s="1">
        <v>40855</v>
      </c>
      <c r="O43047"/>
      <c r="P43047"/>
      <c r="Q43047"/>
      <c r="R43047"/>
    </row>
    <row r="43048" spans="1:18" x14ac:dyDescent="0.2">
      <c r="A43048" t="s">
        <v>148452</v>
      </c>
      <c r="B43048" t="s">
        <v>148453</v>
      </c>
      <c r="C43048" t="s">
        <v>148454</v>
      </c>
      <c r="D43048" t="s">
        <v>148455</v>
      </c>
      <c r="E43048">
        <v>150000</v>
      </c>
      <c r="F43048" t="s">
        <v>18</v>
      </c>
      <c r="K43048">
        <v>2</v>
      </c>
      <c r="L43048" s="1">
        <v>41590</v>
      </c>
      <c r="M43048" s="1">
        <v>41590</v>
      </c>
      <c r="N43048" s="1">
        <v>41953</v>
      </c>
    </row>
    <row r="43049" spans="1:18" x14ac:dyDescent="0.2">
      <c r="A43049" t="s">
        <v>148456</v>
      </c>
      <c r="B43049" t="s">
        <v>148457</v>
      </c>
      <c r="C43049" t="s">
        <v>148458</v>
      </c>
      <c r="D43049" t="s">
        <v>148459</v>
      </c>
      <c r="E43049">
        <v>9000000</v>
      </c>
      <c r="F43049" t="s">
        <v>207</v>
      </c>
      <c r="G43049" t="s">
        <v>25</v>
      </c>
      <c r="H43049" t="s">
        <v>158</v>
      </c>
      <c r="I43049" t="s">
        <v>244</v>
      </c>
      <c r="J43049" t="s">
        <v>1714</v>
      </c>
      <c r="K43049">
        <v>3</v>
      </c>
      <c r="L43049" s="1">
        <v>38353</v>
      </c>
      <c r="M43049" s="1">
        <v>38292</v>
      </c>
      <c r="N43049" s="1">
        <v>39234</v>
      </c>
    </row>
    <row r="43050" spans="1:18" hidden="1" x14ac:dyDescent="0.2">
      <c r="A43050" t="s">
        <v>148460</v>
      </c>
      <c r="B43050" t="s">
        <v>148461</v>
      </c>
      <c r="C43050" t="s">
        <v>148462</v>
      </c>
      <c r="D43050" t="s">
        <v>42</v>
      </c>
      <c r="E43050">
        <v>1409067</v>
      </c>
      <c r="F43050" t="s">
        <v>18</v>
      </c>
      <c r="G43050" t="s">
        <v>128</v>
      </c>
      <c r="H43050" t="s">
        <v>129</v>
      </c>
      <c r="I43050" t="s">
        <v>130</v>
      </c>
      <c r="J43050" t="s">
        <v>130</v>
      </c>
      <c r="K43050">
        <v>2</v>
      </c>
      <c r="L43050" s="1">
        <v>41275</v>
      </c>
      <c r="M43050" s="1">
        <v>41609</v>
      </c>
      <c r="N43050" s="1">
        <v>42146</v>
      </c>
      <c r="O43050"/>
      <c r="P43050"/>
      <c r="Q43050"/>
      <c r="R43050"/>
    </row>
    <row r="43051" spans="1:18" x14ac:dyDescent="0.2">
      <c r="A43051" t="s">
        <v>148463</v>
      </c>
      <c r="B43051" t="s">
        <v>148464</v>
      </c>
      <c r="C43051" t="s">
        <v>148465</v>
      </c>
      <c r="D43051" t="s">
        <v>56</v>
      </c>
      <c r="E43051">
        <v>99000000</v>
      </c>
      <c r="F43051" t="s">
        <v>689</v>
      </c>
      <c r="G43051" t="s">
        <v>25</v>
      </c>
      <c r="H43051" t="s">
        <v>286</v>
      </c>
      <c r="I43051" t="s">
        <v>578</v>
      </c>
      <c r="J43051" t="s">
        <v>578</v>
      </c>
      <c r="K43051">
        <v>2</v>
      </c>
      <c r="L43051" s="1">
        <v>35431</v>
      </c>
      <c r="M43051" s="1">
        <v>41282</v>
      </c>
      <c r="N43051" s="1">
        <v>41676</v>
      </c>
    </row>
    <row r="43052" spans="1:18" x14ac:dyDescent="0.2">
      <c r="A43052" t="s">
        <v>148466</v>
      </c>
      <c r="B43052" t="s">
        <v>148467</v>
      </c>
      <c r="C43052" t="s">
        <v>148468</v>
      </c>
      <c r="D43052" t="s">
        <v>264</v>
      </c>
      <c r="E43052">
        <v>62000000</v>
      </c>
      <c r="F43052" t="s">
        <v>18</v>
      </c>
      <c r="G43052" t="s">
        <v>25</v>
      </c>
      <c r="H43052" t="s">
        <v>64</v>
      </c>
      <c r="I43052" t="s">
        <v>65</v>
      </c>
      <c r="J43052" t="s">
        <v>606</v>
      </c>
      <c r="K43052">
        <v>3</v>
      </c>
      <c r="L43052" s="1">
        <v>40909</v>
      </c>
      <c r="M43052" s="1">
        <v>40909</v>
      </c>
      <c r="N43052" s="1">
        <v>41871</v>
      </c>
    </row>
    <row r="43053" spans="1:18" hidden="1" x14ac:dyDescent="0.2">
      <c r="A43053" t="s">
        <v>148469</v>
      </c>
      <c r="B43053" t="s">
        <v>148470</v>
      </c>
      <c r="C43053" t="s">
        <v>148471</v>
      </c>
      <c r="D43053" t="s">
        <v>56</v>
      </c>
      <c r="E43053" t="s">
        <v>43</v>
      </c>
      <c r="F43053" t="s">
        <v>18</v>
      </c>
      <c r="G43053" t="s">
        <v>1062</v>
      </c>
      <c r="H43053">
        <v>1</v>
      </c>
      <c r="I43053" t="s">
        <v>1063</v>
      </c>
      <c r="J43053" t="s">
        <v>7055</v>
      </c>
      <c r="K43053">
        <v>1</v>
      </c>
      <c r="L43053" s="1">
        <v>41275</v>
      </c>
      <c r="M43053" s="1">
        <v>41533</v>
      </c>
      <c r="N43053" s="1">
        <v>41533</v>
      </c>
      <c r="O43053"/>
      <c r="P43053"/>
      <c r="Q43053"/>
      <c r="R43053"/>
    </row>
    <row r="43054" spans="1:18" hidden="1" x14ac:dyDescent="0.2">
      <c r="A43054" t="s">
        <v>148472</v>
      </c>
      <c r="B43054" t="s">
        <v>148473</v>
      </c>
      <c r="C43054" t="s">
        <v>148474</v>
      </c>
      <c r="D43054" t="s">
        <v>56</v>
      </c>
      <c r="E43054">
        <v>4657479</v>
      </c>
      <c r="F43054" t="s">
        <v>18</v>
      </c>
      <c r="G43054" t="s">
        <v>25</v>
      </c>
      <c r="H43054" t="s">
        <v>106</v>
      </c>
      <c r="I43054" t="s">
        <v>107</v>
      </c>
      <c r="J43054" t="s">
        <v>16311</v>
      </c>
      <c r="K43054">
        <v>3</v>
      </c>
      <c r="L43054" s="1">
        <v>40544</v>
      </c>
      <c r="M43054" s="1">
        <v>40893</v>
      </c>
      <c r="N43054" s="1">
        <v>42300</v>
      </c>
      <c r="O43054"/>
      <c r="P43054"/>
      <c r="Q43054"/>
      <c r="R43054"/>
    </row>
    <row r="43055" spans="1:18" x14ac:dyDescent="0.2">
      <c r="A43055" t="s">
        <v>148475</v>
      </c>
      <c r="B43055" t="s">
        <v>148476</v>
      </c>
      <c r="C43055" t="s">
        <v>148477</v>
      </c>
      <c r="D43055" t="s">
        <v>81053</v>
      </c>
      <c r="E43055">
        <v>2500000</v>
      </c>
      <c r="F43055" t="s">
        <v>18</v>
      </c>
      <c r="G43055" t="s">
        <v>25</v>
      </c>
      <c r="H43055" t="s">
        <v>1011</v>
      </c>
      <c r="I43055" t="s">
        <v>1012</v>
      </c>
      <c r="J43055" t="s">
        <v>1012</v>
      </c>
      <c r="K43055">
        <v>2</v>
      </c>
      <c r="L43055" s="1">
        <v>41671</v>
      </c>
      <c r="M43055" s="1">
        <v>41852</v>
      </c>
      <c r="N43055" s="1">
        <v>42172</v>
      </c>
    </row>
    <row r="43056" spans="1:18" hidden="1" x14ac:dyDescent="0.2">
      <c r="A43056" t="s">
        <v>148478</v>
      </c>
      <c r="B43056" t="s">
        <v>148479</v>
      </c>
      <c r="C43056" t="s">
        <v>148480</v>
      </c>
      <c r="E43056">
        <v>54782.913569999997</v>
      </c>
      <c r="F43056" t="s">
        <v>18</v>
      </c>
      <c r="G43056" t="s">
        <v>1255</v>
      </c>
      <c r="H43056">
        <v>42</v>
      </c>
      <c r="I43056" t="s">
        <v>1256</v>
      </c>
      <c r="J43056" t="s">
        <v>1256</v>
      </c>
      <c r="K43056">
        <v>1</v>
      </c>
      <c r="M43056" s="1">
        <v>42156</v>
      </c>
      <c r="N43056" s="1">
        <v>42156</v>
      </c>
      <c r="O43056"/>
      <c r="P43056"/>
      <c r="Q43056"/>
      <c r="R43056"/>
    </row>
    <row r="43057" spans="1:18" hidden="1" x14ac:dyDescent="0.2">
      <c r="A43057" t="s">
        <v>148481</v>
      </c>
      <c r="B43057" t="s">
        <v>148482</v>
      </c>
      <c r="C43057" t="s">
        <v>148483</v>
      </c>
      <c r="D43057" t="s">
        <v>544</v>
      </c>
      <c r="E43057">
        <v>55500</v>
      </c>
      <c r="F43057" t="s">
        <v>18</v>
      </c>
      <c r="G43057" t="s">
        <v>51</v>
      </c>
      <c r="I43057" t="s">
        <v>52</v>
      </c>
      <c r="J43057" t="s">
        <v>52</v>
      </c>
      <c r="K43057">
        <v>1</v>
      </c>
      <c r="L43057" s="1">
        <v>40909</v>
      </c>
      <c r="M43057" s="1">
        <v>41122</v>
      </c>
      <c r="N43057" s="1">
        <v>41122</v>
      </c>
      <c r="O43057"/>
      <c r="P43057"/>
      <c r="Q43057"/>
      <c r="R43057"/>
    </row>
    <row r="43058" spans="1:18" x14ac:dyDescent="0.2">
      <c r="A43058" t="s">
        <v>148484</v>
      </c>
      <c r="B43058" t="s">
        <v>148485</v>
      </c>
      <c r="C43058" t="s">
        <v>148486</v>
      </c>
      <c r="D43058" t="s">
        <v>42</v>
      </c>
      <c r="E43058">
        <v>4140000</v>
      </c>
      <c r="F43058" t="s">
        <v>18</v>
      </c>
      <c r="G43058" t="s">
        <v>25</v>
      </c>
      <c r="H43058" t="s">
        <v>790</v>
      </c>
      <c r="I43058" t="s">
        <v>791</v>
      </c>
      <c r="J43058" t="s">
        <v>791</v>
      </c>
      <c r="K43058">
        <v>1</v>
      </c>
      <c r="L43058" s="1">
        <v>35431</v>
      </c>
      <c r="M43058" s="1">
        <v>40235</v>
      </c>
      <c r="N43058" s="1">
        <v>40235</v>
      </c>
    </row>
    <row r="43059" spans="1:18" hidden="1" x14ac:dyDescent="0.2">
      <c r="A43059" t="s">
        <v>148487</v>
      </c>
      <c r="B43059" t="s">
        <v>148488</v>
      </c>
      <c r="C43059" t="s">
        <v>148489</v>
      </c>
      <c r="D43059" t="s">
        <v>70</v>
      </c>
      <c r="E43059">
        <v>117266</v>
      </c>
      <c r="F43059" t="s">
        <v>18</v>
      </c>
      <c r="G43059" t="s">
        <v>552</v>
      </c>
      <c r="H43059">
        <v>59</v>
      </c>
      <c r="I43059" t="s">
        <v>12554</v>
      </c>
      <c r="J43059" t="s">
        <v>12554</v>
      </c>
      <c r="K43059">
        <v>3</v>
      </c>
      <c r="L43059" s="1">
        <v>41593</v>
      </c>
      <c r="M43059" s="1">
        <v>41681</v>
      </c>
      <c r="N43059" s="1">
        <v>41849</v>
      </c>
      <c r="O43059"/>
      <c r="P43059"/>
      <c r="Q43059"/>
      <c r="R43059"/>
    </row>
    <row r="43060" spans="1:18" hidden="1" x14ac:dyDescent="0.2">
      <c r="A43060" t="s">
        <v>148490</v>
      </c>
      <c r="B43060" t="s">
        <v>148491</v>
      </c>
      <c r="C43060" t="s">
        <v>148492</v>
      </c>
      <c r="D43060" t="s">
        <v>39036</v>
      </c>
      <c r="E43060" t="s">
        <v>43</v>
      </c>
      <c r="F43060" t="s">
        <v>18</v>
      </c>
      <c r="K43060">
        <v>1</v>
      </c>
      <c r="L43060" s="1">
        <v>39692</v>
      </c>
      <c r="M43060" s="1">
        <v>39448</v>
      </c>
      <c r="N43060" s="1">
        <v>39448</v>
      </c>
      <c r="O43060"/>
      <c r="P43060"/>
      <c r="Q43060"/>
      <c r="R43060"/>
    </row>
    <row r="43061" spans="1:18" hidden="1" x14ac:dyDescent="0.2">
      <c r="A43061" t="s">
        <v>148493</v>
      </c>
      <c r="B43061" t="s">
        <v>148494</v>
      </c>
      <c r="C43061" t="s">
        <v>148495</v>
      </c>
      <c r="D43061" t="s">
        <v>42</v>
      </c>
      <c r="E43061" t="s">
        <v>43</v>
      </c>
      <c r="F43061" t="s">
        <v>18</v>
      </c>
      <c r="G43061" t="s">
        <v>19</v>
      </c>
      <c r="H43061">
        <v>10</v>
      </c>
      <c r="I43061" t="s">
        <v>672</v>
      </c>
      <c r="J43061" t="s">
        <v>673</v>
      </c>
      <c r="K43061">
        <v>1</v>
      </c>
      <c r="L43061" s="1">
        <v>40544</v>
      </c>
      <c r="M43061" s="1">
        <v>41570</v>
      </c>
      <c r="N43061" s="1">
        <v>41570</v>
      </c>
      <c r="O43061"/>
      <c r="P43061"/>
      <c r="Q43061"/>
      <c r="R43061"/>
    </row>
    <row r="43062" spans="1:18" hidden="1" x14ac:dyDescent="0.2">
      <c r="A43062" t="s">
        <v>148496</v>
      </c>
      <c r="B43062" t="s">
        <v>148497</v>
      </c>
      <c r="C43062" t="s">
        <v>148498</v>
      </c>
      <c r="D43062" t="s">
        <v>13124</v>
      </c>
      <c r="E43062">
        <v>12192650.58</v>
      </c>
      <c r="F43062" t="s">
        <v>18</v>
      </c>
      <c r="G43062" t="s">
        <v>128</v>
      </c>
      <c r="H43062" t="s">
        <v>23361</v>
      </c>
      <c r="I43062" t="s">
        <v>130</v>
      </c>
      <c r="J43062" t="s">
        <v>23362</v>
      </c>
      <c r="K43062">
        <v>3</v>
      </c>
      <c r="L43062" s="1">
        <v>37987</v>
      </c>
      <c r="M43062" s="1">
        <v>39367</v>
      </c>
      <c r="N43062" s="1">
        <v>42166</v>
      </c>
      <c r="O43062"/>
      <c r="P43062"/>
      <c r="Q43062"/>
      <c r="R43062"/>
    </row>
    <row r="43063" spans="1:18" x14ac:dyDescent="0.2">
      <c r="A43063" t="s">
        <v>148499</v>
      </c>
      <c r="B43063" t="s">
        <v>148500</v>
      </c>
      <c r="C43063" t="s">
        <v>148501</v>
      </c>
      <c r="E43063">
        <v>17300000</v>
      </c>
      <c r="F43063" t="s">
        <v>18</v>
      </c>
      <c r="G43063" t="s">
        <v>25</v>
      </c>
      <c r="H43063" t="s">
        <v>64</v>
      </c>
      <c r="I43063" t="s">
        <v>65</v>
      </c>
      <c r="J43063" t="s">
        <v>240</v>
      </c>
      <c r="K43063">
        <v>1</v>
      </c>
      <c r="L43063" s="1">
        <v>36892</v>
      </c>
      <c r="M43063" s="1">
        <v>39286</v>
      </c>
      <c r="N43063" s="1">
        <v>39286</v>
      </c>
    </row>
    <row r="43064" spans="1:18" hidden="1" x14ac:dyDescent="0.2">
      <c r="A43064" t="s">
        <v>148502</v>
      </c>
      <c r="B43064" t="s">
        <v>148503</v>
      </c>
      <c r="C43064" t="s">
        <v>148504</v>
      </c>
      <c r="D43064" t="s">
        <v>42</v>
      </c>
      <c r="E43064" t="s">
        <v>43</v>
      </c>
      <c r="F43064" t="s">
        <v>18</v>
      </c>
      <c r="G43064" t="s">
        <v>347</v>
      </c>
      <c r="H43064">
        <v>15</v>
      </c>
      <c r="I43064" t="s">
        <v>6558</v>
      </c>
      <c r="J43064" t="s">
        <v>148505</v>
      </c>
      <c r="K43064">
        <v>1</v>
      </c>
      <c r="M43064" s="1">
        <v>40819</v>
      </c>
      <c r="N43064" s="1">
        <v>40819</v>
      </c>
      <c r="O43064"/>
      <c r="P43064"/>
      <c r="Q43064"/>
      <c r="R43064"/>
    </row>
    <row r="43065" spans="1:18" x14ac:dyDescent="0.2">
      <c r="A43065" t="s">
        <v>148506</v>
      </c>
      <c r="B43065" t="s">
        <v>148507</v>
      </c>
      <c r="C43065" t="s">
        <v>148508</v>
      </c>
      <c r="D43065" t="s">
        <v>148509</v>
      </c>
      <c r="E43065">
        <v>36000000</v>
      </c>
      <c r="F43065" t="s">
        <v>18</v>
      </c>
      <c r="G43065" t="s">
        <v>25</v>
      </c>
      <c r="H43065" t="s">
        <v>106</v>
      </c>
      <c r="I43065" t="s">
        <v>107</v>
      </c>
      <c r="J43065" t="s">
        <v>108</v>
      </c>
      <c r="K43065">
        <v>2</v>
      </c>
      <c r="L43065" s="1">
        <v>41255</v>
      </c>
      <c r="M43065" s="1">
        <v>41318</v>
      </c>
      <c r="N43065" s="1">
        <v>42026</v>
      </c>
    </row>
    <row r="43066" spans="1:18" x14ac:dyDescent="0.2">
      <c r="A43066" t="s">
        <v>148510</v>
      </c>
      <c r="B43066" t="s">
        <v>148511</v>
      </c>
      <c r="C43066" t="s">
        <v>148512</v>
      </c>
      <c r="D43066" t="s">
        <v>1503</v>
      </c>
      <c r="E43066">
        <v>4700000</v>
      </c>
      <c r="F43066" t="s">
        <v>113</v>
      </c>
      <c r="G43066" t="s">
        <v>25</v>
      </c>
      <c r="H43066" t="s">
        <v>106</v>
      </c>
      <c r="I43066" t="s">
        <v>107</v>
      </c>
      <c r="J43066" t="s">
        <v>108</v>
      </c>
      <c r="K43066">
        <v>2</v>
      </c>
      <c r="L43066" s="1">
        <v>36526</v>
      </c>
      <c r="M43066" s="1">
        <v>38961</v>
      </c>
      <c r="N43066" s="1">
        <v>39769</v>
      </c>
    </row>
    <row r="43067" spans="1:18" x14ac:dyDescent="0.2">
      <c r="A43067" t="s">
        <v>148513</v>
      </c>
      <c r="B43067" t="s">
        <v>148514</v>
      </c>
      <c r="C43067" t="s">
        <v>148515</v>
      </c>
      <c r="D43067" t="s">
        <v>148516</v>
      </c>
      <c r="E43067">
        <v>4000</v>
      </c>
      <c r="F43067" t="s">
        <v>207</v>
      </c>
      <c r="G43067" t="s">
        <v>25</v>
      </c>
      <c r="H43067" t="s">
        <v>790</v>
      </c>
      <c r="I43067" t="s">
        <v>791</v>
      </c>
      <c r="J43067" t="s">
        <v>791</v>
      </c>
      <c r="K43067">
        <v>1</v>
      </c>
      <c r="L43067" s="1">
        <v>40730</v>
      </c>
      <c r="M43067" s="1">
        <v>40730</v>
      </c>
      <c r="N43067" s="1">
        <v>40730</v>
      </c>
    </row>
    <row r="43068" spans="1:18" x14ac:dyDescent="0.2">
      <c r="A43068" t="s">
        <v>148517</v>
      </c>
      <c r="B43068" t="s">
        <v>148518</v>
      </c>
      <c r="C43068" t="s">
        <v>148519</v>
      </c>
      <c r="D43068" t="s">
        <v>148520</v>
      </c>
      <c r="E43068">
        <v>20500000</v>
      </c>
      <c r="F43068" t="s">
        <v>18</v>
      </c>
      <c r="G43068" t="s">
        <v>25</v>
      </c>
      <c r="H43068" t="s">
        <v>106</v>
      </c>
      <c r="I43068" t="s">
        <v>107</v>
      </c>
      <c r="J43068" t="s">
        <v>108</v>
      </c>
      <c r="K43068">
        <v>1</v>
      </c>
      <c r="L43068" s="1">
        <v>39814</v>
      </c>
      <c r="M43068" s="1">
        <v>42115</v>
      </c>
      <c r="N43068" s="1">
        <v>42115</v>
      </c>
    </row>
    <row r="43069" spans="1:18" hidden="1" x14ac:dyDescent="0.2">
      <c r="A43069" t="s">
        <v>148521</v>
      </c>
      <c r="B43069" t="s">
        <v>148522</v>
      </c>
      <c r="C43069" t="s">
        <v>148523</v>
      </c>
      <c r="D43069" t="s">
        <v>2966</v>
      </c>
      <c r="E43069" t="s">
        <v>43</v>
      </c>
      <c r="F43069" t="s">
        <v>18</v>
      </c>
      <c r="G43069" t="s">
        <v>699</v>
      </c>
      <c r="H43069">
        <v>1</v>
      </c>
      <c r="I43069" t="s">
        <v>10000</v>
      </c>
      <c r="J43069" t="s">
        <v>51192</v>
      </c>
      <c r="K43069">
        <v>1</v>
      </c>
      <c r="L43069" s="1">
        <v>42018</v>
      </c>
      <c r="M43069" s="1">
        <v>40969</v>
      </c>
      <c r="N43069" s="1">
        <v>40969</v>
      </c>
      <c r="O43069"/>
      <c r="P43069"/>
      <c r="Q43069"/>
      <c r="R43069"/>
    </row>
    <row r="43070" spans="1:18" hidden="1" x14ac:dyDescent="0.2">
      <c r="A43070" t="s">
        <v>148524</v>
      </c>
      <c r="B43070" t="s">
        <v>148525</v>
      </c>
      <c r="C43070" t="s">
        <v>148526</v>
      </c>
      <c r="D43070" t="s">
        <v>741</v>
      </c>
      <c r="E43070">
        <v>25541542</v>
      </c>
      <c r="F43070" t="s">
        <v>18</v>
      </c>
      <c r="G43070" t="s">
        <v>25</v>
      </c>
      <c r="H43070" t="s">
        <v>158</v>
      </c>
      <c r="I43070" t="s">
        <v>244</v>
      </c>
      <c r="J43070" t="s">
        <v>11146</v>
      </c>
      <c r="K43070">
        <v>5</v>
      </c>
      <c r="L43070" s="1">
        <v>40179</v>
      </c>
      <c r="M43070" s="1">
        <v>41243</v>
      </c>
      <c r="N43070" s="1">
        <v>42153</v>
      </c>
      <c r="O43070"/>
      <c r="P43070"/>
      <c r="Q43070"/>
      <c r="R43070"/>
    </row>
    <row r="43071" spans="1:18" hidden="1" x14ac:dyDescent="0.2">
      <c r="A43071" t="s">
        <v>148527</v>
      </c>
      <c r="B43071" t="s">
        <v>148528</v>
      </c>
      <c r="C43071" t="s">
        <v>148529</v>
      </c>
      <c r="D43071" t="s">
        <v>11560</v>
      </c>
      <c r="E43071">
        <v>1100000</v>
      </c>
      <c r="F43071" t="s">
        <v>18</v>
      </c>
      <c r="G43071" t="s">
        <v>25</v>
      </c>
      <c r="H43071" t="s">
        <v>64</v>
      </c>
      <c r="I43071" t="s">
        <v>65</v>
      </c>
      <c r="J43071" t="s">
        <v>5485</v>
      </c>
      <c r="K43071">
        <v>1</v>
      </c>
      <c r="M43071" s="1">
        <v>42102</v>
      </c>
      <c r="N43071" s="1">
        <v>42102</v>
      </c>
      <c r="O43071"/>
      <c r="P43071"/>
      <c r="Q43071"/>
      <c r="R43071"/>
    </row>
    <row r="43072" spans="1:18" x14ac:dyDescent="0.2">
      <c r="A43072" t="s">
        <v>148530</v>
      </c>
      <c r="B43072" t="s">
        <v>148531</v>
      </c>
      <c r="C43072" t="s">
        <v>148532</v>
      </c>
      <c r="D43072" t="s">
        <v>19154</v>
      </c>
      <c r="E43072">
        <v>1820000</v>
      </c>
      <c r="F43072" t="s">
        <v>18</v>
      </c>
      <c r="G43072" t="s">
        <v>25</v>
      </c>
      <c r="H43072" t="s">
        <v>64</v>
      </c>
      <c r="I43072" t="s">
        <v>65</v>
      </c>
      <c r="J43072" t="s">
        <v>71</v>
      </c>
      <c r="K43072">
        <v>2</v>
      </c>
      <c r="L43072" s="1">
        <v>41640</v>
      </c>
      <c r="M43072" s="1">
        <v>41836</v>
      </c>
      <c r="N43072" s="1">
        <v>42215</v>
      </c>
    </row>
    <row r="43073" spans="1:18" hidden="1" x14ac:dyDescent="0.2">
      <c r="A43073" t="s">
        <v>148533</v>
      </c>
      <c r="B43073" t="s">
        <v>148534</v>
      </c>
      <c r="C43073" t="s">
        <v>148535</v>
      </c>
      <c r="D43073" t="s">
        <v>148536</v>
      </c>
      <c r="E43073">
        <v>3829</v>
      </c>
      <c r="F43073" t="s">
        <v>18</v>
      </c>
      <c r="G43073" t="s">
        <v>222</v>
      </c>
      <c r="H43073">
        <v>2</v>
      </c>
      <c r="I43073" t="s">
        <v>223</v>
      </c>
      <c r="J43073" t="s">
        <v>223</v>
      </c>
      <c r="K43073">
        <v>1</v>
      </c>
      <c r="L43073" s="1">
        <v>42119</v>
      </c>
      <c r="M43073" s="1">
        <v>42187</v>
      </c>
      <c r="N43073" s="1">
        <v>42187</v>
      </c>
      <c r="O43073"/>
      <c r="P43073"/>
      <c r="Q43073"/>
      <c r="R43073"/>
    </row>
    <row r="43074" spans="1:18" hidden="1" x14ac:dyDescent="0.2">
      <c r="A43074" t="s">
        <v>148537</v>
      </c>
      <c r="B43074" t="s">
        <v>148538</v>
      </c>
      <c r="C43074" t="s">
        <v>148539</v>
      </c>
      <c r="D43074" t="s">
        <v>5928</v>
      </c>
      <c r="E43074">
        <v>26275434</v>
      </c>
      <c r="F43074" t="s">
        <v>18</v>
      </c>
      <c r="G43074" t="s">
        <v>25</v>
      </c>
      <c r="H43074" t="s">
        <v>527</v>
      </c>
      <c r="I43074" t="s">
        <v>528</v>
      </c>
      <c r="J43074" t="s">
        <v>529</v>
      </c>
      <c r="K43074">
        <v>6</v>
      </c>
      <c r="L43074" s="1">
        <v>39995</v>
      </c>
      <c r="M43074" s="1">
        <v>40248</v>
      </c>
      <c r="N43074" s="1">
        <v>42068</v>
      </c>
      <c r="O43074"/>
      <c r="P43074"/>
      <c r="Q43074"/>
      <c r="R43074"/>
    </row>
    <row r="43075" spans="1:18" hidden="1" x14ac:dyDescent="0.2">
      <c r="A43075" t="s">
        <v>148540</v>
      </c>
      <c r="B43075" t="s">
        <v>148541</v>
      </c>
      <c r="C43075" t="s">
        <v>148542</v>
      </c>
      <c r="D43075" t="s">
        <v>148543</v>
      </c>
      <c r="E43075">
        <v>5020964</v>
      </c>
      <c r="F43075" t="s">
        <v>18</v>
      </c>
      <c r="G43075" t="s">
        <v>25</v>
      </c>
      <c r="H43075" t="s">
        <v>106</v>
      </c>
      <c r="I43075" t="s">
        <v>107</v>
      </c>
      <c r="J43075" t="s">
        <v>108</v>
      </c>
      <c r="K43075">
        <v>1</v>
      </c>
      <c r="L43075" s="1">
        <v>39990</v>
      </c>
      <c r="M43075" s="1">
        <v>42130</v>
      </c>
      <c r="N43075" s="1">
        <v>42130</v>
      </c>
      <c r="O43075"/>
      <c r="P43075"/>
      <c r="Q43075"/>
      <c r="R43075"/>
    </row>
    <row r="43076" spans="1:18" hidden="1" x14ac:dyDescent="0.2">
      <c r="A43076" t="s">
        <v>148544</v>
      </c>
      <c r="B43076" t="s">
        <v>148545</v>
      </c>
      <c r="C43076" t="s">
        <v>148546</v>
      </c>
      <c r="D43076" t="s">
        <v>148547</v>
      </c>
      <c r="E43076">
        <v>102300000</v>
      </c>
      <c r="F43076" t="s">
        <v>18</v>
      </c>
      <c r="G43076" t="s">
        <v>25</v>
      </c>
      <c r="H43076" t="s">
        <v>64</v>
      </c>
      <c r="I43076" t="s">
        <v>65</v>
      </c>
      <c r="J43076" t="s">
        <v>1251</v>
      </c>
      <c r="K43076">
        <v>6</v>
      </c>
      <c r="L43076" s="1">
        <v>39995</v>
      </c>
      <c r="M43076" s="1">
        <v>39995</v>
      </c>
      <c r="N43076" s="1">
        <v>41941</v>
      </c>
      <c r="O43076"/>
      <c r="P43076"/>
      <c r="Q43076"/>
      <c r="R43076"/>
    </row>
    <row r="43077" spans="1:18" x14ac:dyDescent="0.2">
      <c r="A43077" t="s">
        <v>148548</v>
      </c>
      <c r="B43077" t="s">
        <v>148549</v>
      </c>
      <c r="C43077" t="s">
        <v>148550</v>
      </c>
      <c r="D43077" t="s">
        <v>94</v>
      </c>
      <c r="E43077">
        <v>235000</v>
      </c>
      <c r="F43077" t="s">
        <v>18</v>
      </c>
      <c r="G43077" t="s">
        <v>25</v>
      </c>
      <c r="H43077" t="s">
        <v>99</v>
      </c>
      <c r="I43077" t="s">
        <v>100</v>
      </c>
      <c r="J43077" t="s">
        <v>36884</v>
      </c>
      <c r="K43077">
        <v>2</v>
      </c>
      <c r="L43077" s="1">
        <v>40664</v>
      </c>
      <c r="M43077" s="1">
        <v>41037</v>
      </c>
      <c r="N43077" s="1">
        <v>41597</v>
      </c>
    </row>
    <row r="43078" spans="1:18" hidden="1" x14ac:dyDescent="0.2">
      <c r="A43078" t="s">
        <v>148551</v>
      </c>
      <c r="B43078" t="s">
        <v>148552</v>
      </c>
      <c r="C43078" t="s">
        <v>148553</v>
      </c>
      <c r="D43078" t="s">
        <v>42</v>
      </c>
      <c r="E43078">
        <v>38745</v>
      </c>
      <c r="F43078" t="s">
        <v>18</v>
      </c>
      <c r="G43078" t="s">
        <v>128</v>
      </c>
      <c r="H43078" t="s">
        <v>33508</v>
      </c>
      <c r="I43078" t="s">
        <v>130</v>
      </c>
      <c r="J43078" t="s">
        <v>33509</v>
      </c>
      <c r="K43078">
        <v>1</v>
      </c>
      <c r="M43078" s="1">
        <v>40824</v>
      </c>
      <c r="N43078" s="1">
        <v>40824</v>
      </c>
      <c r="O43078"/>
      <c r="P43078"/>
      <c r="Q43078"/>
      <c r="R43078"/>
    </row>
    <row r="43079" spans="1:18" x14ac:dyDescent="0.2">
      <c r="A43079" t="s">
        <v>148554</v>
      </c>
      <c r="B43079" t="s">
        <v>148555</v>
      </c>
      <c r="C43079" t="s">
        <v>148556</v>
      </c>
      <c r="D43079" t="s">
        <v>718</v>
      </c>
      <c r="E43079">
        <v>180000</v>
      </c>
      <c r="F43079" t="s">
        <v>18</v>
      </c>
      <c r="K43079">
        <v>1</v>
      </c>
      <c r="L43079" s="1">
        <v>38139</v>
      </c>
      <c r="M43079" s="1">
        <v>39891</v>
      </c>
      <c r="N43079" s="1">
        <v>39891</v>
      </c>
    </row>
    <row r="43080" spans="1:18" hidden="1" x14ac:dyDescent="0.2">
      <c r="A43080" t="s">
        <v>148557</v>
      </c>
      <c r="B43080" t="s">
        <v>148558</v>
      </c>
      <c r="C43080" t="s">
        <v>148559</v>
      </c>
      <c r="D43080" t="s">
        <v>357</v>
      </c>
      <c r="E43080">
        <v>4532040</v>
      </c>
      <c r="F43080" t="s">
        <v>18</v>
      </c>
      <c r="G43080" t="s">
        <v>650</v>
      </c>
      <c r="H43080">
        <v>3</v>
      </c>
      <c r="I43080" t="s">
        <v>8350</v>
      </c>
      <c r="J43080" t="s">
        <v>148560</v>
      </c>
      <c r="K43080">
        <v>2</v>
      </c>
      <c r="L43080" s="1">
        <v>37987</v>
      </c>
      <c r="M43080" s="1">
        <v>40151</v>
      </c>
      <c r="N43080" s="1">
        <v>41485</v>
      </c>
      <c r="O43080"/>
      <c r="P43080"/>
      <c r="Q43080"/>
      <c r="R43080"/>
    </row>
    <row r="43081" spans="1:18" x14ac:dyDescent="0.2">
      <c r="A43081" t="s">
        <v>148561</v>
      </c>
      <c r="B43081" t="s">
        <v>148562</v>
      </c>
      <c r="C43081" t="s">
        <v>148563</v>
      </c>
      <c r="D43081" t="s">
        <v>633</v>
      </c>
      <c r="E43081">
        <v>24300000</v>
      </c>
      <c r="F43081" t="s">
        <v>18</v>
      </c>
      <c r="G43081" t="s">
        <v>25</v>
      </c>
      <c r="H43081" t="s">
        <v>121</v>
      </c>
      <c r="I43081" t="s">
        <v>122</v>
      </c>
      <c r="J43081" t="s">
        <v>122</v>
      </c>
      <c r="K43081">
        <v>3</v>
      </c>
      <c r="L43081" s="1">
        <v>40483</v>
      </c>
      <c r="M43081" s="1">
        <v>40452</v>
      </c>
      <c r="N43081" s="1">
        <v>42305</v>
      </c>
    </row>
    <row r="43082" spans="1:18" x14ac:dyDescent="0.2">
      <c r="A43082" t="s">
        <v>148564</v>
      </c>
      <c r="B43082" t="s">
        <v>148565</v>
      </c>
      <c r="C43082" t="s">
        <v>148566</v>
      </c>
      <c r="D43082" t="s">
        <v>4083</v>
      </c>
      <c r="E43082">
        <v>175000</v>
      </c>
      <c r="F43082" t="s">
        <v>207</v>
      </c>
      <c r="K43082">
        <v>1</v>
      </c>
      <c r="L43082" s="1">
        <v>42111</v>
      </c>
      <c r="M43082" s="1">
        <v>42005</v>
      </c>
      <c r="N43082" s="1">
        <v>42005</v>
      </c>
    </row>
    <row r="43083" spans="1:18" hidden="1" x14ac:dyDescent="0.2">
      <c r="A43083" t="s">
        <v>148567</v>
      </c>
      <c r="B43083" t="s">
        <v>148568</v>
      </c>
      <c r="C43083" t="s">
        <v>148569</v>
      </c>
      <c r="D43083" t="s">
        <v>148570</v>
      </c>
      <c r="E43083" t="s">
        <v>43</v>
      </c>
      <c r="F43083" t="s">
        <v>18</v>
      </c>
      <c r="G43083" t="s">
        <v>25</v>
      </c>
      <c r="H43083" t="s">
        <v>64</v>
      </c>
      <c r="I43083" t="s">
        <v>65</v>
      </c>
      <c r="J43083" t="s">
        <v>71</v>
      </c>
      <c r="K43083">
        <v>1</v>
      </c>
      <c r="L43083" s="1">
        <v>40210</v>
      </c>
      <c r="M43083" s="1">
        <v>40528</v>
      </c>
      <c r="N43083" s="1">
        <v>40528</v>
      </c>
      <c r="O43083"/>
      <c r="P43083"/>
      <c r="Q43083"/>
      <c r="R43083"/>
    </row>
    <row r="43084" spans="1:18" hidden="1" x14ac:dyDescent="0.2">
      <c r="A43084" t="s">
        <v>148571</v>
      </c>
      <c r="B43084" t="s">
        <v>148572</v>
      </c>
      <c r="C43084" t="s">
        <v>148573</v>
      </c>
      <c r="D43084" t="s">
        <v>1247</v>
      </c>
      <c r="E43084">
        <v>3251500</v>
      </c>
      <c r="F43084" t="s">
        <v>18</v>
      </c>
      <c r="G43084" t="s">
        <v>1062</v>
      </c>
      <c r="H43084">
        <v>5</v>
      </c>
      <c r="I43084" t="s">
        <v>1063</v>
      </c>
      <c r="J43084" t="s">
        <v>1063</v>
      </c>
      <c r="K43084">
        <v>1</v>
      </c>
      <c r="M43084" s="1">
        <v>41388</v>
      </c>
      <c r="N43084" s="1">
        <v>41388</v>
      </c>
      <c r="O43084"/>
      <c r="P43084"/>
      <c r="Q43084"/>
      <c r="R43084"/>
    </row>
    <row r="43085" spans="1:18" x14ac:dyDescent="0.2">
      <c r="A43085" t="s">
        <v>148574</v>
      </c>
      <c r="B43085" t="s">
        <v>148575</v>
      </c>
      <c r="C43085" t="s">
        <v>148576</v>
      </c>
      <c r="D43085" t="s">
        <v>36</v>
      </c>
      <c r="E43085">
        <v>250000</v>
      </c>
      <c r="F43085" t="s">
        <v>207</v>
      </c>
      <c r="K43085">
        <v>1</v>
      </c>
      <c r="L43085" s="1">
        <v>39188</v>
      </c>
      <c r="M43085" s="1">
        <v>39762</v>
      </c>
      <c r="N43085" s="1">
        <v>39762</v>
      </c>
    </row>
    <row r="43086" spans="1:18" x14ac:dyDescent="0.2">
      <c r="A43086" t="s">
        <v>148577</v>
      </c>
      <c r="B43086" t="s">
        <v>148578</v>
      </c>
      <c r="C43086" t="s">
        <v>148579</v>
      </c>
      <c r="D43086" t="s">
        <v>148580</v>
      </c>
      <c r="E43086">
        <v>10000</v>
      </c>
      <c r="F43086" t="s">
        <v>18</v>
      </c>
      <c r="G43086" t="s">
        <v>25</v>
      </c>
      <c r="H43086" t="s">
        <v>106</v>
      </c>
      <c r="I43086" t="s">
        <v>107</v>
      </c>
      <c r="J43086" t="s">
        <v>108</v>
      </c>
      <c r="K43086">
        <v>1</v>
      </c>
      <c r="L43086" s="1">
        <v>41852</v>
      </c>
      <c r="M43086" s="1">
        <v>41852</v>
      </c>
      <c r="N43086" s="1">
        <v>41852</v>
      </c>
    </row>
    <row r="43087" spans="1:18" hidden="1" x14ac:dyDescent="0.2">
      <c r="A43087" t="s">
        <v>148581</v>
      </c>
      <c r="B43087" t="s">
        <v>148582</v>
      </c>
      <c r="C43087" t="s">
        <v>148583</v>
      </c>
      <c r="D43087" t="s">
        <v>42</v>
      </c>
      <c r="E43087">
        <v>1200000</v>
      </c>
      <c r="F43087" t="s">
        <v>207</v>
      </c>
      <c r="G43087" t="s">
        <v>25</v>
      </c>
      <c r="H43087" t="s">
        <v>64</v>
      </c>
      <c r="I43087" t="s">
        <v>65</v>
      </c>
      <c r="J43087" t="s">
        <v>271</v>
      </c>
      <c r="K43087">
        <v>1</v>
      </c>
      <c r="M43087" s="1">
        <v>40087</v>
      </c>
      <c r="N43087" s="1">
        <v>40087</v>
      </c>
      <c r="O43087"/>
      <c r="P43087"/>
      <c r="Q43087"/>
      <c r="R43087"/>
    </row>
    <row r="43088" spans="1:18" hidden="1" x14ac:dyDescent="0.2">
      <c r="A43088" t="s">
        <v>148584</v>
      </c>
      <c r="B43088" t="s">
        <v>148585</v>
      </c>
      <c r="C43088" t="s">
        <v>148586</v>
      </c>
      <c r="D43088" t="s">
        <v>148587</v>
      </c>
      <c r="E43088">
        <v>439280</v>
      </c>
      <c r="F43088" t="s">
        <v>18</v>
      </c>
      <c r="G43088" t="s">
        <v>25</v>
      </c>
      <c r="H43088" t="s">
        <v>286</v>
      </c>
      <c r="I43088" t="s">
        <v>1030</v>
      </c>
      <c r="J43088" t="s">
        <v>1030</v>
      </c>
      <c r="K43088">
        <v>2</v>
      </c>
      <c r="L43088" s="1">
        <v>36161</v>
      </c>
      <c r="M43088" s="1">
        <v>39203</v>
      </c>
      <c r="N43088" s="1">
        <v>39661</v>
      </c>
      <c r="O43088"/>
      <c r="P43088"/>
      <c r="Q43088"/>
      <c r="R43088"/>
    </row>
    <row r="43089" spans="1:18" hidden="1" x14ac:dyDescent="0.2">
      <c r="A43089" t="s">
        <v>148588</v>
      </c>
      <c r="B43089" t="s">
        <v>148589</v>
      </c>
      <c r="C43089" t="s">
        <v>148590</v>
      </c>
      <c r="D43089" t="s">
        <v>544</v>
      </c>
      <c r="E43089" t="s">
        <v>43</v>
      </c>
      <c r="F43089" t="s">
        <v>18</v>
      </c>
      <c r="G43089" t="s">
        <v>699</v>
      </c>
      <c r="H43089">
        <v>5</v>
      </c>
      <c r="I43089" t="s">
        <v>700</v>
      </c>
      <c r="J43089" t="s">
        <v>3447</v>
      </c>
      <c r="K43089">
        <v>1</v>
      </c>
      <c r="L43089" s="1">
        <v>41640</v>
      </c>
      <c r="M43089" s="1">
        <v>41277</v>
      </c>
      <c r="N43089" s="1">
        <v>41277</v>
      </c>
      <c r="O43089"/>
      <c r="P43089"/>
      <c r="Q43089"/>
      <c r="R43089"/>
    </row>
    <row r="43090" spans="1:18" hidden="1" x14ac:dyDescent="0.2">
      <c r="A43090" t="s">
        <v>148591</v>
      </c>
      <c r="B43090" t="s">
        <v>148592</v>
      </c>
      <c r="C43090" t="s">
        <v>148593</v>
      </c>
      <c r="D43090" t="s">
        <v>11181</v>
      </c>
      <c r="E43090">
        <v>386386</v>
      </c>
      <c r="F43090" t="s">
        <v>18</v>
      </c>
      <c r="G43090" t="s">
        <v>39942</v>
      </c>
      <c r="H43090">
        <v>10</v>
      </c>
      <c r="I43090" t="s">
        <v>40418</v>
      </c>
      <c r="J43090" t="s">
        <v>40419</v>
      </c>
      <c r="K43090">
        <v>2</v>
      </c>
      <c r="L43090" s="1">
        <v>41153</v>
      </c>
      <c r="M43090" s="1">
        <v>41548</v>
      </c>
      <c r="N43090" s="1">
        <v>41699</v>
      </c>
      <c r="O43090"/>
      <c r="P43090"/>
      <c r="Q43090"/>
      <c r="R43090"/>
    </row>
    <row r="43091" spans="1:18" x14ac:dyDescent="0.2">
      <c r="A43091" t="s">
        <v>148594</v>
      </c>
      <c r="B43091" t="s">
        <v>148595</v>
      </c>
      <c r="C43091" t="s">
        <v>148596</v>
      </c>
      <c r="D43091" t="s">
        <v>56</v>
      </c>
      <c r="E43091">
        <v>75000000</v>
      </c>
      <c r="F43091" t="s">
        <v>18</v>
      </c>
      <c r="G43091" t="s">
        <v>25</v>
      </c>
      <c r="H43091" t="s">
        <v>64</v>
      </c>
      <c r="I43091" t="s">
        <v>65</v>
      </c>
      <c r="J43091" t="s">
        <v>984</v>
      </c>
      <c r="K43091">
        <v>3</v>
      </c>
      <c r="L43091" s="1">
        <v>40756</v>
      </c>
      <c r="M43091" s="1">
        <v>40770</v>
      </c>
      <c r="N43091" s="1">
        <v>42017</v>
      </c>
    </row>
    <row r="43092" spans="1:18" hidden="1" x14ac:dyDescent="0.2">
      <c r="A43092" t="s">
        <v>148597</v>
      </c>
      <c r="B43092" t="s">
        <v>148598</v>
      </c>
      <c r="C43092" t="s">
        <v>148599</v>
      </c>
      <c r="D43092" t="s">
        <v>148600</v>
      </c>
      <c r="E43092">
        <v>103235793</v>
      </c>
      <c r="F43092" t="s">
        <v>18</v>
      </c>
      <c r="G43092" t="s">
        <v>25</v>
      </c>
      <c r="H43092" t="s">
        <v>64</v>
      </c>
      <c r="I43092" t="s">
        <v>65</v>
      </c>
      <c r="J43092" t="s">
        <v>1160</v>
      </c>
      <c r="K43092">
        <v>3</v>
      </c>
      <c r="L43092" s="1">
        <v>40848</v>
      </c>
      <c r="M43092" s="1">
        <v>40889</v>
      </c>
      <c r="N43092" s="1">
        <v>42261</v>
      </c>
      <c r="O43092"/>
      <c r="P43092"/>
      <c r="Q43092"/>
      <c r="R43092"/>
    </row>
    <row r="43093" spans="1:18" hidden="1" x14ac:dyDescent="0.2">
      <c r="A43093" t="s">
        <v>148601</v>
      </c>
      <c r="B43093" t="s">
        <v>148602</v>
      </c>
      <c r="C43093" t="s">
        <v>148603</v>
      </c>
      <c r="D43093" t="s">
        <v>148604</v>
      </c>
      <c r="E43093">
        <v>165175</v>
      </c>
      <c r="F43093" t="s">
        <v>18</v>
      </c>
      <c r="G43093" t="s">
        <v>25</v>
      </c>
      <c r="H43093" t="s">
        <v>82</v>
      </c>
      <c r="I43093" t="s">
        <v>1764</v>
      </c>
      <c r="J43093" t="s">
        <v>2524</v>
      </c>
      <c r="K43093">
        <v>1</v>
      </c>
      <c r="L43093" s="1">
        <v>42005</v>
      </c>
      <c r="M43093" s="1">
        <v>42272</v>
      </c>
      <c r="N43093" s="1">
        <v>42272</v>
      </c>
      <c r="O43093"/>
      <c r="P43093"/>
      <c r="Q43093"/>
      <c r="R43093"/>
    </row>
    <row r="43094" spans="1:18" hidden="1" x14ac:dyDescent="0.2">
      <c r="A43094" t="s">
        <v>148605</v>
      </c>
      <c r="B43094" t="s">
        <v>148606</v>
      </c>
      <c r="C43094" t="s">
        <v>148607</v>
      </c>
      <c r="D43094" t="s">
        <v>148608</v>
      </c>
      <c r="E43094">
        <v>340419</v>
      </c>
      <c r="F43094" t="s">
        <v>207</v>
      </c>
      <c r="G43094" t="s">
        <v>25</v>
      </c>
      <c r="H43094" t="s">
        <v>527</v>
      </c>
      <c r="I43094" t="s">
        <v>528</v>
      </c>
      <c r="J43094" t="s">
        <v>529</v>
      </c>
      <c r="K43094">
        <v>1</v>
      </c>
      <c r="L43094" s="1">
        <v>40909</v>
      </c>
      <c r="M43094" s="1">
        <v>41185</v>
      </c>
      <c r="N43094" s="1">
        <v>41185</v>
      </c>
      <c r="O43094"/>
      <c r="P43094"/>
      <c r="Q43094"/>
      <c r="R43094"/>
    </row>
    <row r="43095" spans="1:18" hidden="1" x14ac:dyDescent="0.2">
      <c r="A43095" t="s">
        <v>148609</v>
      </c>
      <c r="B43095" t="s">
        <v>148610</v>
      </c>
      <c r="C43095" t="s">
        <v>148611</v>
      </c>
      <c r="D43095" t="s">
        <v>36</v>
      </c>
      <c r="E43095" t="s">
        <v>43</v>
      </c>
      <c r="F43095" t="s">
        <v>18</v>
      </c>
      <c r="G43095" t="s">
        <v>25</v>
      </c>
      <c r="H43095" t="s">
        <v>64</v>
      </c>
      <c r="I43095" t="s">
        <v>65</v>
      </c>
      <c r="J43095" t="s">
        <v>2971</v>
      </c>
      <c r="K43095">
        <v>1</v>
      </c>
      <c r="L43095" s="1">
        <v>38991</v>
      </c>
      <c r="M43095" s="1">
        <v>38991</v>
      </c>
      <c r="N43095" s="1">
        <v>38991</v>
      </c>
      <c r="O43095"/>
      <c r="P43095"/>
      <c r="Q43095"/>
      <c r="R43095"/>
    </row>
    <row r="43096" spans="1:18" hidden="1" x14ac:dyDescent="0.2">
      <c r="A43096" t="s">
        <v>148612</v>
      </c>
      <c r="B43096" t="s">
        <v>148613</v>
      </c>
      <c r="E43096">
        <v>1000000</v>
      </c>
      <c r="F43096" t="s">
        <v>18</v>
      </c>
      <c r="G43096" t="s">
        <v>25</v>
      </c>
      <c r="H43096" t="s">
        <v>64</v>
      </c>
      <c r="I43096" t="s">
        <v>1221</v>
      </c>
      <c r="J43096" t="s">
        <v>8968</v>
      </c>
      <c r="K43096">
        <v>1</v>
      </c>
      <c r="M43096" s="1">
        <v>41736</v>
      </c>
      <c r="N43096" s="1">
        <v>41736</v>
      </c>
      <c r="O43096"/>
      <c r="P43096"/>
      <c r="Q43096"/>
      <c r="R43096"/>
    </row>
    <row r="43097" spans="1:18" hidden="1" x14ac:dyDescent="0.2">
      <c r="A43097" t="s">
        <v>148614</v>
      </c>
      <c r="B43097" t="s">
        <v>148615</v>
      </c>
      <c r="C43097" t="s">
        <v>148616</v>
      </c>
      <c r="D43097" t="s">
        <v>148617</v>
      </c>
      <c r="E43097">
        <v>1534000</v>
      </c>
      <c r="F43097" t="s">
        <v>18</v>
      </c>
      <c r="G43097" t="s">
        <v>4881</v>
      </c>
      <c r="I43097" t="s">
        <v>4882</v>
      </c>
      <c r="J43097" t="s">
        <v>4882</v>
      </c>
      <c r="K43097">
        <v>3</v>
      </c>
      <c r="L43097" s="1">
        <v>39814</v>
      </c>
      <c r="M43097" s="1">
        <v>39448</v>
      </c>
      <c r="N43097" s="1">
        <v>40588</v>
      </c>
      <c r="O43097"/>
      <c r="P43097"/>
      <c r="Q43097"/>
      <c r="R43097"/>
    </row>
    <row r="43098" spans="1:18" x14ac:dyDescent="0.2">
      <c r="A43098" t="s">
        <v>148618</v>
      </c>
      <c r="B43098" t="s">
        <v>148619</v>
      </c>
      <c r="D43098" t="s">
        <v>933</v>
      </c>
      <c r="E43098">
        <v>21000000</v>
      </c>
      <c r="F43098" t="s">
        <v>18</v>
      </c>
      <c r="G43098" t="s">
        <v>25</v>
      </c>
      <c r="H43098" t="s">
        <v>99</v>
      </c>
      <c r="I43098" t="s">
        <v>100</v>
      </c>
      <c r="J43098" t="s">
        <v>20978</v>
      </c>
      <c r="K43098">
        <v>2</v>
      </c>
      <c r="L43098" s="1">
        <v>36161</v>
      </c>
      <c r="M43098" s="1">
        <v>38330</v>
      </c>
      <c r="N43098" s="1">
        <v>38691</v>
      </c>
    </row>
    <row r="43099" spans="1:18" x14ac:dyDescent="0.2">
      <c r="A43099" t="s">
        <v>148620</v>
      </c>
      <c r="B43099" t="s">
        <v>148621</v>
      </c>
      <c r="C43099" t="s">
        <v>148622</v>
      </c>
      <c r="D43099" t="s">
        <v>445</v>
      </c>
      <c r="E43099">
        <v>18000000</v>
      </c>
      <c r="F43099" t="s">
        <v>18</v>
      </c>
      <c r="G43099" t="s">
        <v>25</v>
      </c>
      <c r="H43099" t="s">
        <v>106</v>
      </c>
      <c r="I43099" t="s">
        <v>107</v>
      </c>
      <c r="J43099" t="s">
        <v>15753</v>
      </c>
      <c r="K43099">
        <v>2</v>
      </c>
      <c r="L43099" s="1">
        <v>40179</v>
      </c>
      <c r="M43099" s="1">
        <v>40688</v>
      </c>
      <c r="N43099" s="1">
        <v>41443</v>
      </c>
    </row>
    <row r="43100" spans="1:18" hidden="1" x14ac:dyDescent="0.2">
      <c r="A43100" t="s">
        <v>148623</v>
      </c>
      <c r="B43100" t="s">
        <v>148624</v>
      </c>
      <c r="C43100" t="s">
        <v>148625</v>
      </c>
      <c r="D43100" t="s">
        <v>741</v>
      </c>
      <c r="E43100">
        <v>5315541</v>
      </c>
      <c r="F43100" t="s">
        <v>18</v>
      </c>
      <c r="G43100" t="s">
        <v>25</v>
      </c>
      <c r="H43100" t="s">
        <v>89</v>
      </c>
      <c r="I43100" t="s">
        <v>1132</v>
      </c>
      <c r="J43100" t="s">
        <v>1133</v>
      </c>
      <c r="K43100">
        <v>3</v>
      </c>
      <c r="L43100" s="1">
        <v>39083</v>
      </c>
      <c r="M43100" s="1">
        <v>40577</v>
      </c>
      <c r="N43100" s="1">
        <v>41031</v>
      </c>
      <c r="O43100"/>
      <c r="P43100"/>
      <c r="Q43100"/>
      <c r="R43100"/>
    </row>
    <row r="43101" spans="1:18" x14ac:dyDescent="0.2">
      <c r="A43101" t="s">
        <v>148626</v>
      </c>
      <c r="B43101" t="s">
        <v>148627</v>
      </c>
      <c r="C43101" t="s">
        <v>148628</v>
      </c>
      <c r="D43101" t="s">
        <v>42</v>
      </c>
      <c r="E43101">
        <v>17000</v>
      </c>
      <c r="F43101" t="s">
        <v>18</v>
      </c>
      <c r="G43101" t="s">
        <v>25</v>
      </c>
      <c r="H43101" t="s">
        <v>142</v>
      </c>
      <c r="I43101" t="s">
        <v>143</v>
      </c>
      <c r="J43101" t="s">
        <v>143</v>
      </c>
      <c r="K43101">
        <v>1</v>
      </c>
      <c r="L43101" s="1">
        <v>40544</v>
      </c>
      <c r="M43101" s="1">
        <v>41153</v>
      </c>
      <c r="N43101" s="1">
        <v>41153</v>
      </c>
    </row>
    <row r="43102" spans="1:18" hidden="1" x14ac:dyDescent="0.2">
      <c r="A43102" t="s">
        <v>148629</v>
      </c>
      <c r="B43102" t="s">
        <v>148627</v>
      </c>
      <c r="C43102" t="s">
        <v>148630</v>
      </c>
      <c r="D43102" t="s">
        <v>148631</v>
      </c>
      <c r="E43102">
        <v>7237193</v>
      </c>
      <c r="F43102" t="s">
        <v>18</v>
      </c>
      <c r="G43102" t="s">
        <v>25</v>
      </c>
      <c r="H43102" t="s">
        <v>44</v>
      </c>
      <c r="I43102" t="s">
        <v>282</v>
      </c>
      <c r="J43102" t="s">
        <v>282</v>
      </c>
      <c r="K43102">
        <v>7</v>
      </c>
      <c r="L43102" s="1">
        <v>40029</v>
      </c>
      <c r="M43102" s="1">
        <v>40483</v>
      </c>
      <c r="N43102" s="1">
        <v>42111</v>
      </c>
      <c r="O43102"/>
      <c r="P43102"/>
      <c r="Q43102"/>
      <c r="R43102"/>
    </row>
    <row r="43103" spans="1:18" x14ac:dyDescent="0.2">
      <c r="A43103" t="s">
        <v>148632</v>
      </c>
      <c r="B43103" t="s">
        <v>148633</v>
      </c>
      <c r="C43103" t="s">
        <v>148634</v>
      </c>
      <c r="D43103" t="s">
        <v>36</v>
      </c>
      <c r="E43103">
        <v>120000</v>
      </c>
      <c r="F43103" t="s">
        <v>18</v>
      </c>
      <c r="G43103" t="s">
        <v>25</v>
      </c>
      <c r="H43103" t="s">
        <v>430</v>
      </c>
      <c r="I43103" t="s">
        <v>7659</v>
      </c>
      <c r="J43103" t="s">
        <v>61918</v>
      </c>
      <c r="K43103">
        <v>1</v>
      </c>
      <c r="L43103" s="1">
        <v>40179</v>
      </c>
      <c r="M43103" s="1">
        <v>40544</v>
      </c>
      <c r="N43103" s="1">
        <v>40544</v>
      </c>
    </row>
    <row r="43104" spans="1:18" x14ac:dyDescent="0.2">
      <c r="A43104" t="s">
        <v>148635</v>
      </c>
      <c r="B43104" t="s">
        <v>148636</v>
      </c>
      <c r="C43104" t="s">
        <v>148637</v>
      </c>
      <c r="D43104" t="s">
        <v>148638</v>
      </c>
      <c r="E43104">
        <v>20000000</v>
      </c>
      <c r="F43104" t="s">
        <v>113</v>
      </c>
      <c r="G43104" t="s">
        <v>57</v>
      </c>
      <c r="H43104" t="s">
        <v>202</v>
      </c>
      <c r="I43104" t="s">
        <v>203</v>
      </c>
      <c r="J43104" t="s">
        <v>249</v>
      </c>
      <c r="K43104">
        <v>3</v>
      </c>
      <c r="L43104" s="1">
        <v>39814</v>
      </c>
      <c r="M43104" s="1">
        <v>40207</v>
      </c>
      <c r="N43104" s="1">
        <v>41403</v>
      </c>
    </row>
    <row r="43105" spans="1:18" x14ac:dyDescent="0.2">
      <c r="A43105" t="s">
        <v>148639</v>
      </c>
      <c r="B43105" t="s">
        <v>148640</v>
      </c>
      <c r="C43105" t="s">
        <v>148641</v>
      </c>
      <c r="E43105">
        <v>5000000</v>
      </c>
      <c r="F43105" t="s">
        <v>18</v>
      </c>
      <c r="G43105" t="s">
        <v>128</v>
      </c>
      <c r="H43105" t="s">
        <v>3010</v>
      </c>
      <c r="I43105" t="s">
        <v>130</v>
      </c>
      <c r="J43105" t="s">
        <v>3011</v>
      </c>
      <c r="K43105">
        <v>1</v>
      </c>
      <c r="L43105" s="1">
        <v>40544</v>
      </c>
      <c r="M43105" s="1">
        <v>42320</v>
      </c>
      <c r="N43105" s="1">
        <v>42320</v>
      </c>
    </row>
    <row r="43106" spans="1:18" x14ac:dyDescent="0.2">
      <c r="A43106" t="s">
        <v>148642</v>
      </c>
      <c r="B43106" t="s">
        <v>148643</v>
      </c>
      <c r="C43106" t="s">
        <v>148644</v>
      </c>
      <c r="D43106" t="s">
        <v>148645</v>
      </c>
      <c r="E43106">
        <v>4000000</v>
      </c>
      <c r="F43106" t="s">
        <v>18</v>
      </c>
      <c r="G43106" t="s">
        <v>25</v>
      </c>
      <c r="H43106" t="s">
        <v>64</v>
      </c>
      <c r="I43106" t="s">
        <v>65</v>
      </c>
      <c r="J43106" t="s">
        <v>1402</v>
      </c>
      <c r="K43106">
        <v>1</v>
      </c>
      <c r="L43106" s="1">
        <v>41640</v>
      </c>
      <c r="M43106" s="1">
        <v>42171</v>
      </c>
      <c r="N43106" s="1">
        <v>42171</v>
      </c>
    </row>
    <row r="43107" spans="1:18" x14ac:dyDescent="0.2">
      <c r="A43107" t="s">
        <v>148646</v>
      </c>
      <c r="B43107" t="s">
        <v>148647</v>
      </c>
      <c r="C43107" t="s">
        <v>148648</v>
      </c>
      <c r="D43107" t="s">
        <v>148649</v>
      </c>
      <c r="E43107">
        <v>25000</v>
      </c>
      <c r="F43107" t="s">
        <v>18</v>
      </c>
      <c r="G43107" t="s">
        <v>25</v>
      </c>
      <c r="H43107" t="s">
        <v>158</v>
      </c>
      <c r="I43107" t="s">
        <v>244</v>
      </c>
      <c r="J43107" t="s">
        <v>244</v>
      </c>
      <c r="K43107">
        <v>1</v>
      </c>
      <c r="L43107" s="1">
        <v>41883</v>
      </c>
      <c r="M43107" s="1">
        <v>42005</v>
      </c>
      <c r="N43107" s="1">
        <v>42005</v>
      </c>
    </row>
    <row r="43108" spans="1:18" hidden="1" x14ac:dyDescent="0.2">
      <c r="A43108" t="s">
        <v>148650</v>
      </c>
      <c r="B43108" t="s">
        <v>148651</v>
      </c>
      <c r="C43108" t="s">
        <v>148652</v>
      </c>
      <c r="D43108" t="s">
        <v>42</v>
      </c>
      <c r="E43108">
        <v>25892230</v>
      </c>
      <c r="F43108" t="s">
        <v>113</v>
      </c>
      <c r="G43108" t="s">
        <v>25</v>
      </c>
      <c r="H43108" t="s">
        <v>89</v>
      </c>
      <c r="I43108" t="s">
        <v>3569</v>
      </c>
      <c r="J43108" t="s">
        <v>3569</v>
      </c>
      <c r="K43108">
        <v>5</v>
      </c>
      <c r="L43108" s="1">
        <v>37257</v>
      </c>
      <c r="M43108" s="1">
        <v>37834</v>
      </c>
      <c r="N43108" s="1">
        <v>40421</v>
      </c>
      <c r="O43108"/>
      <c r="P43108"/>
      <c r="Q43108"/>
      <c r="R43108"/>
    </row>
    <row r="43109" spans="1:18" hidden="1" x14ac:dyDescent="0.2">
      <c r="A43109" t="s">
        <v>148653</v>
      </c>
      <c r="B43109" t="s">
        <v>148654</v>
      </c>
      <c r="C43109" t="s">
        <v>148655</v>
      </c>
      <c r="D43109" t="s">
        <v>94</v>
      </c>
      <c r="E43109">
        <v>1272000</v>
      </c>
      <c r="F43109" t="s">
        <v>18</v>
      </c>
      <c r="G43109" t="s">
        <v>25</v>
      </c>
      <c r="H43109" t="s">
        <v>430</v>
      </c>
      <c r="I43109" t="s">
        <v>528</v>
      </c>
      <c r="J43109" t="s">
        <v>8304</v>
      </c>
      <c r="K43109">
        <v>1</v>
      </c>
      <c r="L43109" s="1">
        <v>40909</v>
      </c>
      <c r="M43109" s="1">
        <v>42227</v>
      </c>
      <c r="N43109" s="1">
        <v>42227</v>
      </c>
      <c r="O43109"/>
      <c r="P43109"/>
      <c r="Q43109"/>
      <c r="R43109"/>
    </row>
    <row r="43110" spans="1:18" hidden="1" x14ac:dyDescent="0.2">
      <c r="A43110" t="s">
        <v>148656</v>
      </c>
      <c r="B43110" t="s">
        <v>148657</v>
      </c>
      <c r="C43110" t="s">
        <v>148658</v>
      </c>
      <c r="D43110" t="s">
        <v>148659</v>
      </c>
      <c r="E43110">
        <v>28850000</v>
      </c>
      <c r="F43110" t="s">
        <v>18</v>
      </c>
      <c r="G43110" t="s">
        <v>25</v>
      </c>
      <c r="H43110" t="s">
        <v>64</v>
      </c>
      <c r="I43110" t="s">
        <v>65</v>
      </c>
      <c r="J43110" t="s">
        <v>4127</v>
      </c>
      <c r="K43110">
        <v>2</v>
      </c>
      <c r="L43110" s="1">
        <v>40787</v>
      </c>
      <c r="M43110" s="1">
        <v>41002</v>
      </c>
      <c r="N43110" s="1">
        <v>41340</v>
      </c>
      <c r="O43110"/>
      <c r="P43110"/>
      <c r="Q43110"/>
      <c r="R43110"/>
    </row>
    <row r="43111" spans="1:18" x14ac:dyDescent="0.2">
      <c r="A43111" t="s">
        <v>148660</v>
      </c>
      <c r="B43111" t="s">
        <v>148661</v>
      </c>
      <c r="C43111" t="s">
        <v>148662</v>
      </c>
      <c r="D43111" t="s">
        <v>148663</v>
      </c>
      <c r="E43111">
        <v>63000000</v>
      </c>
      <c r="F43111" t="s">
        <v>113</v>
      </c>
      <c r="G43111" t="s">
        <v>25</v>
      </c>
      <c r="H43111" t="s">
        <v>106</v>
      </c>
      <c r="I43111" t="s">
        <v>107</v>
      </c>
      <c r="J43111" t="s">
        <v>108</v>
      </c>
      <c r="K43111">
        <v>1</v>
      </c>
      <c r="L43111" s="1">
        <v>35065</v>
      </c>
      <c r="M43111" s="1">
        <v>38560</v>
      </c>
      <c r="N43111" s="1">
        <v>38560</v>
      </c>
    </row>
    <row r="43112" spans="1:18" hidden="1" x14ac:dyDescent="0.2">
      <c r="A43112" t="s">
        <v>148664</v>
      </c>
      <c r="B43112" t="s">
        <v>148665</v>
      </c>
      <c r="E43112" t="s">
        <v>43</v>
      </c>
      <c r="F43112" t="s">
        <v>18</v>
      </c>
      <c r="K43112">
        <v>1</v>
      </c>
      <c r="M43112" s="1">
        <v>42005</v>
      </c>
      <c r="N43112" s="1">
        <v>42005</v>
      </c>
      <c r="O43112"/>
      <c r="P43112"/>
      <c r="Q43112"/>
      <c r="R43112"/>
    </row>
    <row r="43113" spans="1:18" hidden="1" x14ac:dyDescent="0.2">
      <c r="A43113" t="s">
        <v>148666</v>
      </c>
      <c r="B43113" t="s">
        <v>148667</v>
      </c>
      <c r="C43113" t="s">
        <v>148668</v>
      </c>
      <c r="D43113" t="s">
        <v>42</v>
      </c>
      <c r="E43113">
        <v>3686169</v>
      </c>
      <c r="F43113" t="s">
        <v>18</v>
      </c>
      <c r="G43113" t="s">
        <v>25</v>
      </c>
      <c r="H43113" t="s">
        <v>121</v>
      </c>
      <c r="I43113" t="s">
        <v>528</v>
      </c>
      <c r="J43113" t="s">
        <v>4694</v>
      </c>
      <c r="K43113">
        <v>1</v>
      </c>
      <c r="M43113" s="1">
        <v>40357</v>
      </c>
      <c r="N43113" s="1">
        <v>40357</v>
      </c>
      <c r="O43113"/>
      <c r="P43113"/>
      <c r="Q43113"/>
      <c r="R43113"/>
    </row>
    <row r="43114" spans="1:18" hidden="1" x14ac:dyDescent="0.2">
      <c r="A43114" t="s">
        <v>148669</v>
      </c>
      <c r="B43114" t="s">
        <v>148670</v>
      </c>
      <c r="C43114" t="s">
        <v>148671</v>
      </c>
      <c r="D43114" t="s">
        <v>3932</v>
      </c>
      <c r="E43114">
        <v>75000</v>
      </c>
      <c r="F43114" t="s">
        <v>18</v>
      </c>
      <c r="G43114" t="s">
        <v>25</v>
      </c>
      <c r="H43114" t="s">
        <v>106</v>
      </c>
      <c r="I43114" t="s">
        <v>107</v>
      </c>
      <c r="J43114" t="s">
        <v>15753</v>
      </c>
      <c r="K43114">
        <v>1</v>
      </c>
      <c r="M43114" s="1">
        <v>40800</v>
      </c>
      <c r="N43114" s="1">
        <v>40800</v>
      </c>
      <c r="O43114"/>
      <c r="P43114"/>
      <c r="Q43114"/>
      <c r="R43114"/>
    </row>
    <row r="43115" spans="1:18" hidden="1" x14ac:dyDescent="0.2">
      <c r="A43115" t="s">
        <v>148672</v>
      </c>
      <c r="B43115" t="s">
        <v>148673</v>
      </c>
      <c r="C43115" t="s">
        <v>148674</v>
      </c>
      <c r="D43115" t="s">
        <v>56</v>
      </c>
      <c r="E43115">
        <v>40030000</v>
      </c>
      <c r="F43115" t="s">
        <v>207</v>
      </c>
      <c r="G43115" t="s">
        <v>25</v>
      </c>
      <c r="H43115" t="s">
        <v>158</v>
      </c>
      <c r="I43115" t="s">
        <v>244</v>
      </c>
      <c r="J43115" t="s">
        <v>327</v>
      </c>
      <c r="K43115">
        <v>4</v>
      </c>
      <c r="M43115" s="1">
        <v>38062</v>
      </c>
      <c r="N43115" s="1">
        <v>40056</v>
      </c>
      <c r="O43115"/>
      <c r="P43115"/>
      <c r="Q43115"/>
      <c r="R43115"/>
    </row>
    <row r="43116" spans="1:18" hidden="1" x14ac:dyDescent="0.2">
      <c r="A43116" t="s">
        <v>148675</v>
      </c>
      <c r="B43116" t="s">
        <v>148676</v>
      </c>
      <c r="C43116" t="s">
        <v>148677</v>
      </c>
      <c r="D43116" t="s">
        <v>148678</v>
      </c>
      <c r="E43116">
        <v>20993787</v>
      </c>
      <c r="F43116" t="s">
        <v>18</v>
      </c>
      <c r="G43116" t="s">
        <v>25</v>
      </c>
      <c r="H43116" t="s">
        <v>44</v>
      </c>
      <c r="I43116" t="s">
        <v>282</v>
      </c>
      <c r="J43116" t="s">
        <v>282</v>
      </c>
      <c r="K43116">
        <v>3</v>
      </c>
      <c r="L43116" s="1">
        <v>40544</v>
      </c>
      <c r="M43116" s="1">
        <v>41254</v>
      </c>
      <c r="N43116" s="1">
        <v>42011</v>
      </c>
      <c r="O43116"/>
      <c r="P43116"/>
      <c r="Q43116"/>
      <c r="R43116"/>
    </row>
    <row r="43117" spans="1:18" x14ac:dyDescent="0.2">
      <c r="A43117" t="s">
        <v>148679</v>
      </c>
      <c r="B43117" t="s">
        <v>148680</v>
      </c>
      <c r="C43117" t="s">
        <v>148681</v>
      </c>
      <c r="D43117" t="s">
        <v>148682</v>
      </c>
      <c r="E43117">
        <v>5500000</v>
      </c>
      <c r="F43117" t="s">
        <v>113</v>
      </c>
      <c r="G43117" t="s">
        <v>25</v>
      </c>
      <c r="H43117" t="s">
        <v>64</v>
      </c>
      <c r="I43117" t="s">
        <v>65</v>
      </c>
      <c r="J43117" t="s">
        <v>271</v>
      </c>
      <c r="K43117">
        <v>2</v>
      </c>
      <c r="L43117" s="1">
        <v>41153</v>
      </c>
      <c r="M43117" s="1">
        <v>41496</v>
      </c>
      <c r="N43117" s="1">
        <v>41764</v>
      </c>
    </row>
    <row r="43118" spans="1:18" hidden="1" x14ac:dyDescent="0.2">
      <c r="A43118" t="s">
        <v>148683</v>
      </c>
      <c r="B43118" t="s">
        <v>148684</v>
      </c>
      <c r="C43118" t="s">
        <v>148685</v>
      </c>
      <c r="D43118" t="s">
        <v>766</v>
      </c>
      <c r="E43118">
        <v>8000000</v>
      </c>
      <c r="F43118" t="s">
        <v>18</v>
      </c>
      <c r="G43118" t="s">
        <v>25</v>
      </c>
      <c r="H43118" t="s">
        <v>430</v>
      </c>
      <c r="I43118" t="s">
        <v>6983</v>
      </c>
      <c r="J43118" t="s">
        <v>6983</v>
      </c>
      <c r="K43118">
        <v>1</v>
      </c>
      <c r="M43118" s="1">
        <v>39407</v>
      </c>
      <c r="N43118" s="1">
        <v>39407</v>
      </c>
      <c r="O43118"/>
      <c r="P43118"/>
      <c r="Q43118"/>
      <c r="R43118"/>
    </row>
    <row r="43119" spans="1:18" x14ac:dyDescent="0.2">
      <c r="A43119" t="s">
        <v>148686</v>
      </c>
      <c r="B43119" t="s">
        <v>148687</v>
      </c>
      <c r="C43119" t="s">
        <v>148688</v>
      </c>
      <c r="D43119" t="s">
        <v>148689</v>
      </c>
      <c r="E43119">
        <v>20000</v>
      </c>
      <c r="F43119" t="s">
        <v>18</v>
      </c>
      <c r="G43119" t="s">
        <v>25</v>
      </c>
      <c r="H43119" t="s">
        <v>106</v>
      </c>
      <c r="I43119" t="s">
        <v>107</v>
      </c>
      <c r="J43119" t="s">
        <v>5335</v>
      </c>
      <c r="K43119">
        <v>1</v>
      </c>
      <c r="L43119" s="1">
        <v>41974</v>
      </c>
      <c r="M43119" s="1">
        <v>42248</v>
      </c>
      <c r="N43119" s="1">
        <v>42248</v>
      </c>
    </row>
    <row r="43120" spans="1:18" hidden="1" x14ac:dyDescent="0.2">
      <c r="A43120" t="s">
        <v>148690</v>
      </c>
      <c r="B43120" t="s">
        <v>148691</v>
      </c>
      <c r="D43120" t="s">
        <v>94</v>
      </c>
      <c r="E43120" t="s">
        <v>43</v>
      </c>
      <c r="F43120" t="s">
        <v>18</v>
      </c>
      <c r="G43120" t="s">
        <v>25</v>
      </c>
      <c r="H43120" t="s">
        <v>4968</v>
      </c>
      <c r="I43120" t="s">
        <v>4969</v>
      </c>
      <c r="J43120" t="s">
        <v>41419</v>
      </c>
      <c r="K43120">
        <v>1</v>
      </c>
      <c r="L43120" s="1">
        <v>41946</v>
      </c>
      <c r="M43120" s="1">
        <v>41947</v>
      </c>
      <c r="N43120" s="1">
        <v>41947</v>
      </c>
      <c r="O43120"/>
      <c r="P43120"/>
      <c r="Q43120"/>
      <c r="R43120"/>
    </row>
    <row r="43121" spans="1:18" hidden="1" x14ac:dyDescent="0.2">
      <c r="A43121" t="s">
        <v>148692</v>
      </c>
      <c r="B43121" t="s">
        <v>148693</v>
      </c>
      <c r="C43121" t="s">
        <v>148694</v>
      </c>
      <c r="D43121" t="s">
        <v>7913</v>
      </c>
      <c r="E43121" t="s">
        <v>43</v>
      </c>
      <c r="F43121" t="s">
        <v>18</v>
      </c>
      <c r="K43121">
        <v>1</v>
      </c>
      <c r="L43121" s="1">
        <v>41962</v>
      </c>
      <c r="M43121" s="1">
        <v>42142</v>
      </c>
      <c r="N43121" s="1">
        <v>42142</v>
      </c>
      <c r="O43121"/>
      <c r="P43121"/>
      <c r="Q43121"/>
      <c r="R43121"/>
    </row>
    <row r="43122" spans="1:18" hidden="1" x14ac:dyDescent="0.2">
      <c r="A43122" t="s">
        <v>148695</v>
      </c>
      <c r="B43122" t="s">
        <v>148696</v>
      </c>
      <c r="C43122" t="s">
        <v>148697</v>
      </c>
      <c r="D43122" t="s">
        <v>148698</v>
      </c>
      <c r="E43122" t="s">
        <v>43</v>
      </c>
      <c r="F43122" t="s">
        <v>18</v>
      </c>
      <c r="G43122" t="s">
        <v>25</v>
      </c>
      <c r="H43122" t="s">
        <v>89</v>
      </c>
      <c r="I43122" t="s">
        <v>1132</v>
      </c>
      <c r="J43122" t="s">
        <v>16885</v>
      </c>
      <c r="K43122">
        <v>1</v>
      </c>
      <c r="L43122" s="1">
        <v>41821</v>
      </c>
      <c r="M43122" s="1">
        <v>41604</v>
      </c>
      <c r="N43122" s="1">
        <v>41604</v>
      </c>
      <c r="O43122"/>
      <c r="P43122"/>
      <c r="Q43122"/>
      <c r="R43122"/>
    </row>
    <row r="43123" spans="1:18" hidden="1" x14ac:dyDescent="0.2">
      <c r="A43123" t="s">
        <v>148699</v>
      </c>
      <c r="B43123" t="s">
        <v>148700</v>
      </c>
      <c r="C43123" t="s">
        <v>148701</v>
      </c>
      <c r="D43123" t="s">
        <v>2479</v>
      </c>
      <c r="E43123" t="s">
        <v>43</v>
      </c>
      <c r="F43123" t="s">
        <v>18</v>
      </c>
      <c r="G43123" t="s">
        <v>25</v>
      </c>
      <c r="H43123" t="s">
        <v>158</v>
      </c>
      <c r="I43123" t="s">
        <v>2686</v>
      </c>
      <c r="J43123" t="s">
        <v>17148</v>
      </c>
      <c r="K43123">
        <v>1</v>
      </c>
      <c r="L43123" s="1">
        <v>41551</v>
      </c>
      <c r="M43123" s="1">
        <v>41898</v>
      </c>
      <c r="N43123" s="1">
        <v>41898</v>
      </c>
      <c r="O43123"/>
      <c r="P43123"/>
      <c r="Q43123"/>
      <c r="R43123"/>
    </row>
    <row r="43124" spans="1:18" hidden="1" x14ac:dyDescent="0.2">
      <c r="A43124" t="s">
        <v>148702</v>
      </c>
      <c r="B43124" t="s">
        <v>148703</v>
      </c>
      <c r="C43124" t="s">
        <v>148704</v>
      </c>
      <c r="D43124" t="s">
        <v>148705</v>
      </c>
      <c r="E43124">
        <v>71739591</v>
      </c>
      <c r="F43124" t="s">
        <v>18</v>
      </c>
      <c r="G43124" t="s">
        <v>25</v>
      </c>
      <c r="H43124" t="s">
        <v>142</v>
      </c>
      <c r="I43124" t="s">
        <v>143</v>
      </c>
      <c r="J43124" t="s">
        <v>143</v>
      </c>
      <c r="K43124">
        <v>6</v>
      </c>
      <c r="L43124" s="1">
        <v>39352</v>
      </c>
      <c r="M43124" s="1">
        <v>39083</v>
      </c>
      <c r="N43124" s="1">
        <v>42041</v>
      </c>
      <c r="O43124"/>
      <c r="P43124"/>
      <c r="Q43124"/>
      <c r="R43124"/>
    </row>
    <row r="43125" spans="1:18" hidden="1" x14ac:dyDescent="0.2">
      <c r="A43125" t="s">
        <v>148706</v>
      </c>
      <c r="B43125" t="s">
        <v>148707</v>
      </c>
      <c r="C43125" t="s">
        <v>148708</v>
      </c>
      <c r="D43125" t="s">
        <v>148709</v>
      </c>
      <c r="E43125" t="s">
        <v>43</v>
      </c>
      <c r="F43125" t="s">
        <v>18</v>
      </c>
      <c r="G43125" t="s">
        <v>25</v>
      </c>
      <c r="H43125" t="s">
        <v>106</v>
      </c>
      <c r="I43125" t="s">
        <v>1621</v>
      </c>
      <c r="J43125" t="s">
        <v>148710</v>
      </c>
      <c r="K43125">
        <v>1</v>
      </c>
      <c r="L43125" s="1">
        <v>41548</v>
      </c>
      <c r="M43125" s="1">
        <v>41947</v>
      </c>
      <c r="N43125" s="1">
        <v>41947</v>
      </c>
      <c r="O43125"/>
      <c r="P43125"/>
      <c r="Q43125"/>
      <c r="R43125"/>
    </row>
    <row r="43126" spans="1:18" hidden="1" x14ac:dyDescent="0.2">
      <c r="A43126" t="s">
        <v>148711</v>
      </c>
      <c r="B43126" t="s">
        <v>148712</v>
      </c>
      <c r="D43126" t="s">
        <v>148713</v>
      </c>
      <c r="E43126" t="s">
        <v>43</v>
      </c>
      <c r="F43126" t="s">
        <v>18</v>
      </c>
      <c r="G43126" t="s">
        <v>25</v>
      </c>
      <c r="H43126" t="s">
        <v>142</v>
      </c>
      <c r="I43126" t="s">
        <v>143</v>
      </c>
      <c r="J43126" t="s">
        <v>438</v>
      </c>
      <c r="K43126">
        <v>1</v>
      </c>
      <c r="L43126" s="1">
        <v>41466</v>
      </c>
      <c r="M43126" s="1">
        <v>41465</v>
      </c>
      <c r="N43126" s="1">
        <v>41465</v>
      </c>
      <c r="O43126"/>
      <c r="P43126"/>
      <c r="Q43126"/>
      <c r="R43126"/>
    </row>
    <row r="43127" spans="1:18" hidden="1" x14ac:dyDescent="0.2">
      <c r="A43127" t="s">
        <v>148714</v>
      </c>
      <c r="B43127" t="s">
        <v>148715</v>
      </c>
      <c r="C43127" t="s">
        <v>148716</v>
      </c>
      <c r="D43127" t="s">
        <v>181</v>
      </c>
      <c r="E43127">
        <v>5000000</v>
      </c>
      <c r="F43127" t="s">
        <v>18</v>
      </c>
      <c r="G43127" t="s">
        <v>25</v>
      </c>
      <c r="H43127" t="s">
        <v>142</v>
      </c>
      <c r="I43127" t="s">
        <v>143</v>
      </c>
      <c r="J43127" t="s">
        <v>438</v>
      </c>
      <c r="K43127">
        <v>1</v>
      </c>
      <c r="M43127" s="1">
        <v>37554</v>
      </c>
      <c r="N43127" s="1">
        <v>37554</v>
      </c>
      <c r="O43127"/>
      <c r="P43127"/>
      <c r="Q43127"/>
      <c r="R43127"/>
    </row>
    <row r="43128" spans="1:18" hidden="1" x14ac:dyDescent="0.2">
      <c r="A43128" t="s">
        <v>148717</v>
      </c>
      <c r="B43128" t="s">
        <v>148718</v>
      </c>
      <c r="C43128" t="s">
        <v>148719</v>
      </c>
      <c r="D43128" t="s">
        <v>148720</v>
      </c>
      <c r="E43128">
        <v>760000</v>
      </c>
      <c r="F43128" t="s">
        <v>18</v>
      </c>
      <c r="G43128" t="s">
        <v>25</v>
      </c>
      <c r="H43128" t="s">
        <v>64</v>
      </c>
      <c r="I43128" t="s">
        <v>1221</v>
      </c>
      <c r="J43128" t="s">
        <v>1221</v>
      </c>
      <c r="K43128">
        <v>2</v>
      </c>
      <c r="M43128" s="1">
        <v>41639</v>
      </c>
      <c r="N43128" s="1">
        <v>42170</v>
      </c>
      <c r="O43128"/>
      <c r="P43128"/>
      <c r="Q43128"/>
      <c r="R43128"/>
    </row>
    <row r="43129" spans="1:18" x14ac:dyDescent="0.2">
      <c r="A43129" t="s">
        <v>148721</v>
      </c>
      <c r="B43129" t="s">
        <v>148722</v>
      </c>
      <c r="C43129" t="s">
        <v>148723</v>
      </c>
      <c r="D43129" t="s">
        <v>1744</v>
      </c>
      <c r="E43129">
        <v>18000000</v>
      </c>
      <c r="F43129" t="s">
        <v>113</v>
      </c>
      <c r="G43129" t="s">
        <v>25</v>
      </c>
      <c r="H43129" t="s">
        <v>1011</v>
      </c>
      <c r="I43129" t="s">
        <v>1012</v>
      </c>
      <c r="J43129" t="s">
        <v>3752</v>
      </c>
      <c r="K43129">
        <v>1</v>
      </c>
      <c r="L43129" s="1">
        <v>40558</v>
      </c>
      <c r="M43129" s="1">
        <v>40722</v>
      </c>
      <c r="N43129" s="1">
        <v>40722</v>
      </c>
    </row>
    <row r="43130" spans="1:18" hidden="1" x14ac:dyDescent="0.2">
      <c r="A43130" t="s">
        <v>148724</v>
      </c>
      <c r="B43130" t="s">
        <v>148725</v>
      </c>
      <c r="C43130" t="s">
        <v>148726</v>
      </c>
      <c r="E43130" t="s">
        <v>43</v>
      </c>
      <c r="F43130" t="s">
        <v>18</v>
      </c>
      <c r="G43130" t="s">
        <v>25</v>
      </c>
      <c r="H43130" t="s">
        <v>44</v>
      </c>
      <c r="I43130" t="s">
        <v>282</v>
      </c>
      <c r="J43130" t="s">
        <v>282</v>
      </c>
      <c r="K43130">
        <v>2</v>
      </c>
      <c r="M43130" s="1">
        <v>40118</v>
      </c>
      <c r="N43130" s="1">
        <v>41723</v>
      </c>
      <c r="O43130"/>
      <c r="P43130"/>
      <c r="Q43130"/>
      <c r="R43130"/>
    </row>
    <row r="43131" spans="1:18" hidden="1" x14ac:dyDescent="0.2">
      <c r="A43131" t="s">
        <v>148727</v>
      </c>
      <c r="B43131" t="s">
        <v>148728</v>
      </c>
      <c r="C43131" t="s">
        <v>148729</v>
      </c>
      <c r="D43131" t="s">
        <v>13124</v>
      </c>
      <c r="E43131">
        <v>1834916</v>
      </c>
      <c r="F43131" t="s">
        <v>18</v>
      </c>
      <c r="G43131" t="s">
        <v>25</v>
      </c>
      <c r="H43131" t="s">
        <v>64</v>
      </c>
      <c r="I43131" t="s">
        <v>65</v>
      </c>
      <c r="J43131" t="s">
        <v>4841</v>
      </c>
      <c r="K43131">
        <v>1</v>
      </c>
      <c r="L43131" s="1">
        <v>41640</v>
      </c>
      <c r="M43131" s="1">
        <v>42185</v>
      </c>
      <c r="N43131" s="1">
        <v>42185</v>
      </c>
      <c r="O43131"/>
      <c r="P43131"/>
      <c r="Q43131"/>
      <c r="R43131"/>
    </row>
    <row r="43132" spans="1:18" x14ac:dyDescent="0.2">
      <c r="A43132" t="s">
        <v>148730</v>
      </c>
      <c r="B43132" t="s">
        <v>148731</v>
      </c>
      <c r="C43132" t="s">
        <v>148732</v>
      </c>
      <c r="D43132" t="s">
        <v>1744</v>
      </c>
      <c r="E43132">
        <v>500000</v>
      </c>
      <c r="F43132" t="s">
        <v>18</v>
      </c>
      <c r="G43132" t="s">
        <v>25</v>
      </c>
      <c r="H43132" t="s">
        <v>644</v>
      </c>
      <c r="I43132" t="s">
        <v>645</v>
      </c>
      <c r="J43132" t="s">
        <v>645</v>
      </c>
      <c r="K43132">
        <v>1</v>
      </c>
      <c r="L43132" s="1">
        <v>40544</v>
      </c>
      <c r="M43132" s="1">
        <v>41681</v>
      </c>
      <c r="N43132" s="1">
        <v>41681</v>
      </c>
    </row>
    <row r="43133" spans="1:18" x14ac:dyDescent="0.2">
      <c r="A43133" t="s">
        <v>148733</v>
      </c>
      <c r="B43133" t="s">
        <v>148734</v>
      </c>
      <c r="C43133" t="s">
        <v>148735</v>
      </c>
      <c r="D43133" t="s">
        <v>75</v>
      </c>
      <c r="E43133">
        <v>1925000</v>
      </c>
      <c r="F43133" t="s">
        <v>18</v>
      </c>
      <c r="G43133" t="s">
        <v>25</v>
      </c>
      <c r="H43133" t="s">
        <v>64</v>
      </c>
      <c r="I43133" t="s">
        <v>1221</v>
      </c>
      <c r="J43133" t="s">
        <v>1221</v>
      </c>
      <c r="K43133">
        <v>1</v>
      </c>
      <c r="L43133" s="1">
        <v>41365</v>
      </c>
      <c r="M43133" s="1">
        <v>41699</v>
      </c>
      <c r="N43133" s="1">
        <v>41699</v>
      </c>
    </row>
    <row r="43134" spans="1:18" hidden="1" x14ac:dyDescent="0.2">
      <c r="A43134" t="s">
        <v>148736</v>
      </c>
      <c r="B43134" t="s">
        <v>148737</v>
      </c>
      <c r="C43134" t="s">
        <v>148738</v>
      </c>
      <c r="D43134" t="s">
        <v>40627</v>
      </c>
      <c r="E43134">
        <v>2165001</v>
      </c>
      <c r="F43134" t="s">
        <v>18</v>
      </c>
      <c r="G43134" t="s">
        <v>25</v>
      </c>
      <c r="H43134" t="s">
        <v>208</v>
      </c>
      <c r="I43134" t="s">
        <v>6943</v>
      </c>
      <c r="J43134" t="s">
        <v>6943</v>
      </c>
      <c r="K43134">
        <v>2</v>
      </c>
      <c r="L43134" s="1">
        <v>40909</v>
      </c>
      <c r="M43134" s="1">
        <v>41674</v>
      </c>
      <c r="N43134" s="1">
        <v>42006</v>
      </c>
      <c r="O43134"/>
      <c r="P43134"/>
      <c r="Q43134"/>
      <c r="R43134"/>
    </row>
    <row r="43135" spans="1:18" hidden="1" x14ac:dyDescent="0.2">
      <c r="A43135" t="s">
        <v>148739</v>
      </c>
      <c r="B43135" t="s">
        <v>148740</v>
      </c>
      <c r="C43135" t="s">
        <v>148741</v>
      </c>
      <c r="D43135" t="s">
        <v>148742</v>
      </c>
      <c r="E43135">
        <v>4351345</v>
      </c>
      <c r="F43135" t="s">
        <v>689</v>
      </c>
      <c r="G43135" t="s">
        <v>25</v>
      </c>
      <c r="H43135" t="s">
        <v>64</v>
      </c>
      <c r="I43135" t="s">
        <v>1221</v>
      </c>
      <c r="J43135" t="s">
        <v>1221</v>
      </c>
      <c r="K43135">
        <v>1</v>
      </c>
      <c r="L43135" s="1">
        <v>23743</v>
      </c>
      <c r="M43135" s="1">
        <v>40443</v>
      </c>
      <c r="N43135" s="1">
        <v>40443</v>
      </c>
      <c r="O43135"/>
      <c r="P43135"/>
      <c r="Q43135"/>
      <c r="R43135"/>
    </row>
    <row r="43136" spans="1:18" hidden="1" x14ac:dyDescent="0.2">
      <c r="A43136" t="s">
        <v>148743</v>
      </c>
      <c r="B43136" t="s">
        <v>148744</v>
      </c>
      <c r="C43136" t="s">
        <v>148745</v>
      </c>
      <c r="D43136" t="s">
        <v>148746</v>
      </c>
      <c r="E43136">
        <v>300000</v>
      </c>
      <c r="F43136" t="s">
        <v>18</v>
      </c>
      <c r="G43136" t="s">
        <v>25</v>
      </c>
      <c r="H43136" t="s">
        <v>286</v>
      </c>
      <c r="I43136" t="s">
        <v>1030</v>
      </c>
      <c r="J43136" t="s">
        <v>1030</v>
      </c>
      <c r="K43136">
        <v>1</v>
      </c>
      <c r="M43136" s="1">
        <v>41864</v>
      </c>
      <c r="N43136" s="1">
        <v>41864</v>
      </c>
      <c r="O43136"/>
      <c r="P43136"/>
      <c r="Q43136"/>
      <c r="R43136"/>
    </row>
    <row r="43137" spans="1:18" hidden="1" x14ac:dyDescent="0.2">
      <c r="A43137" t="s">
        <v>148747</v>
      </c>
      <c r="B43137" t="s">
        <v>148748</v>
      </c>
      <c r="C43137" t="s">
        <v>148749</v>
      </c>
      <c r="D43137" t="s">
        <v>148750</v>
      </c>
      <c r="E43137">
        <v>1441000</v>
      </c>
      <c r="F43137" t="s">
        <v>18</v>
      </c>
      <c r="G43137" t="s">
        <v>25</v>
      </c>
      <c r="H43137" t="s">
        <v>64</v>
      </c>
      <c r="I43137" t="s">
        <v>65</v>
      </c>
      <c r="J43137" t="s">
        <v>71</v>
      </c>
      <c r="K43137">
        <v>6</v>
      </c>
      <c r="L43137" s="1">
        <v>41055</v>
      </c>
      <c r="M43137" s="1">
        <v>41467</v>
      </c>
      <c r="N43137" s="1">
        <v>42080</v>
      </c>
      <c r="O43137"/>
      <c r="P43137"/>
      <c r="Q43137"/>
      <c r="R43137"/>
    </row>
    <row r="43138" spans="1:18" hidden="1" x14ac:dyDescent="0.2">
      <c r="A43138" t="s">
        <v>148751</v>
      </c>
      <c r="B43138" t="s">
        <v>148752</v>
      </c>
      <c r="D43138" t="s">
        <v>285</v>
      </c>
      <c r="E43138">
        <v>3275000</v>
      </c>
      <c r="F43138" t="s">
        <v>18</v>
      </c>
      <c r="G43138" t="s">
        <v>638</v>
      </c>
      <c r="H43138">
        <v>7</v>
      </c>
      <c r="I43138" t="s">
        <v>929</v>
      </c>
      <c r="J43138" t="s">
        <v>929</v>
      </c>
      <c r="K43138">
        <v>1</v>
      </c>
      <c r="L43138" s="1">
        <v>41164</v>
      </c>
      <c r="M43138" s="1">
        <v>41756</v>
      </c>
      <c r="N43138" s="1">
        <v>41756</v>
      </c>
      <c r="O43138"/>
      <c r="P43138"/>
      <c r="Q43138"/>
      <c r="R43138"/>
    </row>
    <row r="43139" spans="1:18" hidden="1" x14ac:dyDescent="0.2">
      <c r="A43139" t="s">
        <v>148753</v>
      </c>
      <c r="B43139" t="s">
        <v>148754</v>
      </c>
      <c r="C43139" t="s">
        <v>148755</v>
      </c>
      <c r="D43139" t="s">
        <v>117</v>
      </c>
      <c r="E43139" t="s">
        <v>43</v>
      </c>
      <c r="F43139" t="s">
        <v>18</v>
      </c>
      <c r="G43139" t="s">
        <v>25</v>
      </c>
      <c r="H43139" t="s">
        <v>64</v>
      </c>
      <c r="I43139" t="s">
        <v>919</v>
      </c>
      <c r="J43139" t="s">
        <v>148756</v>
      </c>
      <c r="K43139">
        <v>1</v>
      </c>
      <c r="L43139" s="1">
        <v>38718</v>
      </c>
      <c r="M43139" s="1">
        <v>41546</v>
      </c>
      <c r="N43139" s="1">
        <v>41546</v>
      </c>
      <c r="O43139"/>
      <c r="P43139"/>
      <c r="Q43139"/>
      <c r="R43139"/>
    </row>
    <row r="43140" spans="1:18" hidden="1" x14ac:dyDescent="0.2">
      <c r="A43140" t="s">
        <v>148757</v>
      </c>
      <c r="B43140" t="s">
        <v>148758</v>
      </c>
      <c r="D43140" t="s">
        <v>181</v>
      </c>
      <c r="E43140" t="s">
        <v>43</v>
      </c>
      <c r="F43140" t="s">
        <v>18</v>
      </c>
      <c r="G43140" t="s">
        <v>25</v>
      </c>
      <c r="H43140" t="s">
        <v>106</v>
      </c>
      <c r="I43140" t="s">
        <v>107</v>
      </c>
      <c r="J43140" t="s">
        <v>31119</v>
      </c>
      <c r="K43140">
        <v>1</v>
      </c>
      <c r="L43140" s="1">
        <v>41943</v>
      </c>
      <c r="M43140" s="1">
        <v>41943</v>
      </c>
      <c r="N43140" s="1">
        <v>41943</v>
      </c>
      <c r="O43140"/>
      <c r="P43140"/>
      <c r="Q43140"/>
      <c r="R43140"/>
    </row>
    <row r="43141" spans="1:18" x14ac:dyDescent="0.2">
      <c r="A43141" t="s">
        <v>148759</v>
      </c>
      <c r="B43141" t="s">
        <v>148760</v>
      </c>
      <c r="C43141" t="s">
        <v>148761</v>
      </c>
      <c r="D43141" t="s">
        <v>1744</v>
      </c>
      <c r="E43141">
        <v>15000000</v>
      </c>
      <c r="F43141" t="s">
        <v>18</v>
      </c>
      <c r="G43141" t="s">
        <v>25</v>
      </c>
      <c r="H43141" t="s">
        <v>106</v>
      </c>
      <c r="I43141" t="s">
        <v>107</v>
      </c>
      <c r="J43141" t="s">
        <v>108</v>
      </c>
      <c r="K43141">
        <v>2</v>
      </c>
      <c r="L43141" s="1">
        <v>40179</v>
      </c>
      <c r="M43141" s="1">
        <v>40491</v>
      </c>
      <c r="N43141" s="1">
        <v>40730</v>
      </c>
    </row>
    <row r="43142" spans="1:18" hidden="1" x14ac:dyDescent="0.2">
      <c r="A43142" t="s">
        <v>148762</v>
      </c>
      <c r="B43142" t="s">
        <v>148763</v>
      </c>
      <c r="C43142" t="s">
        <v>148764</v>
      </c>
      <c r="D43142" t="s">
        <v>148765</v>
      </c>
      <c r="E43142">
        <v>3556071</v>
      </c>
      <c r="F43142" t="s">
        <v>18</v>
      </c>
      <c r="G43142" t="s">
        <v>25</v>
      </c>
      <c r="H43142" t="s">
        <v>142</v>
      </c>
      <c r="I43142" t="s">
        <v>143</v>
      </c>
      <c r="J43142" t="s">
        <v>5754</v>
      </c>
      <c r="K43142">
        <v>4</v>
      </c>
      <c r="L43142" s="1">
        <v>40210</v>
      </c>
      <c r="M43142" s="1">
        <v>41073</v>
      </c>
      <c r="N43142" s="1">
        <v>41872</v>
      </c>
      <c r="O43142"/>
      <c r="P43142"/>
      <c r="Q43142"/>
      <c r="R43142"/>
    </row>
    <row r="43143" spans="1:18" x14ac:dyDescent="0.2">
      <c r="A43143" t="s">
        <v>148766</v>
      </c>
      <c r="B43143" t="s">
        <v>148767</v>
      </c>
      <c r="C43143" t="s">
        <v>148768</v>
      </c>
      <c r="D43143" t="s">
        <v>148769</v>
      </c>
      <c r="E43143">
        <v>200000</v>
      </c>
      <c r="F43143" t="s">
        <v>18</v>
      </c>
      <c r="G43143" t="s">
        <v>25</v>
      </c>
      <c r="H43143" t="s">
        <v>208</v>
      </c>
      <c r="I43143" t="s">
        <v>843</v>
      </c>
      <c r="J43143" t="s">
        <v>844</v>
      </c>
      <c r="K43143">
        <v>2</v>
      </c>
      <c r="L43143" s="1">
        <v>40725</v>
      </c>
      <c r="M43143" s="1">
        <v>40725</v>
      </c>
      <c r="N43143" s="1">
        <v>41913</v>
      </c>
    </row>
    <row r="43144" spans="1:18" x14ac:dyDescent="0.2">
      <c r="A43144" t="s">
        <v>148770</v>
      </c>
      <c r="B43144" t="s">
        <v>148771</v>
      </c>
      <c r="C43144" t="s">
        <v>148772</v>
      </c>
      <c r="D43144" t="s">
        <v>57348</v>
      </c>
      <c r="E43144">
        <v>250000</v>
      </c>
      <c r="F43144" t="s">
        <v>207</v>
      </c>
      <c r="K43144">
        <v>1</v>
      </c>
      <c r="L43144" s="1">
        <v>39295</v>
      </c>
      <c r="M43144" s="1">
        <v>39295</v>
      </c>
      <c r="N43144" s="1">
        <v>39295</v>
      </c>
    </row>
    <row r="43145" spans="1:18" hidden="1" x14ac:dyDescent="0.2">
      <c r="A43145" t="s">
        <v>148773</v>
      </c>
      <c r="B43145" t="s">
        <v>148774</v>
      </c>
      <c r="C43145" t="s">
        <v>148775</v>
      </c>
      <c r="D43145" t="s">
        <v>148776</v>
      </c>
      <c r="E43145" t="s">
        <v>43</v>
      </c>
      <c r="F43145" t="s">
        <v>18</v>
      </c>
      <c r="K43145">
        <v>2</v>
      </c>
      <c r="L43145" s="1">
        <v>41548</v>
      </c>
      <c r="M43145" s="1">
        <v>41579</v>
      </c>
      <c r="N43145" s="1">
        <v>41699</v>
      </c>
      <c r="O43145"/>
      <c r="P43145"/>
      <c r="Q43145"/>
      <c r="R43145"/>
    </row>
    <row r="43146" spans="1:18" hidden="1" x14ac:dyDescent="0.2">
      <c r="A43146" t="s">
        <v>148777</v>
      </c>
      <c r="B43146" t="s">
        <v>148774</v>
      </c>
      <c r="C43146" t="s">
        <v>148778</v>
      </c>
      <c r="D43146" t="s">
        <v>655</v>
      </c>
      <c r="E43146" t="s">
        <v>43</v>
      </c>
      <c r="F43146" t="s">
        <v>18</v>
      </c>
      <c r="G43146" t="s">
        <v>37</v>
      </c>
      <c r="H43146">
        <v>23</v>
      </c>
      <c r="I43146" t="s">
        <v>182</v>
      </c>
      <c r="J43146" t="s">
        <v>182</v>
      </c>
      <c r="K43146">
        <v>1</v>
      </c>
      <c r="M43146" s="1">
        <v>42081</v>
      </c>
      <c r="N43146" s="1">
        <v>42081</v>
      </c>
      <c r="O43146"/>
      <c r="P43146"/>
      <c r="Q43146"/>
      <c r="R43146"/>
    </row>
    <row r="43147" spans="1:18" hidden="1" x14ac:dyDescent="0.2">
      <c r="A43147" t="s">
        <v>148779</v>
      </c>
      <c r="B43147" t="s">
        <v>148780</v>
      </c>
      <c r="C43147" t="s">
        <v>148781</v>
      </c>
      <c r="D43147" t="s">
        <v>1744</v>
      </c>
      <c r="E43147" t="s">
        <v>43</v>
      </c>
      <c r="F43147" t="s">
        <v>18</v>
      </c>
      <c r="G43147" t="s">
        <v>25</v>
      </c>
      <c r="H43147" t="s">
        <v>64</v>
      </c>
      <c r="I43147" t="s">
        <v>507</v>
      </c>
      <c r="J43147" t="s">
        <v>55346</v>
      </c>
      <c r="K43147">
        <v>1</v>
      </c>
      <c r="L43147" s="1">
        <v>40909</v>
      </c>
      <c r="M43147" s="1">
        <v>41463</v>
      </c>
      <c r="N43147" s="1">
        <v>41463</v>
      </c>
      <c r="O43147"/>
      <c r="P43147"/>
      <c r="Q43147"/>
      <c r="R43147"/>
    </row>
    <row r="43148" spans="1:18" hidden="1" x14ac:dyDescent="0.2">
      <c r="A43148" t="s">
        <v>148782</v>
      </c>
      <c r="B43148" t="s">
        <v>148783</v>
      </c>
      <c r="C43148" t="s">
        <v>148784</v>
      </c>
      <c r="D43148" t="s">
        <v>148785</v>
      </c>
      <c r="E43148">
        <v>6579383</v>
      </c>
      <c r="F43148" t="s">
        <v>207</v>
      </c>
      <c r="G43148" t="s">
        <v>57</v>
      </c>
      <c r="H43148" t="s">
        <v>4487</v>
      </c>
      <c r="I43148" t="s">
        <v>6236</v>
      </c>
      <c r="J43148" t="s">
        <v>6236</v>
      </c>
      <c r="K43148">
        <v>3</v>
      </c>
      <c r="L43148" s="1">
        <v>37165</v>
      </c>
      <c r="M43148" s="1">
        <v>37165</v>
      </c>
      <c r="N43148" s="1">
        <v>40544</v>
      </c>
      <c r="O43148"/>
      <c r="P43148"/>
      <c r="Q43148"/>
      <c r="R43148"/>
    </row>
    <row r="43149" spans="1:18" x14ac:dyDescent="0.2">
      <c r="A43149" t="s">
        <v>148786</v>
      </c>
      <c r="B43149" t="s">
        <v>148787</v>
      </c>
      <c r="C43149" t="s">
        <v>148788</v>
      </c>
      <c r="D43149" t="s">
        <v>1744</v>
      </c>
      <c r="E43149">
        <v>20000</v>
      </c>
      <c r="F43149" t="s">
        <v>18</v>
      </c>
      <c r="G43149" t="s">
        <v>25</v>
      </c>
      <c r="H43149" t="s">
        <v>1011</v>
      </c>
      <c r="I43149" t="s">
        <v>1012</v>
      </c>
      <c r="J43149" t="s">
        <v>3752</v>
      </c>
      <c r="K43149">
        <v>1</v>
      </c>
      <c r="L43149" s="1">
        <v>39783</v>
      </c>
      <c r="M43149" s="1">
        <v>39965</v>
      </c>
      <c r="N43149" s="1">
        <v>39965</v>
      </c>
    </row>
    <row r="43150" spans="1:18" hidden="1" x14ac:dyDescent="0.2">
      <c r="A43150" t="s">
        <v>148789</v>
      </c>
      <c r="B43150" t="s">
        <v>148790</v>
      </c>
      <c r="C43150" t="s">
        <v>148791</v>
      </c>
      <c r="D43150" t="s">
        <v>741</v>
      </c>
      <c r="E43150">
        <v>5125000</v>
      </c>
      <c r="F43150" t="s">
        <v>18</v>
      </c>
      <c r="K43150">
        <v>3</v>
      </c>
      <c r="L43150" s="1">
        <v>41255</v>
      </c>
      <c r="M43150" s="1">
        <v>41487</v>
      </c>
      <c r="N43150" s="1">
        <v>42302</v>
      </c>
      <c r="O43150"/>
      <c r="P43150"/>
      <c r="Q43150"/>
      <c r="R43150"/>
    </row>
    <row r="43151" spans="1:18" hidden="1" x14ac:dyDescent="0.2">
      <c r="A43151" t="s">
        <v>148792</v>
      </c>
      <c r="B43151" t="s">
        <v>148793</v>
      </c>
      <c r="C43151" t="s">
        <v>148794</v>
      </c>
      <c r="E43151">
        <v>45000000</v>
      </c>
      <c r="F43151" t="s">
        <v>207</v>
      </c>
      <c r="K43151">
        <v>2</v>
      </c>
      <c r="M43151" s="1">
        <v>36504</v>
      </c>
      <c r="N43151" s="1">
        <v>36558</v>
      </c>
      <c r="O43151"/>
      <c r="P43151"/>
      <c r="Q43151"/>
      <c r="R43151"/>
    </row>
    <row r="43152" spans="1:18" hidden="1" x14ac:dyDescent="0.2">
      <c r="A43152" t="s">
        <v>148795</v>
      </c>
      <c r="B43152" t="s">
        <v>148796</v>
      </c>
      <c r="C43152" t="s">
        <v>148797</v>
      </c>
      <c r="D43152" t="s">
        <v>1744</v>
      </c>
      <c r="E43152" t="s">
        <v>43</v>
      </c>
      <c r="F43152" t="s">
        <v>18</v>
      </c>
      <c r="G43152" t="s">
        <v>25</v>
      </c>
      <c r="H43152" t="s">
        <v>158</v>
      </c>
      <c r="I43152" t="s">
        <v>244</v>
      </c>
      <c r="J43152" t="s">
        <v>332</v>
      </c>
      <c r="K43152">
        <v>1</v>
      </c>
      <c r="L43152" s="1">
        <v>40940</v>
      </c>
      <c r="M43152" s="1">
        <v>40940</v>
      </c>
      <c r="N43152" s="1">
        <v>40940</v>
      </c>
      <c r="O43152"/>
      <c r="P43152"/>
      <c r="Q43152"/>
      <c r="R43152"/>
    </row>
    <row r="43153" spans="1:18" hidden="1" x14ac:dyDescent="0.2">
      <c r="A43153" t="s">
        <v>148798</v>
      </c>
      <c r="B43153" t="s">
        <v>148799</v>
      </c>
      <c r="C43153" t="s">
        <v>148800</v>
      </c>
      <c r="D43153" t="s">
        <v>766</v>
      </c>
      <c r="E43153">
        <v>53999987</v>
      </c>
      <c r="F43153" t="s">
        <v>207</v>
      </c>
      <c r="G43153" t="s">
        <v>25</v>
      </c>
      <c r="H43153" t="s">
        <v>99</v>
      </c>
      <c r="I43153" t="s">
        <v>100</v>
      </c>
      <c r="J43153" t="s">
        <v>5699</v>
      </c>
      <c r="K43153">
        <v>2</v>
      </c>
      <c r="L43153" s="1">
        <v>38718</v>
      </c>
      <c r="M43153" s="1">
        <v>39225</v>
      </c>
      <c r="N43153" s="1">
        <v>40217</v>
      </c>
      <c r="O43153"/>
      <c r="P43153"/>
      <c r="Q43153"/>
      <c r="R43153"/>
    </row>
    <row r="43154" spans="1:18" hidden="1" x14ac:dyDescent="0.2">
      <c r="A43154" t="s">
        <v>148801</v>
      </c>
      <c r="B43154" t="s">
        <v>148802</v>
      </c>
      <c r="C43154" t="s">
        <v>148803</v>
      </c>
      <c r="D43154" t="s">
        <v>42</v>
      </c>
      <c r="E43154" t="s">
        <v>43</v>
      </c>
      <c r="F43154" t="s">
        <v>18</v>
      </c>
      <c r="G43154" t="s">
        <v>25</v>
      </c>
      <c r="H43154" t="s">
        <v>286</v>
      </c>
      <c r="I43154" t="s">
        <v>578</v>
      </c>
      <c r="J43154" t="s">
        <v>578</v>
      </c>
      <c r="K43154">
        <v>2</v>
      </c>
      <c r="L43154" s="1">
        <v>41322</v>
      </c>
      <c r="M43154" s="1">
        <v>41687</v>
      </c>
      <c r="N43154" s="1">
        <v>42050</v>
      </c>
      <c r="O43154"/>
      <c r="P43154"/>
      <c r="Q43154"/>
      <c r="R43154"/>
    </row>
    <row r="43155" spans="1:18" x14ac:dyDescent="0.2">
      <c r="A43155" t="s">
        <v>148804</v>
      </c>
      <c r="B43155" t="s">
        <v>148805</v>
      </c>
      <c r="C43155" t="s">
        <v>148806</v>
      </c>
      <c r="D43155" t="s">
        <v>42</v>
      </c>
      <c r="E43155">
        <v>6000000</v>
      </c>
      <c r="F43155" t="s">
        <v>207</v>
      </c>
      <c r="G43155" t="s">
        <v>25</v>
      </c>
      <c r="H43155" t="s">
        <v>142</v>
      </c>
      <c r="I43155" t="s">
        <v>143</v>
      </c>
      <c r="J43155" t="s">
        <v>143</v>
      </c>
      <c r="K43155">
        <v>2</v>
      </c>
      <c r="L43155" s="1">
        <v>39448</v>
      </c>
      <c r="M43155" s="1">
        <v>39834</v>
      </c>
      <c r="N43155" s="1">
        <v>40556</v>
      </c>
    </row>
    <row r="43156" spans="1:18" hidden="1" x14ac:dyDescent="0.2">
      <c r="A43156" t="s">
        <v>148807</v>
      </c>
      <c r="B43156" t="s">
        <v>148808</v>
      </c>
      <c r="C43156" t="s">
        <v>148809</v>
      </c>
      <c r="D43156" t="s">
        <v>766</v>
      </c>
      <c r="E43156">
        <v>2000000</v>
      </c>
      <c r="F43156" t="s">
        <v>18</v>
      </c>
      <c r="G43156" t="s">
        <v>25</v>
      </c>
      <c r="H43156" t="s">
        <v>808</v>
      </c>
      <c r="I43156" t="s">
        <v>809</v>
      </c>
      <c r="J43156" t="s">
        <v>3599</v>
      </c>
      <c r="K43156">
        <v>1</v>
      </c>
      <c r="M43156" s="1">
        <v>41674</v>
      </c>
      <c r="N43156" s="1">
        <v>41674</v>
      </c>
      <c r="O43156"/>
      <c r="P43156"/>
      <c r="Q43156"/>
      <c r="R43156"/>
    </row>
    <row r="43157" spans="1:18" hidden="1" x14ac:dyDescent="0.2">
      <c r="A43157" t="s">
        <v>148810</v>
      </c>
      <c r="B43157" t="s">
        <v>148811</v>
      </c>
      <c r="C43157" t="s">
        <v>148812</v>
      </c>
      <c r="D43157" t="s">
        <v>148813</v>
      </c>
      <c r="E43157">
        <v>2818181</v>
      </c>
      <c r="F43157" t="s">
        <v>18</v>
      </c>
      <c r="G43157" t="s">
        <v>57</v>
      </c>
      <c r="H43157" t="s">
        <v>202</v>
      </c>
      <c r="I43157" t="s">
        <v>6236</v>
      </c>
      <c r="J43157" t="s">
        <v>6236</v>
      </c>
      <c r="K43157">
        <v>1</v>
      </c>
      <c r="L43157" s="1">
        <v>40940</v>
      </c>
      <c r="M43157" s="1">
        <v>41758</v>
      </c>
      <c r="N43157" s="1">
        <v>41758</v>
      </c>
      <c r="O43157"/>
      <c r="P43157"/>
      <c r="Q43157"/>
      <c r="R43157"/>
    </row>
    <row r="43158" spans="1:18" hidden="1" x14ac:dyDescent="0.2">
      <c r="A43158" t="s">
        <v>148814</v>
      </c>
      <c r="B43158" t="s">
        <v>148815</v>
      </c>
      <c r="C43158" t="s">
        <v>148816</v>
      </c>
      <c r="E43158" t="s">
        <v>43</v>
      </c>
      <c r="F43158" t="s">
        <v>18</v>
      </c>
      <c r="K43158">
        <v>1</v>
      </c>
      <c r="M43158" s="1">
        <v>41423</v>
      </c>
      <c r="N43158" s="1">
        <v>41423</v>
      </c>
      <c r="O43158"/>
      <c r="P43158"/>
      <c r="Q43158"/>
      <c r="R43158"/>
    </row>
    <row r="43159" spans="1:18" x14ac:dyDescent="0.2">
      <c r="A43159" t="s">
        <v>148817</v>
      </c>
      <c r="B43159" t="s">
        <v>148818</v>
      </c>
      <c r="D43159" t="s">
        <v>148819</v>
      </c>
      <c r="E43159">
        <v>850000</v>
      </c>
      <c r="F43159" t="s">
        <v>18</v>
      </c>
      <c r="G43159" t="s">
        <v>25</v>
      </c>
      <c r="H43159" t="s">
        <v>286</v>
      </c>
      <c r="I43159" t="s">
        <v>578</v>
      </c>
      <c r="J43159" t="s">
        <v>578</v>
      </c>
      <c r="K43159">
        <v>1</v>
      </c>
      <c r="L43159" s="1">
        <v>41579</v>
      </c>
      <c r="M43159" s="1">
        <v>41813</v>
      </c>
      <c r="N43159" s="1">
        <v>41813</v>
      </c>
    </row>
    <row r="43160" spans="1:18" hidden="1" x14ac:dyDescent="0.2">
      <c r="A43160" t="s">
        <v>148820</v>
      </c>
      <c r="B43160" t="s">
        <v>148821</v>
      </c>
      <c r="C43160" t="s">
        <v>148822</v>
      </c>
      <c r="D43160" t="s">
        <v>7984</v>
      </c>
      <c r="E43160">
        <v>25000</v>
      </c>
      <c r="F43160" t="s">
        <v>18</v>
      </c>
      <c r="G43160" t="s">
        <v>25</v>
      </c>
      <c r="H43160" t="s">
        <v>44</v>
      </c>
      <c r="I43160" t="s">
        <v>45</v>
      </c>
      <c r="J43160" t="s">
        <v>46</v>
      </c>
      <c r="K43160">
        <v>1</v>
      </c>
      <c r="M43160" s="1">
        <v>41820</v>
      </c>
      <c r="N43160" s="1">
        <v>41820</v>
      </c>
      <c r="O43160"/>
      <c r="P43160"/>
      <c r="Q43160"/>
      <c r="R43160"/>
    </row>
    <row r="43161" spans="1:18" hidden="1" x14ac:dyDescent="0.2">
      <c r="A43161" t="s">
        <v>148823</v>
      </c>
      <c r="B43161" t="s">
        <v>148824</v>
      </c>
      <c r="C43161" t="s">
        <v>148825</v>
      </c>
      <c r="D43161" t="s">
        <v>2851</v>
      </c>
      <c r="E43161" t="s">
        <v>43</v>
      </c>
      <c r="F43161" t="s">
        <v>18</v>
      </c>
      <c r="G43161" t="s">
        <v>25</v>
      </c>
      <c r="H43161" t="s">
        <v>286</v>
      </c>
      <c r="I43161" t="s">
        <v>287</v>
      </c>
      <c r="J43161" t="s">
        <v>78617</v>
      </c>
      <c r="K43161">
        <v>1</v>
      </c>
      <c r="L43161" s="1">
        <v>39906</v>
      </c>
      <c r="M43161" s="1">
        <v>41585</v>
      </c>
      <c r="N43161" s="1">
        <v>41585</v>
      </c>
      <c r="O43161"/>
      <c r="P43161"/>
      <c r="Q43161"/>
      <c r="R43161"/>
    </row>
    <row r="43162" spans="1:18" hidden="1" x14ac:dyDescent="0.2">
      <c r="A43162" t="s">
        <v>148826</v>
      </c>
      <c r="B43162" t="s">
        <v>148827</v>
      </c>
      <c r="C43162" t="s">
        <v>148828</v>
      </c>
      <c r="D43162" t="s">
        <v>148829</v>
      </c>
      <c r="E43162">
        <v>9091508</v>
      </c>
      <c r="F43162" t="s">
        <v>18</v>
      </c>
      <c r="K43162">
        <v>1</v>
      </c>
      <c r="L43162" s="1">
        <v>32509</v>
      </c>
      <c r="M43162" s="1">
        <v>41424</v>
      </c>
      <c r="N43162" s="1">
        <v>41424</v>
      </c>
      <c r="O43162"/>
      <c r="P43162"/>
      <c r="Q43162"/>
      <c r="R43162"/>
    </row>
    <row r="43163" spans="1:18" hidden="1" x14ac:dyDescent="0.2">
      <c r="A43163" t="s">
        <v>148830</v>
      </c>
      <c r="B43163" t="s">
        <v>148831</v>
      </c>
      <c r="C43163" t="s">
        <v>148832</v>
      </c>
      <c r="D43163" t="s">
        <v>148833</v>
      </c>
      <c r="E43163" t="s">
        <v>43</v>
      </c>
      <c r="F43163" t="s">
        <v>18</v>
      </c>
      <c r="G43163" t="s">
        <v>25</v>
      </c>
      <c r="H43163" t="s">
        <v>106</v>
      </c>
      <c r="I43163" t="s">
        <v>693</v>
      </c>
      <c r="J43163" t="s">
        <v>2574</v>
      </c>
      <c r="K43163">
        <v>1</v>
      </c>
      <c r="L43163" s="1">
        <v>38474</v>
      </c>
      <c r="M43163" s="1">
        <v>40991</v>
      </c>
      <c r="N43163" s="1">
        <v>40991</v>
      </c>
      <c r="O43163"/>
      <c r="P43163"/>
      <c r="Q43163"/>
      <c r="R43163"/>
    </row>
    <row r="43164" spans="1:18" hidden="1" x14ac:dyDescent="0.2">
      <c r="A43164" t="s">
        <v>148834</v>
      </c>
      <c r="B43164" t="s">
        <v>148835</v>
      </c>
      <c r="C43164" t="s">
        <v>148836</v>
      </c>
      <c r="D43164" t="s">
        <v>75</v>
      </c>
      <c r="E43164">
        <v>15000000</v>
      </c>
      <c r="F43164" t="s">
        <v>18</v>
      </c>
      <c r="G43164" t="s">
        <v>25</v>
      </c>
      <c r="H43164" t="s">
        <v>64</v>
      </c>
      <c r="I43164" t="s">
        <v>95</v>
      </c>
      <c r="J43164" t="s">
        <v>2611</v>
      </c>
      <c r="K43164">
        <v>1</v>
      </c>
      <c r="M43164" s="1">
        <v>36504</v>
      </c>
      <c r="N43164" s="1">
        <v>36504</v>
      </c>
      <c r="O43164"/>
      <c r="P43164"/>
      <c r="Q43164"/>
      <c r="R43164"/>
    </row>
    <row r="43165" spans="1:18" hidden="1" x14ac:dyDescent="0.2">
      <c r="A43165" t="s">
        <v>148837</v>
      </c>
      <c r="B43165" t="s">
        <v>148838</v>
      </c>
      <c r="C43165" t="s">
        <v>148839</v>
      </c>
      <c r="D43165" t="s">
        <v>1744</v>
      </c>
      <c r="E43165">
        <v>126829</v>
      </c>
      <c r="F43165" t="s">
        <v>18</v>
      </c>
      <c r="G43165" t="s">
        <v>25</v>
      </c>
      <c r="H43165" t="s">
        <v>1011</v>
      </c>
      <c r="I43165" t="s">
        <v>1035</v>
      </c>
      <c r="J43165" t="s">
        <v>148840</v>
      </c>
      <c r="K43165">
        <v>1</v>
      </c>
      <c r="L43165" s="1">
        <v>37987</v>
      </c>
      <c r="M43165" s="1">
        <v>39953</v>
      </c>
      <c r="N43165" s="1">
        <v>39953</v>
      </c>
      <c r="O43165"/>
      <c r="P43165"/>
      <c r="Q43165"/>
      <c r="R43165"/>
    </row>
    <row r="43166" spans="1:18" x14ac:dyDescent="0.2">
      <c r="A43166" t="s">
        <v>148841</v>
      </c>
      <c r="B43166" t="s">
        <v>148842</v>
      </c>
      <c r="C43166" t="s">
        <v>148843</v>
      </c>
      <c r="D43166" t="s">
        <v>1744</v>
      </c>
      <c r="E43166">
        <v>3000</v>
      </c>
      <c r="F43166" t="s">
        <v>18</v>
      </c>
      <c r="G43166" t="s">
        <v>25</v>
      </c>
      <c r="H43166" t="s">
        <v>1352</v>
      </c>
      <c r="I43166" t="s">
        <v>1353</v>
      </c>
      <c r="J43166" t="s">
        <v>19878</v>
      </c>
      <c r="K43166">
        <v>1</v>
      </c>
      <c r="L43166" s="1">
        <v>41577</v>
      </c>
      <c r="M43166" s="1">
        <v>41522</v>
      </c>
      <c r="N43166" s="1">
        <v>41522</v>
      </c>
    </row>
    <row r="43167" spans="1:18" hidden="1" x14ac:dyDescent="0.2">
      <c r="A43167" t="s">
        <v>148844</v>
      </c>
      <c r="B43167" t="s">
        <v>148845</v>
      </c>
      <c r="C43167" t="s">
        <v>148846</v>
      </c>
      <c r="D43167" t="s">
        <v>148847</v>
      </c>
      <c r="E43167" t="s">
        <v>43</v>
      </c>
      <c r="F43167" t="s">
        <v>113</v>
      </c>
      <c r="G43167" t="s">
        <v>25</v>
      </c>
      <c r="H43167" t="s">
        <v>1352</v>
      </c>
      <c r="I43167" t="s">
        <v>1353</v>
      </c>
      <c r="J43167" t="s">
        <v>1353</v>
      </c>
      <c r="K43167">
        <v>2</v>
      </c>
      <c r="L43167" s="1">
        <v>31413</v>
      </c>
      <c r="M43167" s="1">
        <v>33451</v>
      </c>
      <c r="N43167" s="1">
        <v>33482</v>
      </c>
      <c r="O43167"/>
      <c r="P43167"/>
      <c r="Q43167"/>
      <c r="R43167"/>
    </row>
    <row r="43168" spans="1:18" hidden="1" x14ac:dyDescent="0.2">
      <c r="A43168" t="s">
        <v>148848</v>
      </c>
      <c r="B43168" t="s">
        <v>148849</v>
      </c>
      <c r="C43168" t="s">
        <v>148850</v>
      </c>
      <c r="D43168" t="s">
        <v>148851</v>
      </c>
      <c r="E43168">
        <v>4797852</v>
      </c>
      <c r="F43168" t="s">
        <v>18</v>
      </c>
      <c r="G43168" t="s">
        <v>1138</v>
      </c>
      <c r="H43168">
        <v>2</v>
      </c>
      <c r="I43168" t="s">
        <v>1745</v>
      </c>
      <c r="J43168" t="s">
        <v>1746</v>
      </c>
      <c r="K43168">
        <v>2</v>
      </c>
      <c r="L43168" s="1">
        <v>36495</v>
      </c>
      <c r="M43168" s="1">
        <v>40756</v>
      </c>
      <c r="N43168" s="1">
        <v>42167</v>
      </c>
      <c r="O43168"/>
      <c r="P43168"/>
      <c r="Q43168"/>
      <c r="R43168"/>
    </row>
    <row r="43169" spans="1:18" x14ac:dyDescent="0.2">
      <c r="A43169" t="s">
        <v>148852</v>
      </c>
      <c r="B43169" t="s">
        <v>148853</v>
      </c>
      <c r="C43169" t="s">
        <v>148854</v>
      </c>
      <c r="D43169" t="s">
        <v>75</v>
      </c>
      <c r="E43169">
        <v>1700000</v>
      </c>
      <c r="F43169" t="s">
        <v>18</v>
      </c>
      <c r="G43169" t="s">
        <v>4937</v>
      </c>
      <c r="H43169">
        <v>9</v>
      </c>
      <c r="I43169" t="s">
        <v>7376</v>
      </c>
      <c r="J43169" t="s">
        <v>7376</v>
      </c>
      <c r="K43169">
        <v>1</v>
      </c>
      <c r="L43169" s="1">
        <v>41426</v>
      </c>
      <c r="M43169" s="1">
        <v>41616</v>
      </c>
      <c r="N43169" s="1">
        <v>41616</v>
      </c>
    </row>
    <row r="43170" spans="1:18" hidden="1" x14ac:dyDescent="0.2">
      <c r="A43170" t="s">
        <v>148855</v>
      </c>
      <c r="B43170" t="s">
        <v>148856</v>
      </c>
      <c r="C43170" t="s">
        <v>148857</v>
      </c>
      <c r="D43170" t="s">
        <v>148858</v>
      </c>
      <c r="E43170">
        <v>1259105</v>
      </c>
      <c r="F43170" t="s">
        <v>18</v>
      </c>
      <c r="G43170" t="s">
        <v>3319</v>
      </c>
      <c r="H43170">
        <v>14</v>
      </c>
      <c r="I43170" t="s">
        <v>4456</v>
      </c>
      <c r="J43170" t="s">
        <v>39082</v>
      </c>
      <c r="K43170">
        <v>1</v>
      </c>
      <c r="M43170" s="1">
        <v>41619</v>
      </c>
      <c r="N43170" s="1">
        <v>41619</v>
      </c>
      <c r="O43170"/>
      <c r="P43170"/>
      <c r="Q43170"/>
      <c r="R43170"/>
    </row>
    <row r="43171" spans="1:18" hidden="1" x14ac:dyDescent="0.2">
      <c r="A43171" t="s">
        <v>148859</v>
      </c>
      <c r="B43171" t="s">
        <v>148860</v>
      </c>
      <c r="C43171" t="s">
        <v>148861</v>
      </c>
      <c r="D43171" t="s">
        <v>2479</v>
      </c>
      <c r="E43171">
        <v>162364</v>
      </c>
      <c r="F43171" t="s">
        <v>18</v>
      </c>
      <c r="G43171" t="s">
        <v>37</v>
      </c>
      <c r="H43171">
        <v>22</v>
      </c>
      <c r="I43171" t="s">
        <v>38</v>
      </c>
      <c r="J43171" t="s">
        <v>38</v>
      </c>
      <c r="K43171">
        <v>1</v>
      </c>
      <c r="M43171" s="1">
        <v>41609</v>
      </c>
      <c r="N43171" s="1">
        <v>41609</v>
      </c>
      <c r="O43171"/>
      <c r="P43171"/>
      <c r="Q43171"/>
      <c r="R43171"/>
    </row>
    <row r="43172" spans="1:18" hidden="1" x14ac:dyDescent="0.2">
      <c r="A43172" t="s">
        <v>148862</v>
      </c>
      <c r="B43172" t="s">
        <v>148863</v>
      </c>
      <c r="C43172" t="s">
        <v>148864</v>
      </c>
      <c r="E43172" t="s">
        <v>43</v>
      </c>
      <c r="F43172" t="s">
        <v>207</v>
      </c>
      <c r="G43172" t="s">
        <v>25</v>
      </c>
      <c r="H43172" t="s">
        <v>106</v>
      </c>
      <c r="I43172" t="s">
        <v>107</v>
      </c>
      <c r="J43172" t="s">
        <v>108</v>
      </c>
      <c r="K43172">
        <v>1</v>
      </c>
      <c r="L43172" s="1">
        <v>42276</v>
      </c>
      <c r="M43172" s="1">
        <v>42278</v>
      </c>
      <c r="N43172" s="1">
        <v>42278</v>
      </c>
      <c r="O43172"/>
      <c r="P43172"/>
      <c r="Q43172"/>
      <c r="R43172"/>
    </row>
    <row r="43173" spans="1:18" hidden="1" x14ac:dyDescent="0.2">
      <c r="A43173" t="s">
        <v>148865</v>
      </c>
      <c r="B43173" t="s">
        <v>148866</v>
      </c>
      <c r="C43173" t="s">
        <v>148867</v>
      </c>
      <c r="D43173" t="s">
        <v>56</v>
      </c>
      <c r="E43173">
        <v>2050880</v>
      </c>
      <c r="F43173" t="s">
        <v>18</v>
      </c>
      <c r="G43173" t="s">
        <v>552</v>
      </c>
      <c r="H43173">
        <v>51</v>
      </c>
      <c r="I43173" t="s">
        <v>11940</v>
      </c>
      <c r="J43173" t="s">
        <v>11940</v>
      </c>
      <c r="K43173">
        <v>1</v>
      </c>
      <c r="M43173" s="1">
        <v>41368</v>
      </c>
      <c r="N43173" s="1">
        <v>41368</v>
      </c>
      <c r="O43173"/>
      <c r="P43173"/>
      <c r="Q43173"/>
      <c r="R43173"/>
    </row>
    <row r="43174" spans="1:18" hidden="1" x14ac:dyDescent="0.2">
      <c r="A43174" t="s">
        <v>148868</v>
      </c>
      <c r="B43174" t="s">
        <v>148869</v>
      </c>
      <c r="C43174" t="s">
        <v>148870</v>
      </c>
      <c r="D43174" t="s">
        <v>56</v>
      </c>
      <c r="E43174">
        <v>29160000</v>
      </c>
      <c r="F43174" t="s">
        <v>207</v>
      </c>
      <c r="K43174">
        <v>1</v>
      </c>
      <c r="M43174" s="1">
        <v>39307</v>
      </c>
      <c r="N43174" s="1">
        <v>39307</v>
      </c>
      <c r="O43174"/>
      <c r="P43174"/>
      <c r="Q43174"/>
      <c r="R43174"/>
    </row>
    <row r="43175" spans="1:18" hidden="1" x14ac:dyDescent="0.2">
      <c r="A43175" t="s">
        <v>148871</v>
      </c>
      <c r="B43175" t="s">
        <v>148872</v>
      </c>
      <c r="C43175" t="s">
        <v>148873</v>
      </c>
      <c r="D43175" t="s">
        <v>148874</v>
      </c>
      <c r="E43175" t="s">
        <v>43</v>
      </c>
      <c r="F43175" t="s">
        <v>18</v>
      </c>
      <c r="G43175" t="s">
        <v>638</v>
      </c>
      <c r="H43175">
        <v>7</v>
      </c>
      <c r="I43175" t="s">
        <v>929</v>
      </c>
      <c r="J43175" t="s">
        <v>929</v>
      </c>
      <c r="K43175">
        <v>1</v>
      </c>
      <c r="L43175" s="1">
        <v>41275</v>
      </c>
      <c r="M43175" s="1">
        <v>41518</v>
      </c>
      <c r="N43175" s="1">
        <v>41518</v>
      </c>
      <c r="O43175"/>
      <c r="P43175"/>
      <c r="Q43175"/>
      <c r="R43175"/>
    </row>
    <row r="43176" spans="1:18" hidden="1" x14ac:dyDescent="0.2">
      <c r="A43176" t="s">
        <v>148875</v>
      </c>
      <c r="B43176" t="s">
        <v>148876</v>
      </c>
      <c r="C43176" t="s">
        <v>148877</v>
      </c>
      <c r="D43176" t="s">
        <v>7141</v>
      </c>
      <c r="E43176">
        <v>5704626</v>
      </c>
      <c r="F43176" t="s">
        <v>18</v>
      </c>
      <c r="G43176" t="s">
        <v>25</v>
      </c>
      <c r="H43176" t="s">
        <v>106</v>
      </c>
      <c r="I43176" t="s">
        <v>107</v>
      </c>
      <c r="J43176" t="s">
        <v>108</v>
      </c>
      <c r="K43176">
        <v>4</v>
      </c>
      <c r="L43176" s="1">
        <v>39173</v>
      </c>
      <c r="M43176" s="1">
        <v>39904</v>
      </c>
      <c r="N43176" s="1">
        <v>41205</v>
      </c>
      <c r="O43176"/>
      <c r="P43176"/>
      <c r="Q43176"/>
      <c r="R43176"/>
    </row>
    <row r="43177" spans="1:18" hidden="1" x14ac:dyDescent="0.2">
      <c r="A43177" t="s">
        <v>148878</v>
      </c>
      <c r="B43177" t="s">
        <v>148879</v>
      </c>
      <c r="C43177" t="s">
        <v>148880</v>
      </c>
      <c r="D43177" t="s">
        <v>2199</v>
      </c>
      <c r="E43177" t="s">
        <v>43</v>
      </c>
      <c r="F43177" t="s">
        <v>207</v>
      </c>
      <c r="K43177">
        <v>1</v>
      </c>
      <c r="M43177" s="1">
        <v>42042</v>
      </c>
      <c r="N43177" s="1">
        <v>42042</v>
      </c>
      <c r="O43177"/>
      <c r="P43177"/>
      <c r="Q43177"/>
      <c r="R43177"/>
    </row>
    <row r="43178" spans="1:18" hidden="1" x14ac:dyDescent="0.2">
      <c r="A43178" t="s">
        <v>148881</v>
      </c>
      <c r="B43178" t="s">
        <v>148882</v>
      </c>
      <c r="E43178" t="s">
        <v>43</v>
      </c>
      <c r="F43178" t="s">
        <v>18</v>
      </c>
      <c r="K43178">
        <v>1</v>
      </c>
      <c r="M43178" s="1">
        <v>35557</v>
      </c>
      <c r="N43178" s="1">
        <v>35557</v>
      </c>
      <c r="O43178"/>
      <c r="P43178"/>
      <c r="Q43178"/>
      <c r="R43178"/>
    </row>
    <row r="43179" spans="1:18" hidden="1" x14ac:dyDescent="0.2">
      <c r="A43179" t="s">
        <v>148883</v>
      </c>
      <c r="B43179" t="s">
        <v>148884</v>
      </c>
      <c r="D43179" t="s">
        <v>42</v>
      </c>
      <c r="E43179">
        <v>2500000</v>
      </c>
      <c r="F43179" t="s">
        <v>18</v>
      </c>
      <c r="G43179" t="s">
        <v>25</v>
      </c>
      <c r="H43179" t="s">
        <v>89</v>
      </c>
      <c r="I43179" t="s">
        <v>1132</v>
      </c>
      <c r="J43179" t="s">
        <v>16885</v>
      </c>
      <c r="K43179">
        <v>1</v>
      </c>
      <c r="M43179" s="1">
        <v>41597</v>
      </c>
      <c r="N43179" s="1">
        <v>41597</v>
      </c>
      <c r="O43179"/>
      <c r="P43179"/>
      <c r="Q43179"/>
      <c r="R43179"/>
    </row>
    <row r="43180" spans="1:18" hidden="1" x14ac:dyDescent="0.2">
      <c r="A43180" t="s">
        <v>148885</v>
      </c>
      <c r="B43180" t="s">
        <v>148886</v>
      </c>
      <c r="C43180" t="s">
        <v>148887</v>
      </c>
      <c r="D43180" t="s">
        <v>50</v>
      </c>
      <c r="E43180">
        <v>20395</v>
      </c>
      <c r="F43180" t="s">
        <v>18</v>
      </c>
      <c r="G43180" t="s">
        <v>1062</v>
      </c>
      <c r="H43180">
        <v>16</v>
      </c>
      <c r="I43180" t="s">
        <v>1704</v>
      </c>
      <c r="J43180" t="s">
        <v>1704</v>
      </c>
      <c r="K43180">
        <v>1</v>
      </c>
      <c r="M43180" s="1">
        <v>41306</v>
      </c>
      <c r="N43180" s="1">
        <v>41306</v>
      </c>
      <c r="O43180"/>
      <c r="P43180"/>
      <c r="Q43180"/>
      <c r="R43180"/>
    </row>
    <row r="43181" spans="1:18" x14ac:dyDescent="0.2">
      <c r="A43181" t="s">
        <v>148888</v>
      </c>
      <c r="B43181" t="s">
        <v>148889</v>
      </c>
      <c r="C43181" t="s">
        <v>148890</v>
      </c>
      <c r="D43181" t="s">
        <v>56</v>
      </c>
      <c r="E43181">
        <v>24000000</v>
      </c>
      <c r="F43181" t="s">
        <v>689</v>
      </c>
      <c r="G43181" t="s">
        <v>25</v>
      </c>
      <c r="H43181" t="s">
        <v>64</v>
      </c>
      <c r="I43181" t="s">
        <v>1221</v>
      </c>
      <c r="J43181" t="s">
        <v>1221</v>
      </c>
      <c r="K43181">
        <v>1</v>
      </c>
      <c r="L43181" s="1">
        <v>40154</v>
      </c>
      <c r="M43181" s="1">
        <v>40156</v>
      </c>
      <c r="N43181" s="1">
        <v>40156</v>
      </c>
    </row>
    <row r="43182" spans="1:18" hidden="1" x14ac:dyDescent="0.2">
      <c r="A43182" t="s">
        <v>148891</v>
      </c>
      <c r="B43182" t="s">
        <v>148892</v>
      </c>
      <c r="D43182" t="s">
        <v>42</v>
      </c>
      <c r="E43182">
        <v>6856582</v>
      </c>
      <c r="F43182" t="s">
        <v>18</v>
      </c>
      <c r="G43182" t="s">
        <v>25</v>
      </c>
      <c r="H43182" t="s">
        <v>64</v>
      </c>
      <c r="I43182" t="s">
        <v>65</v>
      </c>
      <c r="J43182" t="s">
        <v>1419</v>
      </c>
      <c r="K43182">
        <v>3</v>
      </c>
      <c r="L43182" s="1">
        <v>40909</v>
      </c>
      <c r="M43182" s="1">
        <v>41544</v>
      </c>
      <c r="N43182" s="1">
        <v>41775</v>
      </c>
      <c r="O43182"/>
      <c r="P43182"/>
      <c r="Q43182"/>
      <c r="R43182"/>
    </row>
    <row r="43183" spans="1:18" x14ac:dyDescent="0.2">
      <c r="A43183" t="s">
        <v>148893</v>
      </c>
      <c r="B43183" t="s">
        <v>148894</v>
      </c>
      <c r="C43183" t="s">
        <v>148895</v>
      </c>
      <c r="D43183" t="s">
        <v>148896</v>
      </c>
      <c r="E43183">
        <v>611000</v>
      </c>
      <c r="F43183" t="s">
        <v>18</v>
      </c>
      <c r="G43183" t="s">
        <v>25</v>
      </c>
      <c r="H43183" t="s">
        <v>3993</v>
      </c>
      <c r="I43183" t="s">
        <v>3994</v>
      </c>
      <c r="J43183" t="s">
        <v>3995</v>
      </c>
      <c r="K43183">
        <v>6</v>
      </c>
      <c r="L43183" s="1">
        <v>41346</v>
      </c>
      <c r="M43183" s="1">
        <v>41395</v>
      </c>
      <c r="N43183" s="1">
        <v>42200</v>
      </c>
    </row>
    <row r="43184" spans="1:18" hidden="1" x14ac:dyDescent="0.2">
      <c r="A43184" t="s">
        <v>148897</v>
      </c>
      <c r="B43184" t="s">
        <v>148898</v>
      </c>
      <c r="C43184" t="s">
        <v>148899</v>
      </c>
      <c r="D43184" t="s">
        <v>3797</v>
      </c>
      <c r="E43184">
        <v>1000000</v>
      </c>
      <c r="F43184" t="s">
        <v>18</v>
      </c>
      <c r="G43184" t="s">
        <v>25</v>
      </c>
      <c r="H43184" t="s">
        <v>286</v>
      </c>
      <c r="I43184" t="s">
        <v>874</v>
      </c>
      <c r="J43184" t="s">
        <v>5304</v>
      </c>
      <c r="K43184">
        <v>1</v>
      </c>
      <c r="M43184" s="1">
        <v>42279</v>
      </c>
      <c r="N43184" s="1">
        <v>42279</v>
      </c>
      <c r="O43184"/>
      <c r="P43184"/>
      <c r="Q43184"/>
      <c r="R43184"/>
    </row>
    <row r="43185" spans="1:18" x14ac:dyDescent="0.2">
      <c r="A43185" t="s">
        <v>148900</v>
      </c>
      <c r="B43185" t="s">
        <v>148901</v>
      </c>
      <c r="C43185" t="s">
        <v>148902</v>
      </c>
      <c r="D43185" t="s">
        <v>1778</v>
      </c>
      <c r="E43185">
        <v>8000000</v>
      </c>
      <c r="F43185" t="s">
        <v>689</v>
      </c>
      <c r="G43185" t="s">
        <v>25</v>
      </c>
      <c r="H43185" t="s">
        <v>286</v>
      </c>
      <c r="I43185" t="s">
        <v>874</v>
      </c>
      <c r="J43185" t="s">
        <v>875</v>
      </c>
      <c r="K43185">
        <v>1</v>
      </c>
      <c r="L43185" s="1">
        <v>36161</v>
      </c>
      <c r="M43185" s="1">
        <v>40326</v>
      </c>
      <c r="N43185" s="1">
        <v>40326</v>
      </c>
    </row>
    <row r="43186" spans="1:18" hidden="1" x14ac:dyDescent="0.2">
      <c r="A43186" t="s">
        <v>148903</v>
      </c>
      <c r="B43186" t="s">
        <v>148904</v>
      </c>
      <c r="C43186" t="s">
        <v>148905</v>
      </c>
      <c r="D43186" t="s">
        <v>357</v>
      </c>
      <c r="E43186">
        <v>600000</v>
      </c>
      <c r="F43186" t="s">
        <v>18</v>
      </c>
      <c r="G43186" t="s">
        <v>25</v>
      </c>
      <c r="H43186" t="s">
        <v>286</v>
      </c>
      <c r="I43186" t="s">
        <v>578</v>
      </c>
      <c r="J43186" t="s">
        <v>578</v>
      </c>
      <c r="K43186">
        <v>1</v>
      </c>
      <c r="M43186" s="1">
        <v>40633</v>
      </c>
      <c r="N43186" s="1">
        <v>40633</v>
      </c>
      <c r="O43186"/>
      <c r="P43186"/>
      <c r="Q43186"/>
      <c r="R43186"/>
    </row>
    <row r="43187" spans="1:18" hidden="1" x14ac:dyDescent="0.2">
      <c r="A43187" t="s">
        <v>148906</v>
      </c>
      <c r="B43187" t="s">
        <v>148907</v>
      </c>
      <c r="C43187" t="s">
        <v>148908</v>
      </c>
      <c r="D43187" t="s">
        <v>148909</v>
      </c>
      <c r="E43187">
        <v>39080</v>
      </c>
      <c r="F43187" t="s">
        <v>18</v>
      </c>
      <c r="G43187" t="s">
        <v>25</v>
      </c>
      <c r="H43187" t="s">
        <v>89</v>
      </c>
      <c r="I43187" t="s">
        <v>589</v>
      </c>
      <c r="J43187" t="s">
        <v>589</v>
      </c>
      <c r="K43187">
        <v>1</v>
      </c>
      <c r="L43187" s="1">
        <v>39448</v>
      </c>
      <c r="M43187" s="1">
        <v>39540</v>
      </c>
      <c r="N43187" s="1">
        <v>39540</v>
      </c>
      <c r="O43187"/>
      <c r="P43187"/>
      <c r="Q43187"/>
      <c r="R43187"/>
    </row>
    <row r="43188" spans="1:18" x14ac:dyDescent="0.2">
      <c r="A43188" t="s">
        <v>148910</v>
      </c>
      <c r="B43188" t="s">
        <v>148911</v>
      </c>
      <c r="C43188" t="s">
        <v>148912</v>
      </c>
      <c r="D43188" t="s">
        <v>275</v>
      </c>
      <c r="E43188">
        <v>9000000</v>
      </c>
      <c r="F43188" t="s">
        <v>18</v>
      </c>
      <c r="G43188" t="s">
        <v>25</v>
      </c>
      <c r="H43188" t="s">
        <v>644</v>
      </c>
      <c r="I43188" t="s">
        <v>645</v>
      </c>
      <c r="J43188" t="s">
        <v>4508</v>
      </c>
      <c r="K43188">
        <v>1</v>
      </c>
      <c r="L43188" s="1">
        <v>37622</v>
      </c>
      <c r="M43188" s="1">
        <v>40672</v>
      </c>
      <c r="N43188" s="1">
        <v>40672</v>
      </c>
    </row>
    <row r="43189" spans="1:18" hidden="1" x14ac:dyDescent="0.2">
      <c r="A43189" t="s">
        <v>148913</v>
      </c>
      <c r="B43189" t="s">
        <v>148914</v>
      </c>
      <c r="C43189" t="s">
        <v>148915</v>
      </c>
      <c r="D43189" t="s">
        <v>42</v>
      </c>
      <c r="E43189">
        <v>65277712</v>
      </c>
      <c r="F43189" t="s">
        <v>113</v>
      </c>
      <c r="G43189" t="s">
        <v>25</v>
      </c>
      <c r="H43189" t="s">
        <v>64</v>
      </c>
      <c r="I43189" t="s">
        <v>65</v>
      </c>
      <c r="J43189" t="s">
        <v>984</v>
      </c>
      <c r="K43189">
        <v>5</v>
      </c>
      <c r="L43189" s="1">
        <v>35065</v>
      </c>
      <c r="M43189" s="1">
        <v>37469</v>
      </c>
      <c r="N43189" s="1">
        <v>40219</v>
      </c>
      <c r="O43189"/>
      <c r="P43189"/>
      <c r="Q43189"/>
      <c r="R43189"/>
    </row>
    <row r="43190" spans="1:18" x14ac:dyDescent="0.2">
      <c r="A43190" t="s">
        <v>148916</v>
      </c>
      <c r="B43190" t="s">
        <v>148917</v>
      </c>
      <c r="C43190" t="s">
        <v>148918</v>
      </c>
      <c r="D43190" t="s">
        <v>1503</v>
      </c>
      <c r="E43190">
        <v>8500000</v>
      </c>
      <c r="F43190" t="s">
        <v>113</v>
      </c>
      <c r="G43190" t="s">
        <v>25</v>
      </c>
      <c r="H43190" t="s">
        <v>158</v>
      </c>
      <c r="I43190" t="s">
        <v>244</v>
      </c>
      <c r="J43190" t="s">
        <v>6959</v>
      </c>
      <c r="K43190">
        <v>1</v>
      </c>
      <c r="L43190" s="1">
        <v>35431</v>
      </c>
      <c r="M43190" s="1">
        <v>39231</v>
      </c>
      <c r="N43190" s="1">
        <v>39231</v>
      </c>
    </row>
    <row r="43191" spans="1:18" hidden="1" x14ac:dyDescent="0.2">
      <c r="A43191" t="s">
        <v>148919</v>
      </c>
      <c r="B43191" t="s">
        <v>148920</v>
      </c>
      <c r="C43191" t="s">
        <v>148921</v>
      </c>
      <c r="D43191" t="s">
        <v>3932</v>
      </c>
      <c r="E43191">
        <v>785366</v>
      </c>
      <c r="F43191" t="s">
        <v>18</v>
      </c>
      <c r="G43191" t="s">
        <v>128</v>
      </c>
      <c r="H43191" t="s">
        <v>5025</v>
      </c>
      <c r="I43191" t="s">
        <v>5026</v>
      </c>
      <c r="J43191" t="s">
        <v>5026</v>
      </c>
      <c r="K43191">
        <v>1</v>
      </c>
      <c r="M43191" s="1">
        <v>41312</v>
      </c>
      <c r="N43191" s="1">
        <v>41312</v>
      </c>
      <c r="O43191"/>
      <c r="P43191"/>
      <c r="Q43191"/>
      <c r="R43191"/>
    </row>
    <row r="43192" spans="1:18" hidden="1" x14ac:dyDescent="0.2">
      <c r="A43192" t="s">
        <v>148922</v>
      </c>
      <c r="B43192" t="s">
        <v>148923</v>
      </c>
      <c r="C43192" t="s">
        <v>148924</v>
      </c>
      <c r="D43192" t="s">
        <v>50</v>
      </c>
      <c r="E43192">
        <v>1100000</v>
      </c>
      <c r="F43192" t="s">
        <v>207</v>
      </c>
      <c r="G43192" t="s">
        <v>57</v>
      </c>
      <c r="H43192" t="s">
        <v>4487</v>
      </c>
      <c r="I43192" t="s">
        <v>6236</v>
      </c>
      <c r="J43192" t="s">
        <v>6236</v>
      </c>
      <c r="K43192">
        <v>1</v>
      </c>
      <c r="M43192" s="1">
        <v>39857</v>
      </c>
      <c r="N43192" s="1">
        <v>39857</v>
      </c>
      <c r="O43192"/>
      <c r="P43192"/>
      <c r="Q43192"/>
      <c r="R43192"/>
    </row>
    <row r="43193" spans="1:18" x14ac:dyDescent="0.2">
      <c r="A43193" t="s">
        <v>148925</v>
      </c>
      <c r="B43193" t="s">
        <v>148926</v>
      </c>
      <c r="C43193" t="s">
        <v>148927</v>
      </c>
      <c r="D43193" t="s">
        <v>264</v>
      </c>
      <c r="E43193">
        <v>40000</v>
      </c>
      <c r="F43193" t="s">
        <v>18</v>
      </c>
      <c r="G43193" t="s">
        <v>76</v>
      </c>
      <c r="H43193">
        <v>12</v>
      </c>
      <c r="I43193" t="s">
        <v>77</v>
      </c>
      <c r="J43193" t="s">
        <v>77</v>
      </c>
      <c r="K43193">
        <v>1</v>
      </c>
      <c r="L43193" s="1">
        <v>39814</v>
      </c>
      <c r="M43193" s="1">
        <v>41107</v>
      </c>
      <c r="N43193" s="1">
        <v>41107</v>
      </c>
    </row>
    <row r="43194" spans="1:18" x14ac:dyDescent="0.2">
      <c r="A43194" t="s">
        <v>148928</v>
      </c>
      <c r="B43194" t="s">
        <v>148929</v>
      </c>
      <c r="C43194" t="s">
        <v>148930</v>
      </c>
      <c r="D43194" t="s">
        <v>56</v>
      </c>
      <c r="E43194">
        <v>10000000</v>
      </c>
      <c r="F43194" t="s">
        <v>18</v>
      </c>
      <c r="G43194" t="s">
        <v>37</v>
      </c>
      <c r="H43194">
        <v>23</v>
      </c>
      <c r="I43194" t="s">
        <v>182</v>
      </c>
      <c r="J43194" t="s">
        <v>182</v>
      </c>
      <c r="K43194">
        <v>1</v>
      </c>
      <c r="L43194" s="1">
        <v>41275</v>
      </c>
      <c r="M43194" s="1">
        <v>42164</v>
      </c>
      <c r="N43194" s="1">
        <v>42164</v>
      </c>
    </row>
    <row r="43195" spans="1:18" hidden="1" x14ac:dyDescent="0.2">
      <c r="A43195" t="s">
        <v>148931</v>
      </c>
      <c r="B43195" t="s">
        <v>148932</v>
      </c>
      <c r="C43195" t="s">
        <v>148933</v>
      </c>
      <c r="D43195" t="s">
        <v>56</v>
      </c>
      <c r="E43195">
        <v>29307140</v>
      </c>
      <c r="F43195" t="s">
        <v>18</v>
      </c>
      <c r="G43195" t="s">
        <v>128</v>
      </c>
      <c r="H43195" t="s">
        <v>5574</v>
      </c>
      <c r="I43195" t="s">
        <v>5575</v>
      </c>
      <c r="J43195" t="s">
        <v>5575</v>
      </c>
      <c r="K43195">
        <v>3</v>
      </c>
      <c r="L43195" s="1">
        <v>39083</v>
      </c>
      <c r="M43195" s="1">
        <v>40422</v>
      </c>
      <c r="N43195" s="1">
        <v>41416</v>
      </c>
      <c r="O43195"/>
      <c r="P43195"/>
      <c r="Q43195"/>
      <c r="R43195"/>
    </row>
    <row r="43196" spans="1:18" x14ac:dyDescent="0.2">
      <c r="A43196" t="s">
        <v>148934</v>
      </c>
      <c r="B43196" t="s">
        <v>148935</v>
      </c>
      <c r="C43196" t="s">
        <v>148936</v>
      </c>
      <c r="D43196" t="s">
        <v>3797</v>
      </c>
      <c r="E43196">
        <v>2400000</v>
      </c>
      <c r="F43196" t="s">
        <v>18</v>
      </c>
      <c r="G43196" t="s">
        <v>25</v>
      </c>
      <c r="H43196" t="s">
        <v>64</v>
      </c>
      <c r="I43196" t="s">
        <v>10400</v>
      </c>
      <c r="J43196" t="s">
        <v>16697</v>
      </c>
      <c r="K43196">
        <v>1</v>
      </c>
      <c r="L43196" s="1">
        <v>41640</v>
      </c>
      <c r="M43196" s="1">
        <v>42275</v>
      </c>
      <c r="N43196" s="1">
        <v>42275</v>
      </c>
    </row>
    <row r="43197" spans="1:18" x14ac:dyDescent="0.2">
      <c r="A43197" t="s">
        <v>148937</v>
      </c>
      <c r="B43197" t="s">
        <v>148938</v>
      </c>
      <c r="D43197" t="s">
        <v>148939</v>
      </c>
      <c r="E43197">
        <v>3000</v>
      </c>
      <c r="F43197" t="s">
        <v>18</v>
      </c>
      <c r="G43197" t="s">
        <v>57</v>
      </c>
      <c r="H43197" t="s">
        <v>202</v>
      </c>
      <c r="I43197" t="s">
        <v>130</v>
      </c>
      <c r="J43197" t="s">
        <v>130</v>
      </c>
      <c r="K43197">
        <v>1</v>
      </c>
      <c r="L43197" s="1">
        <v>41372</v>
      </c>
      <c r="M43197" s="1">
        <v>41972</v>
      </c>
      <c r="N43197" s="1">
        <v>41972</v>
      </c>
    </row>
    <row r="43198" spans="1:18" hidden="1" x14ac:dyDescent="0.2">
      <c r="A43198" t="s">
        <v>148940</v>
      </c>
      <c r="B43198" t="s">
        <v>148941</v>
      </c>
      <c r="C43198" t="s">
        <v>148942</v>
      </c>
      <c r="D43198" t="s">
        <v>47440</v>
      </c>
      <c r="E43198">
        <v>5000000</v>
      </c>
      <c r="F43198" t="s">
        <v>207</v>
      </c>
      <c r="G43198" t="s">
        <v>25</v>
      </c>
      <c r="H43198" t="s">
        <v>99</v>
      </c>
      <c r="I43198" t="s">
        <v>100</v>
      </c>
      <c r="J43198" t="s">
        <v>2979</v>
      </c>
      <c r="K43198">
        <v>4</v>
      </c>
      <c r="M43198" s="1">
        <v>38657</v>
      </c>
      <c r="N43198" s="1">
        <v>39387</v>
      </c>
      <c r="O43198"/>
      <c r="P43198"/>
      <c r="Q43198"/>
      <c r="R43198"/>
    </row>
    <row r="43199" spans="1:18" hidden="1" x14ac:dyDescent="0.2">
      <c r="A43199" t="s">
        <v>148943</v>
      </c>
      <c r="B43199" t="s">
        <v>148944</v>
      </c>
      <c r="C43199" t="s">
        <v>148945</v>
      </c>
      <c r="D43199" t="s">
        <v>357</v>
      </c>
      <c r="E43199">
        <v>1500000</v>
      </c>
      <c r="F43199" t="s">
        <v>18</v>
      </c>
      <c r="G43199" t="s">
        <v>37</v>
      </c>
      <c r="H43199">
        <v>22</v>
      </c>
      <c r="I43199" t="s">
        <v>38</v>
      </c>
      <c r="J43199" t="s">
        <v>38</v>
      </c>
      <c r="K43199">
        <v>1</v>
      </c>
      <c r="M43199" s="1">
        <v>41579</v>
      </c>
      <c r="N43199" s="1">
        <v>41579</v>
      </c>
      <c r="O43199"/>
      <c r="P43199"/>
      <c r="Q43199"/>
      <c r="R43199"/>
    </row>
    <row r="43200" spans="1:18" x14ac:dyDescent="0.2">
      <c r="A43200" t="s">
        <v>148946</v>
      </c>
      <c r="B43200" t="s">
        <v>148947</v>
      </c>
      <c r="C43200" t="s">
        <v>148948</v>
      </c>
      <c r="D43200" t="s">
        <v>148949</v>
      </c>
      <c r="E43200">
        <v>9200000</v>
      </c>
      <c r="F43200" t="s">
        <v>18</v>
      </c>
      <c r="G43200" t="s">
        <v>25</v>
      </c>
      <c r="H43200" t="s">
        <v>106</v>
      </c>
      <c r="I43200" t="s">
        <v>107</v>
      </c>
      <c r="J43200" t="s">
        <v>23590</v>
      </c>
      <c r="K43200">
        <v>2</v>
      </c>
      <c r="L43200" s="1">
        <v>41640</v>
      </c>
      <c r="M43200" s="1">
        <v>42108</v>
      </c>
      <c r="N43200" s="1">
        <v>42275</v>
      </c>
    </row>
    <row r="43201" spans="1:18" x14ac:dyDescent="0.2">
      <c r="A43201" t="s">
        <v>148950</v>
      </c>
      <c r="B43201" t="s">
        <v>148951</v>
      </c>
      <c r="C43201" t="s">
        <v>148952</v>
      </c>
      <c r="D43201" t="s">
        <v>148953</v>
      </c>
      <c r="E43201">
        <v>22500</v>
      </c>
      <c r="F43201" t="s">
        <v>18</v>
      </c>
      <c r="G43201" t="s">
        <v>25</v>
      </c>
      <c r="H43201" t="s">
        <v>106</v>
      </c>
      <c r="I43201" t="s">
        <v>107</v>
      </c>
      <c r="J43201" t="s">
        <v>108</v>
      </c>
      <c r="K43201">
        <v>1</v>
      </c>
      <c r="L43201" s="1">
        <v>36581</v>
      </c>
      <c r="M43201" s="1">
        <v>41967</v>
      </c>
      <c r="N43201" s="1">
        <v>41967</v>
      </c>
    </row>
    <row r="43202" spans="1:18" hidden="1" x14ac:dyDescent="0.2">
      <c r="A43202" t="s">
        <v>148954</v>
      </c>
      <c r="B43202" t="s">
        <v>148955</v>
      </c>
      <c r="C43202" t="s">
        <v>148956</v>
      </c>
      <c r="D43202" t="s">
        <v>148957</v>
      </c>
      <c r="E43202">
        <v>440324.24320000003</v>
      </c>
      <c r="F43202" t="s">
        <v>18</v>
      </c>
      <c r="G43202" t="s">
        <v>1255</v>
      </c>
      <c r="H43202">
        <v>42</v>
      </c>
      <c r="I43202" t="s">
        <v>1256</v>
      </c>
      <c r="J43202" t="s">
        <v>1256</v>
      </c>
      <c r="K43202">
        <v>4</v>
      </c>
      <c r="L43202" s="1">
        <v>41733</v>
      </c>
      <c r="M43202" s="1">
        <v>41791</v>
      </c>
      <c r="N43202" s="1">
        <v>42217</v>
      </c>
      <c r="O43202"/>
      <c r="P43202"/>
      <c r="Q43202"/>
      <c r="R43202"/>
    </row>
    <row r="43203" spans="1:18" hidden="1" x14ac:dyDescent="0.2">
      <c r="A43203" t="s">
        <v>148958</v>
      </c>
      <c r="B43203" t="s">
        <v>148959</v>
      </c>
      <c r="D43203" t="s">
        <v>14494</v>
      </c>
      <c r="E43203" t="s">
        <v>43</v>
      </c>
      <c r="F43203" t="s">
        <v>18</v>
      </c>
      <c r="G43203" t="s">
        <v>25</v>
      </c>
      <c r="H43203" t="s">
        <v>208</v>
      </c>
      <c r="I43203" t="s">
        <v>209</v>
      </c>
      <c r="J43203" t="s">
        <v>148960</v>
      </c>
      <c r="K43203">
        <v>1</v>
      </c>
      <c r="L43203" s="1">
        <v>41162</v>
      </c>
      <c r="M43203" s="1">
        <v>41162</v>
      </c>
      <c r="N43203" s="1">
        <v>41162</v>
      </c>
      <c r="O43203"/>
      <c r="P43203"/>
      <c r="Q43203"/>
      <c r="R43203"/>
    </row>
    <row r="43204" spans="1:18" hidden="1" x14ac:dyDescent="0.2">
      <c r="A43204" t="s">
        <v>148961</v>
      </c>
      <c r="B43204" t="s">
        <v>148962</v>
      </c>
      <c r="C43204" t="s">
        <v>148963</v>
      </c>
      <c r="D43204" t="s">
        <v>42</v>
      </c>
      <c r="E43204">
        <v>100061</v>
      </c>
      <c r="F43204" t="s">
        <v>18</v>
      </c>
      <c r="G43204" t="s">
        <v>25</v>
      </c>
      <c r="H43204" t="s">
        <v>1011</v>
      </c>
      <c r="I43204" t="s">
        <v>7401</v>
      </c>
      <c r="J43204" t="s">
        <v>7401</v>
      </c>
      <c r="K43204">
        <v>1</v>
      </c>
      <c r="L43204" s="1">
        <v>39448</v>
      </c>
      <c r="M43204" s="1">
        <v>40638</v>
      </c>
      <c r="N43204" s="1">
        <v>40638</v>
      </c>
      <c r="O43204"/>
      <c r="P43204"/>
      <c r="Q43204"/>
      <c r="R43204"/>
    </row>
    <row r="43205" spans="1:18" hidden="1" x14ac:dyDescent="0.2">
      <c r="A43205" t="s">
        <v>148964</v>
      </c>
      <c r="B43205" t="s">
        <v>148965</v>
      </c>
      <c r="C43205" t="s">
        <v>148966</v>
      </c>
      <c r="D43205" t="s">
        <v>148967</v>
      </c>
      <c r="E43205">
        <v>179489.5765</v>
      </c>
      <c r="F43205" t="s">
        <v>18</v>
      </c>
      <c r="G43205" t="s">
        <v>623</v>
      </c>
      <c r="H43205">
        <v>8</v>
      </c>
      <c r="I43205" t="s">
        <v>883</v>
      </c>
      <c r="J43205" t="s">
        <v>7928</v>
      </c>
      <c r="K43205">
        <v>1</v>
      </c>
      <c r="L43205" s="1">
        <v>42005</v>
      </c>
      <c r="M43205" s="1">
        <v>42279</v>
      </c>
      <c r="N43205" s="1">
        <v>42279</v>
      </c>
      <c r="O43205"/>
      <c r="P43205"/>
      <c r="Q43205"/>
      <c r="R43205"/>
    </row>
    <row r="43206" spans="1:18" hidden="1" x14ac:dyDescent="0.2">
      <c r="A43206" t="s">
        <v>148968</v>
      </c>
      <c r="B43206" t="s">
        <v>148969</v>
      </c>
      <c r="C43206" t="s">
        <v>148970</v>
      </c>
      <c r="D43206" t="s">
        <v>2326</v>
      </c>
      <c r="E43206" t="s">
        <v>43</v>
      </c>
      <c r="F43206" t="s">
        <v>18</v>
      </c>
      <c r="G43206" t="s">
        <v>25</v>
      </c>
      <c r="H43206" t="s">
        <v>64</v>
      </c>
      <c r="I43206" t="s">
        <v>95</v>
      </c>
      <c r="J43206" t="s">
        <v>95</v>
      </c>
      <c r="K43206">
        <v>1</v>
      </c>
      <c r="M43206" s="1">
        <v>41577</v>
      </c>
      <c r="N43206" s="1">
        <v>41577</v>
      </c>
      <c r="O43206"/>
      <c r="P43206"/>
      <c r="Q43206"/>
      <c r="R43206"/>
    </row>
    <row r="43207" spans="1:18" hidden="1" x14ac:dyDescent="0.2">
      <c r="A43207" t="s">
        <v>148971</v>
      </c>
      <c r="B43207" t="s">
        <v>148972</v>
      </c>
      <c r="C43207" t="s">
        <v>148973</v>
      </c>
      <c r="D43207" t="s">
        <v>36</v>
      </c>
      <c r="E43207" t="s">
        <v>43</v>
      </c>
      <c r="F43207" t="s">
        <v>18</v>
      </c>
      <c r="G43207" t="s">
        <v>1062</v>
      </c>
      <c r="H43207">
        <v>13</v>
      </c>
      <c r="I43207" t="s">
        <v>13407</v>
      </c>
      <c r="J43207" t="s">
        <v>13407</v>
      </c>
      <c r="K43207">
        <v>1</v>
      </c>
      <c r="M43207" s="1">
        <v>39661</v>
      </c>
      <c r="N43207" s="1">
        <v>39661</v>
      </c>
      <c r="O43207"/>
      <c r="P43207"/>
      <c r="Q43207"/>
      <c r="R43207"/>
    </row>
    <row r="43208" spans="1:18" hidden="1" x14ac:dyDescent="0.2">
      <c r="A43208" t="s">
        <v>148974</v>
      </c>
      <c r="B43208" t="s">
        <v>148975</v>
      </c>
      <c r="D43208" t="s">
        <v>148976</v>
      </c>
      <c r="E43208">
        <v>430099</v>
      </c>
      <c r="F43208" t="s">
        <v>18</v>
      </c>
      <c r="K43208">
        <v>1</v>
      </c>
      <c r="L43208" s="1">
        <v>40544</v>
      </c>
      <c r="M43208" s="1">
        <v>40179</v>
      </c>
      <c r="N43208" s="1">
        <v>40179</v>
      </c>
      <c r="O43208"/>
      <c r="P43208"/>
      <c r="Q43208"/>
      <c r="R43208"/>
    </row>
    <row r="43209" spans="1:18" hidden="1" x14ac:dyDescent="0.2">
      <c r="A43209" t="s">
        <v>148977</v>
      </c>
      <c r="B43209" t="s">
        <v>148978</v>
      </c>
      <c r="D43209" t="s">
        <v>148979</v>
      </c>
      <c r="E43209">
        <v>14561807</v>
      </c>
      <c r="F43209" t="s">
        <v>18</v>
      </c>
      <c r="G43209" t="s">
        <v>165</v>
      </c>
      <c r="H43209" t="s">
        <v>166</v>
      </c>
      <c r="I43209" t="s">
        <v>167</v>
      </c>
      <c r="J43209" t="s">
        <v>167</v>
      </c>
      <c r="K43209">
        <v>5</v>
      </c>
      <c r="M43209" s="1">
        <v>38108</v>
      </c>
      <c r="N43209" s="1">
        <v>40087</v>
      </c>
      <c r="O43209"/>
      <c r="P43209"/>
      <c r="Q43209"/>
      <c r="R43209"/>
    </row>
    <row r="43210" spans="1:18" x14ac:dyDescent="0.2">
      <c r="A43210" t="s">
        <v>148980</v>
      </c>
      <c r="B43210" t="s">
        <v>148981</v>
      </c>
      <c r="C43210" t="s">
        <v>148982</v>
      </c>
      <c r="D43210" t="s">
        <v>56</v>
      </c>
      <c r="E43210">
        <v>8000000</v>
      </c>
      <c r="F43210" t="s">
        <v>18</v>
      </c>
      <c r="G43210" t="s">
        <v>699</v>
      </c>
      <c r="H43210">
        <v>2</v>
      </c>
      <c r="I43210" t="s">
        <v>700</v>
      </c>
      <c r="J43210" t="s">
        <v>7887</v>
      </c>
      <c r="K43210">
        <v>1</v>
      </c>
      <c r="L43210" s="1">
        <v>39083</v>
      </c>
      <c r="M43210" s="1">
        <v>41205</v>
      </c>
      <c r="N43210" s="1">
        <v>41205</v>
      </c>
    </row>
    <row r="43211" spans="1:18" hidden="1" x14ac:dyDescent="0.2">
      <c r="A43211" t="s">
        <v>148983</v>
      </c>
      <c r="B43211" t="s">
        <v>148984</v>
      </c>
      <c r="C43211" t="s">
        <v>148985</v>
      </c>
      <c r="D43211" t="s">
        <v>56</v>
      </c>
      <c r="E43211">
        <v>6000000</v>
      </c>
      <c r="F43211" t="s">
        <v>18</v>
      </c>
      <c r="G43211" t="s">
        <v>341</v>
      </c>
      <c r="H43211">
        <v>19</v>
      </c>
      <c r="I43211" t="s">
        <v>129491</v>
      </c>
      <c r="J43211" t="s">
        <v>129491</v>
      </c>
      <c r="K43211">
        <v>1</v>
      </c>
      <c r="M43211" s="1">
        <v>40072</v>
      </c>
      <c r="N43211" s="1">
        <v>40072</v>
      </c>
      <c r="O43211"/>
      <c r="P43211"/>
      <c r="Q43211"/>
      <c r="R43211"/>
    </row>
    <row r="43212" spans="1:18" hidden="1" x14ac:dyDescent="0.2">
      <c r="A43212" t="s">
        <v>148986</v>
      </c>
      <c r="B43212" t="s">
        <v>148987</v>
      </c>
      <c r="C43212" t="s">
        <v>148988</v>
      </c>
      <c r="D43212" t="s">
        <v>56</v>
      </c>
      <c r="E43212">
        <v>40193778</v>
      </c>
      <c r="F43212" t="s">
        <v>18</v>
      </c>
      <c r="G43212" t="s">
        <v>25</v>
      </c>
      <c r="H43212" t="s">
        <v>808</v>
      </c>
      <c r="I43212" t="s">
        <v>809</v>
      </c>
      <c r="J43212" t="s">
        <v>810</v>
      </c>
      <c r="K43212">
        <v>4</v>
      </c>
      <c r="L43212" s="1">
        <v>36678</v>
      </c>
      <c r="M43212" s="1">
        <v>38485</v>
      </c>
      <c r="N43212" s="1">
        <v>40038</v>
      </c>
      <c r="O43212"/>
      <c r="P43212"/>
      <c r="Q43212"/>
      <c r="R43212"/>
    </row>
    <row r="43213" spans="1:18" x14ac:dyDescent="0.2">
      <c r="A43213" t="s">
        <v>148989</v>
      </c>
      <c r="B43213" t="s">
        <v>148990</v>
      </c>
      <c r="C43213" t="s">
        <v>148991</v>
      </c>
      <c r="D43213" t="s">
        <v>10291</v>
      </c>
      <c r="E43213">
        <v>32900000</v>
      </c>
      <c r="F43213" t="s">
        <v>18</v>
      </c>
      <c r="G43213" t="s">
        <v>57</v>
      </c>
      <c r="H43213" t="s">
        <v>202</v>
      </c>
      <c r="I43213" t="s">
        <v>203</v>
      </c>
      <c r="J43213" t="s">
        <v>203</v>
      </c>
      <c r="K43213">
        <v>2</v>
      </c>
      <c r="L43213" s="1">
        <v>40909</v>
      </c>
      <c r="M43213" s="1">
        <v>41857</v>
      </c>
      <c r="N43213" s="1">
        <v>41915</v>
      </c>
    </row>
    <row r="43214" spans="1:18" hidden="1" x14ac:dyDescent="0.2">
      <c r="A43214" t="s">
        <v>148992</v>
      </c>
      <c r="B43214" t="s">
        <v>148993</v>
      </c>
      <c r="C43214" t="s">
        <v>148994</v>
      </c>
      <c r="D43214" t="s">
        <v>148995</v>
      </c>
      <c r="E43214">
        <v>2642473.355</v>
      </c>
      <c r="F43214" t="s">
        <v>18</v>
      </c>
      <c r="G43214" t="s">
        <v>347</v>
      </c>
      <c r="H43214">
        <v>5</v>
      </c>
      <c r="I43214" t="s">
        <v>348</v>
      </c>
      <c r="J43214" t="s">
        <v>1174</v>
      </c>
      <c r="K43214">
        <v>1</v>
      </c>
      <c r="M43214" s="1">
        <v>39141</v>
      </c>
      <c r="N43214" s="1">
        <v>39141</v>
      </c>
      <c r="O43214"/>
      <c r="P43214"/>
      <c r="Q43214"/>
      <c r="R43214"/>
    </row>
    <row r="43215" spans="1:18" hidden="1" x14ac:dyDescent="0.2">
      <c r="A43215" t="s">
        <v>148996</v>
      </c>
      <c r="B43215" t="s">
        <v>148997</v>
      </c>
      <c r="C43215" t="s">
        <v>148998</v>
      </c>
      <c r="D43215" t="s">
        <v>148999</v>
      </c>
      <c r="E43215" t="s">
        <v>43</v>
      </c>
      <c r="F43215" t="s">
        <v>18</v>
      </c>
      <c r="G43215" t="s">
        <v>25</v>
      </c>
      <c r="H43215" t="s">
        <v>64</v>
      </c>
      <c r="I43215" t="s">
        <v>95</v>
      </c>
      <c r="J43215" t="s">
        <v>99198</v>
      </c>
      <c r="K43215">
        <v>1</v>
      </c>
      <c r="M43215" s="1">
        <v>41928</v>
      </c>
      <c r="N43215" s="1">
        <v>41928</v>
      </c>
      <c r="O43215"/>
      <c r="P43215"/>
      <c r="Q43215"/>
      <c r="R43215"/>
    </row>
    <row r="43216" spans="1:18" hidden="1" x14ac:dyDescent="0.2">
      <c r="A43216" t="s">
        <v>149000</v>
      </c>
      <c r="B43216" t="s">
        <v>149001</v>
      </c>
      <c r="E43216" t="s">
        <v>43</v>
      </c>
      <c r="F43216" t="s">
        <v>18</v>
      </c>
      <c r="G43216" t="s">
        <v>25</v>
      </c>
      <c r="H43216" t="s">
        <v>286</v>
      </c>
      <c r="I43216" t="s">
        <v>1030</v>
      </c>
      <c r="J43216" t="s">
        <v>1030</v>
      </c>
      <c r="K43216">
        <v>1</v>
      </c>
      <c r="L43216" s="1">
        <v>30317</v>
      </c>
      <c r="M43216" s="1">
        <v>33095</v>
      </c>
      <c r="N43216" s="1">
        <v>33095</v>
      </c>
      <c r="O43216"/>
      <c r="P43216"/>
      <c r="Q43216"/>
      <c r="R43216"/>
    </row>
    <row r="43217" spans="1:18" hidden="1" x14ac:dyDescent="0.2">
      <c r="A43217" t="s">
        <v>149002</v>
      </c>
      <c r="B43217" t="s">
        <v>149003</v>
      </c>
      <c r="C43217" t="s">
        <v>149004</v>
      </c>
      <c r="D43217" t="s">
        <v>149005</v>
      </c>
      <c r="E43217">
        <v>1242500</v>
      </c>
      <c r="F43217" t="s">
        <v>18</v>
      </c>
      <c r="G43217" t="s">
        <v>25</v>
      </c>
      <c r="H43217" t="s">
        <v>64</v>
      </c>
      <c r="I43217" t="s">
        <v>95</v>
      </c>
      <c r="J43217" t="s">
        <v>95</v>
      </c>
      <c r="K43217">
        <v>1</v>
      </c>
      <c r="L43217" s="1">
        <v>38930</v>
      </c>
      <c r="M43217" s="1">
        <v>40196</v>
      </c>
      <c r="N43217" s="1">
        <v>40196</v>
      </c>
      <c r="O43217"/>
      <c r="P43217"/>
      <c r="Q43217"/>
      <c r="R43217"/>
    </row>
    <row r="43218" spans="1:18" hidden="1" x14ac:dyDescent="0.2">
      <c r="A43218" t="s">
        <v>149006</v>
      </c>
      <c r="B43218" t="s">
        <v>149007</v>
      </c>
      <c r="C43218" t="s">
        <v>149008</v>
      </c>
      <c r="D43218" t="s">
        <v>56</v>
      </c>
      <c r="E43218">
        <v>7630000</v>
      </c>
      <c r="F43218" t="s">
        <v>113</v>
      </c>
      <c r="G43218" t="s">
        <v>25</v>
      </c>
      <c r="H43218" t="s">
        <v>99</v>
      </c>
      <c r="I43218" t="s">
        <v>100</v>
      </c>
      <c r="J43218" t="s">
        <v>11425</v>
      </c>
      <c r="K43218">
        <v>1</v>
      </c>
      <c r="L43218" s="1">
        <v>33970</v>
      </c>
      <c r="M43218" s="1">
        <v>38560</v>
      </c>
      <c r="N43218" s="1">
        <v>38560</v>
      </c>
      <c r="O43218"/>
      <c r="P43218"/>
      <c r="Q43218"/>
      <c r="R43218"/>
    </row>
    <row r="43219" spans="1:18" hidden="1" x14ac:dyDescent="0.2">
      <c r="A43219" t="s">
        <v>149009</v>
      </c>
      <c r="B43219" t="s">
        <v>149010</v>
      </c>
      <c r="D43219" t="s">
        <v>633</v>
      </c>
      <c r="E43219">
        <v>7084989</v>
      </c>
      <c r="F43219" t="s">
        <v>18</v>
      </c>
      <c r="G43219" t="s">
        <v>25</v>
      </c>
      <c r="H43219" t="s">
        <v>790</v>
      </c>
      <c r="I43219" t="s">
        <v>791</v>
      </c>
      <c r="J43219" t="s">
        <v>791</v>
      </c>
      <c r="K43219">
        <v>4</v>
      </c>
      <c r="M43219" s="1">
        <v>40680</v>
      </c>
      <c r="N43219" s="1">
        <v>42229</v>
      </c>
      <c r="O43219"/>
      <c r="P43219"/>
      <c r="Q43219"/>
      <c r="R43219"/>
    </row>
    <row r="43220" spans="1:18" x14ac:dyDescent="0.2">
      <c r="A43220" t="s">
        <v>149011</v>
      </c>
      <c r="B43220" t="s">
        <v>149012</v>
      </c>
      <c r="C43220" t="s">
        <v>149013</v>
      </c>
      <c r="D43220" t="s">
        <v>56</v>
      </c>
      <c r="E43220">
        <v>15000</v>
      </c>
      <c r="F43220" t="s">
        <v>18</v>
      </c>
      <c r="G43220" t="s">
        <v>25</v>
      </c>
      <c r="H43220" t="s">
        <v>64</v>
      </c>
      <c r="I43220" t="s">
        <v>966</v>
      </c>
      <c r="J43220" t="s">
        <v>967</v>
      </c>
      <c r="K43220">
        <v>1</v>
      </c>
      <c r="L43220" s="1">
        <v>39083</v>
      </c>
      <c r="M43220" s="1">
        <v>39910</v>
      </c>
      <c r="N43220" s="1">
        <v>39910</v>
      </c>
    </row>
    <row r="43221" spans="1:18" hidden="1" x14ac:dyDescent="0.2">
      <c r="A43221" t="s">
        <v>149014</v>
      </c>
      <c r="B43221" t="s">
        <v>149015</v>
      </c>
      <c r="D43221" t="s">
        <v>149016</v>
      </c>
      <c r="E43221">
        <v>1200000</v>
      </c>
      <c r="F43221" t="s">
        <v>207</v>
      </c>
      <c r="K43221">
        <v>1</v>
      </c>
      <c r="M43221" s="1">
        <v>38625</v>
      </c>
      <c r="N43221" s="1">
        <v>38625</v>
      </c>
      <c r="O43221"/>
      <c r="P43221"/>
      <c r="Q43221"/>
      <c r="R43221"/>
    </row>
    <row r="43222" spans="1:18" hidden="1" x14ac:dyDescent="0.2">
      <c r="A43222" t="s">
        <v>149017</v>
      </c>
      <c r="B43222" t="s">
        <v>149018</v>
      </c>
      <c r="C43222" t="s">
        <v>149019</v>
      </c>
      <c r="D43222" t="s">
        <v>633</v>
      </c>
      <c r="E43222">
        <v>3700000</v>
      </c>
      <c r="F43222" t="s">
        <v>18</v>
      </c>
      <c r="G43222" t="s">
        <v>623</v>
      </c>
      <c r="H43222">
        <v>12</v>
      </c>
      <c r="I43222" t="s">
        <v>624</v>
      </c>
      <c r="J43222" t="s">
        <v>149020</v>
      </c>
      <c r="K43222">
        <v>1</v>
      </c>
      <c r="M43222" s="1">
        <v>40199</v>
      </c>
      <c r="N43222" s="1">
        <v>40199</v>
      </c>
      <c r="O43222"/>
      <c r="P43222"/>
      <c r="Q43222"/>
      <c r="R43222"/>
    </row>
    <row r="43223" spans="1:18" hidden="1" x14ac:dyDescent="0.2">
      <c r="A43223" t="s">
        <v>149021</v>
      </c>
      <c r="B43223" t="s">
        <v>149022</v>
      </c>
      <c r="C43223" t="s">
        <v>149023</v>
      </c>
      <c r="D43223" t="s">
        <v>56</v>
      </c>
      <c r="E43223">
        <v>168500</v>
      </c>
      <c r="F43223" t="s">
        <v>18</v>
      </c>
      <c r="G43223" t="s">
        <v>25</v>
      </c>
      <c r="H43223" t="s">
        <v>121</v>
      </c>
      <c r="I43223" t="s">
        <v>528</v>
      </c>
      <c r="J43223" t="s">
        <v>37747</v>
      </c>
      <c r="K43223">
        <v>2</v>
      </c>
      <c r="M43223" s="1">
        <v>41453</v>
      </c>
      <c r="N43223" s="1">
        <v>41521</v>
      </c>
      <c r="O43223"/>
      <c r="P43223"/>
      <c r="Q43223"/>
      <c r="R43223"/>
    </row>
    <row r="43224" spans="1:18" x14ac:dyDescent="0.2">
      <c r="A43224" t="s">
        <v>149024</v>
      </c>
      <c r="B43224" t="s">
        <v>149025</v>
      </c>
      <c r="C43224" t="s">
        <v>149026</v>
      </c>
      <c r="D43224" t="s">
        <v>56</v>
      </c>
      <c r="E43224">
        <v>1500000</v>
      </c>
      <c r="F43224" t="s">
        <v>18</v>
      </c>
      <c r="G43224" t="s">
        <v>25</v>
      </c>
      <c r="H43224" t="s">
        <v>142</v>
      </c>
      <c r="I43224" t="s">
        <v>143</v>
      </c>
      <c r="J43224" t="s">
        <v>143</v>
      </c>
      <c r="K43224">
        <v>1</v>
      </c>
      <c r="L43224" s="1">
        <v>36892</v>
      </c>
      <c r="M43224" s="1">
        <v>41775</v>
      </c>
      <c r="N43224" s="1">
        <v>41775</v>
      </c>
    </row>
    <row r="43225" spans="1:18" hidden="1" x14ac:dyDescent="0.2">
      <c r="A43225" t="s">
        <v>149027</v>
      </c>
      <c r="B43225" t="s">
        <v>149028</v>
      </c>
      <c r="C43225" t="s">
        <v>149029</v>
      </c>
      <c r="D43225" t="s">
        <v>56</v>
      </c>
      <c r="E43225">
        <v>30972063</v>
      </c>
      <c r="F43225" t="s">
        <v>18</v>
      </c>
      <c r="G43225" t="s">
        <v>25</v>
      </c>
      <c r="H43225" t="s">
        <v>808</v>
      </c>
      <c r="I43225" t="s">
        <v>809</v>
      </c>
      <c r="J43225" t="s">
        <v>11752</v>
      </c>
      <c r="K43225">
        <v>7</v>
      </c>
      <c r="L43225" s="1">
        <v>38353</v>
      </c>
      <c r="M43225" s="1">
        <v>40267</v>
      </c>
      <c r="N43225" s="1">
        <v>42159</v>
      </c>
      <c r="O43225"/>
      <c r="P43225"/>
      <c r="Q43225"/>
      <c r="R43225"/>
    </row>
    <row r="43226" spans="1:18" x14ac:dyDescent="0.2">
      <c r="A43226" t="s">
        <v>149030</v>
      </c>
      <c r="B43226" t="s">
        <v>149031</v>
      </c>
      <c r="C43226" t="s">
        <v>149032</v>
      </c>
      <c r="D43226" t="s">
        <v>56</v>
      </c>
      <c r="E43226">
        <v>10000000</v>
      </c>
      <c r="F43226" t="s">
        <v>18</v>
      </c>
      <c r="G43226" t="s">
        <v>25</v>
      </c>
      <c r="H43226" t="s">
        <v>64</v>
      </c>
      <c r="I43226" t="s">
        <v>1221</v>
      </c>
      <c r="J43226" t="s">
        <v>1221</v>
      </c>
      <c r="K43226">
        <v>1</v>
      </c>
      <c r="L43226" s="1">
        <v>40909</v>
      </c>
      <c r="M43226" s="1">
        <v>41554</v>
      </c>
      <c r="N43226" s="1">
        <v>41554</v>
      </c>
    </row>
    <row r="43227" spans="1:18" hidden="1" x14ac:dyDescent="0.2">
      <c r="A43227" t="s">
        <v>149033</v>
      </c>
      <c r="B43227" t="s">
        <v>149034</v>
      </c>
      <c r="C43227" t="s">
        <v>149035</v>
      </c>
      <c r="D43227" t="s">
        <v>3485</v>
      </c>
      <c r="E43227" t="s">
        <v>43</v>
      </c>
      <c r="F43227" t="s">
        <v>18</v>
      </c>
      <c r="G43227" t="s">
        <v>347</v>
      </c>
      <c r="H43227">
        <v>15</v>
      </c>
      <c r="I43227" t="s">
        <v>348</v>
      </c>
      <c r="J43227" t="s">
        <v>74888</v>
      </c>
      <c r="K43227">
        <v>1</v>
      </c>
      <c r="L43227" s="1">
        <v>39814</v>
      </c>
      <c r="M43227" s="1">
        <v>41263</v>
      </c>
      <c r="N43227" s="1">
        <v>41263</v>
      </c>
      <c r="O43227"/>
      <c r="P43227"/>
      <c r="Q43227"/>
      <c r="R43227"/>
    </row>
    <row r="43228" spans="1:18" hidden="1" x14ac:dyDescent="0.2">
      <c r="A43228" t="s">
        <v>149036</v>
      </c>
      <c r="B43228" t="s">
        <v>149037</v>
      </c>
      <c r="C43228" t="s">
        <v>149038</v>
      </c>
      <c r="D43228" t="s">
        <v>56</v>
      </c>
      <c r="E43228">
        <v>19521926</v>
      </c>
      <c r="F43228" t="s">
        <v>18</v>
      </c>
      <c r="G43228" t="s">
        <v>366</v>
      </c>
      <c r="H43228">
        <v>26</v>
      </c>
      <c r="I43228" t="s">
        <v>367</v>
      </c>
      <c r="J43228" t="s">
        <v>367</v>
      </c>
      <c r="K43228">
        <v>2</v>
      </c>
      <c r="L43228" s="1">
        <v>33239</v>
      </c>
      <c r="M43228" s="1">
        <v>40912</v>
      </c>
      <c r="N43228" s="1">
        <v>41550</v>
      </c>
      <c r="O43228"/>
      <c r="P43228"/>
      <c r="Q43228"/>
      <c r="R43228"/>
    </row>
    <row r="43229" spans="1:18" x14ac:dyDescent="0.2">
      <c r="A43229" t="s">
        <v>149039</v>
      </c>
      <c r="B43229" t="s">
        <v>149040</v>
      </c>
      <c r="C43229" t="s">
        <v>149041</v>
      </c>
      <c r="D43229" t="s">
        <v>36</v>
      </c>
      <c r="E43229">
        <v>25000000</v>
      </c>
      <c r="F43229" t="s">
        <v>207</v>
      </c>
      <c r="G43229" t="s">
        <v>25</v>
      </c>
      <c r="H43229" t="s">
        <v>99</v>
      </c>
      <c r="I43229" t="s">
        <v>100</v>
      </c>
      <c r="J43229" t="s">
        <v>2979</v>
      </c>
      <c r="K43229">
        <v>1</v>
      </c>
      <c r="L43229" s="1">
        <v>39569</v>
      </c>
      <c r="M43229" s="1">
        <v>39417</v>
      </c>
      <c r="N43229" s="1">
        <v>39417</v>
      </c>
    </row>
    <row r="43230" spans="1:18" x14ac:dyDescent="0.2">
      <c r="A43230" t="s">
        <v>149042</v>
      </c>
      <c r="B43230" t="s">
        <v>149043</v>
      </c>
      <c r="C43230" t="s">
        <v>149044</v>
      </c>
      <c r="D43230" t="s">
        <v>2966</v>
      </c>
      <c r="E43230">
        <v>200000</v>
      </c>
      <c r="F43230" t="s">
        <v>18</v>
      </c>
      <c r="G43230" t="s">
        <v>25</v>
      </c>
      <c r="H43230" t="s">
        <v>89</v>
      </c>
      <c r="I43230" t="s">
        <v>1132</v>
      </c>
      <c r="J43230" t="s">
        <v>1133</v>
      </c>
      <c r="K43230">
        <v>1</v>
      </c>
      <c r="L43230" s="1">
        <v>41835</v>
      </c>
      <c r="M43230" s="1">
        <v>42163</v>
      </c>
      <c r="N43230" s="1">
        <v>42163</v>
      </c>
    </row>
    <row r="43231" spans="1:18" hidden="1" x14ac:dyDescent="0.2">
      <c r="A43231" t="s">
        <v>149045</v>
      </c>
      <c r="B43231" t="s">
        <v>149046</v>
      </c>
      <c r="C43231" t="s">
        <v>149047</v>
      </c>
      <c r="D43231" t="s">
        <v>149048</v>
      </c>
      <c r="E43231" t="s">
        <v>43</v>
      </c>
      <c r="F43231" t="s">
        <v>18</v>
      </c>
      <c r="G43231" t="s">
        <v>638</v>
      </c>
      <c r="H43231">
        <v>7</v>
      </c>
      <c r="I43231" t="s">
        <v>929</v>
      </c>
      <c r="J43231" t="s">
        <v>929</v>
      </c>
      <c r="K43231">
        <v>1</v>
      </c>
      <c r="L43231" s="1">
        <v>40909</v>
      </c>
      <c r="M43231" s="1">
        <v>40940</v>
      </c>
      <c r="N43231" s="1">
        <v>40940</v>
      </c>
      <c r="O43231"/>
      <c r="P43231"/>
      <c r="Q43231"/>
      <c r="R43231"/>
    </row>
    <row r="43232" spans="1:18" hidden="1" x14ac:dyDescent="0.2">
      <c r="A43232" t="s">
        <v>149049</v>
      </c>
      <c r="B43232" t="s">
        <v>149050</v>
      </c>
      <c r="C43232" t="s">
        <v>149051</v>
      </c>
      <c r="D43232" t="s">
        <v>56</v>
      </c>
      <c r="E43232">
        <v>40000000</v>
      </c>
      <c r="F43232" t="s">
        <v>18</v>
      </c>
      <c r="G43232" t="s">
        <v>25</v>
      </c>
      <c r="H43232" t="s">
        <v>64</v>
      </c>
      <c r="I43232" t="s">
        <v>966</v>
      </c>
      <c r="J43232" t="s">
        <v>967</v>
      </c>
      <c r="K43232">
        <v>1</v>
      </c>
      <c r="M43232" s="1">
        <v>40598</v>
      </c>
      <c r="N43232" s="1">
        <v>40598</v>
      </c>
      <c r="O43232"/>
      <c r="P43232"/>
      <c r="Q43232"/>
      <c r="R43232"/>
    </row>
    <row r="43233" spans="1:18" hidden="1" x14ac:dyDescent="0.2">
      <c r="A43233" t="s">
        <v>149052</v>
      </c>
      <c r="B43233" t="s">
        <v>149053</v>
      </c>
      <c r="C43233" t="s">
        <v>149054</v>
      </c>
      <c r="D43233" t="s">
        <v>11364</v>
      </c>
      <c r="E43233">
        <v>7885002</v>
      </c>
      <c r="F43233" t="s">
        <v>18</v>
      </c>
      <c r="G43233" t="s">
        <v>25</v>
      </c>
      <c r="H43233" t="s">
        <v>106</v>
      </c>
      <c r="I43233" t="s">
        <v>107</v>
      </c>
      <c r="J43233" t="s">
        <v>108</v>
      </c>
      <c r="K43233">
        <v>4</v>
      </c>
      <c r="L43233" s="1">
        <v>39083</v>
      </c>
      <c r="M43233" s="1">
        <v>40078</v>
      </c>
      <c r="N43233" s="1">
        <v>41437</v>
      </c>
      <c r="O43233"/>
      <c r="P43233"/>
      <c r="Q43233"/>
      <c r="R43233"/>
    </row>
    <row r="43234" spans="1:18" hidden="1" x14ac:dyDescent="0.2">
      <c r="A43234" t="s">
        <v>149055</v>
      </c>
      <c r="B43234" t="s">
        <v>149056</v>
      </c>
      <c r="C43234" t="s">
        <v>149057</v>
      </c>
      <c r="D43234" t="s">
        <v>75</v>
      </c>
      <c r="E43234">
        <v>1696602</v>
      </c>
      <c r="F43234" t="s">
        <v>18</v>
      </c>
      <c r="G43234" t="s">
        <v>25</v>
      </c>
      <c r="H43234" t="s">
        <v>190</v>
      </c>
      <c r="I43234" t="s">
        <v>2188</v>
      </c>
      <c r="J43234" t="s">
        <v>149058</v>
      </c>
      <c r="K43234">
        <v>1</v>
      </c>
      <c r="L43234" s="1">
        <v>40179</v>
      </c>
      <c r="M43234" s="1">
        <v>42262</v>
      </c>
      <c r="N43234" s="1">
        <v>42262</v>
      </c>
      <c r="O43234"/>
      <c r="P43234"/>
      <c r="Q43234"/>
      <c r="R43234"/>
    </row>
    <row r="43235" spans="1:18" hidden="1" x14ac:dyDescent="0.2">
      <c r="A43235" t="s">
        <v>149059</v>
      </c>
      <c r="B43235" t="s">
        <v>149060</v>
      </c>
      <c r="C43235" t="s">
        <v>149061</v>
      </c>
      <c r="D43235" t="s">
        <v>149062</v>
      </c>
      <c r="E43235">
        <v>65952</v>
      </c>
      <c r="F43235" t="s">
        <v>18</v>
      </c>
      <c r="K43235">
        <v>1</v>
      </c>
      <c r="L43235" s="1">
        <v>41671</v>
      </c>
      <c r="M43235" s="1">
        <v>41877</v>
      </c>
      <c r="N43235" s="1">
        <v>41877</v>
      </c>
      <c r="O43235"/>
      <c r="P43235"/>
      <c r="Q43235"/>
      <c r="R43235"/>
    </row>
    <row r="43236" spans="1:18" hidden="1" x14ac:dyDescent="0.2">
      <c r="A43236" t="s">
        <v>149063</v>
      </c>
      <c r="B43236" t="s">
        <v>149064</v>
      </c>
      <c r="C43236" t="s">
        <v>149065</v>
      </c>
      <c r="D43236" t="s">
        <v>3485</v>
      </c>
      <c r="E43236" t="s">
        <v>43</v>
      </c>
      <c r="F43236" t="s">
        <v>18</v>
      </c>
      <c r="G43236" t="s">
        <v>2125</v>
      </c>
      <c r="H43236">
        <v>15</v>
      </c>
      <c r="I43236" t="s">
        <v>15535</v>
      </c>
      <c r="J43236" t="s">
        <v>15535</v>
      </c>
      <c r="K43236">
        <v>2</v>
      </c>
      <c r="L43236" s="1">
        <v>35796</v>
      </c>
      <c r="M43236" s="1">
        <v>39384</v>
      </c>
      <c r="N43236" s="1">
        <v>41165</v>
      </c>
      <c r="O43236"/>
      <c r="P43236"/>
      <c r="Q43236"/>
      <c r="R43236"/>
    </row>
    <row r="43237" spans="1:18" x14ac:dyDescent="0.2">
      <c r="A43237" t="s">
        <v>149066</v>
      </c>
      <c r="B43237" t="s">
        <v>149067</v>
      </c>
      <c r="C43237" t="s">
        <v>149068</v>
      </c>
      <c r="D43237" t="s">
        <v>56</v>
      </c>
      <c r="E43237">
        <v>19300000</v>
      </c>
      <c r="F43237" t="s">
        <v>689</v>
      </c>
      <c r="G43237" t="s">
        <v>25</v>
      </c>
      <c r="H43237" t="s">
        <v>121</v>
      </c>
      <c r="I43237" t="s">
        <v>122</v>
      </c>
      <c r="J43237" t="s">
        <v>17461</v>
      </c>
      <c r="K43237">
        <v>1</v>
      </c>
      <c r="L43237" s="1">
        <v>36892</v>
      </c>
      <c r="M43237" s="1">
        <v>40021</v>
      </c>
      <c r="N43237" s="1">
        <v>40021</v>
      </c>
    </row>
    <row r="43238" spans="1:18" hidden="1" x14ac:dyDescent="0.2">
      <c r="A43238" t="s">
        <v>149069</v>
      </c>
      <c r="B43238" t="s">
        <v>149070</v>
      </c>
      <c r="C43238" t="s">
        <v>149071</v>
      </c>
      <c r="D43238" t="s">
        <v>56</v>
      </c>
      <c r="E43238">
        <v>11829936</v>
      </c>
      <c r="F43238" t="s">
        <v>18</v>
      </c>
      <c r="G43238" t="s">
        <v>25</v>
      </c>
      <c r="H43238" t="s">
        <v>82</v>
      </c>
      <c r="I43238" t="s">
        <v>1764</v>
      </c>
      <c r="J43238" t="s">
        <v>1764</v>
      </c>
      <c r="K43238">
        <v>5</v>
      </c>
      <c r="L43238" s="1">
        <v>38353</v>
      </c>
      <c r="M43238" s="1">
        <v>39489</v>
      </c>
      <c r="N43238" s="1">
        <v>42328</v>
      </c>
      <c r="O43238"/>
      <c r="P43238"/>
      <c r="Q43238"/>
      <c r="R43238"/>
    </row>
    <row r="43239" spans="1:18" hidden="1" x14ac:dyDescent="0.2">
      <c r="A43239" t="s">
        <v>149072</v>
      </c>
      <c r="B43239" t="s">
        <v>149073</v>
      </c>
      <c r="C43239" t="s">
        <v>149074</v>
      </c>
      <c r="D43239" t="s">
        <v>56</v>
      </c>
      <c r="E43239">
        <v>1394437</v>
      </c>
      <c r="F43239" t="s">
        <v>18</v>
      </c>
      <c r="G43239" t="s">
        <v>222</v>
      </c>
      <c r="H43239">
        <v>4</v>
      </c>
      <c r="I43239" t="s">
        <v>852</v>
      </c>
      <c r="J43239" t="s">
        <v>149075</v>
      </c>
      <c r="K43239">
        <v>1</v>
      </c>
      <c r="M43239" s="1">
        <v>39968</v>
      </c>
      <c r="N43239" s="1">
        <v>39968</v>
      </c>
      <c r="O43239"/>
      <c r="P43239"/>
      <c r="Q43239"/>
      <c r="R43239"/>
    </row>
    <row r="43240" spans="1:18" hidden="1" x14ac:dyDescent="0.2">
      <c r="A43240" t="s">
        <v>149076</v>
      </c>
      <c r="B43240" t="s">
        <v>149077</v>
      </c>
      <c r="C43240" t="s">
        <v>149078</v>
      </c>
      <c r="D43240" t="s">
        <v>149079</v>
      </c>
      <c r="E43240" t="s">
        <v>43</v>
      </c>
      <c r="F43240" t="s">
        <v>18</v>
      </c>
      <c r="G43240" t="s">
        <v>25</v>
      </c>
      <c r="H43240" t="s">
        <v>9102</v>
      </c>
      <c r="I43240" t="s">
        <v>9103</v>
      </c>
      <c r="J43240" t="s">
        <v>38200</v>
      </c>
      <c r="K43240">
        <v>1</v>
      </c>
      <c r="L43240" s="1">
        <v>41640</v>
      </c>
      <c r="M43240" s="1">
        <v>41871</v>
      </c>
      <c r="N43240" s="1">
        <v>41871</v>
      </c>
      <c r="O43240"/>
      <c r="P43240"/>
      <c r="Q43240"/>
      <c r="R43240"/>
    </row>
    <row r="43241" spans="1:18" hidden="1" x14ac:dyDescent="0.2">
      <c r="A43241" t="s">
        <v>149080</v>
      </c>
      <c r="B43241" t="s">
        <v>149081</v>
      </c>
      <c r="C43241" t="s">
        <v>149082</v>
      </c>
      <c r="D43241" t="s">
        <v>3485</v>
      </c>
      <c r="E43241" t="s">
        <v>43</v>
      </c>
      <c r="F43241" t="s">
        <v>113</v>
      </c>
      <c r="G43241" t="s">
        <v>25</v>
      </c>
      <c r="H43241" t="s">
        <v>44</v>
      </c>
      <c r="I43241" t="s">
        <v>282</v>
      </c>
      <c r="J43241" t="s">
        <v>13071</v>
      </c>
      <c r="K43241">
        <v>1</v>
      </c>
      <c r="M43241" s="1">
        <v>39391</v>
      </c>
      <c r="N43241" s="1">
        <v>39391</v>
      </c>
      <c r="O43241"/>
      <c r="P43241"/>
      <c r="Q43241"/>
      <c r="R43241"/>
    </row>
    <row r="43242" spans="1:18" hidden="1" x14ac:dyDescent="0.2">
      <c r="A43242" t="s">
        <v>149083</v>
      </c>
      <c r="B43242" t="s">
        <v>149084</v>
      </c>
      <c r="C43242" t="s">
        <v>149085</v>
      </c>
      <c r="E43242" t="s">
        <v>43</v>
      </c>
      <c r="F43242" t="s">
        <v>18</v>
      </c>
      <c r="K43242">
        <v>1</v>
      </c>
      <c r="L43242" s="1">
        <v>41730</v>
      </c>
      <c r="M43242" s="1">
        <v>41760</v>
      </c>
      <c r="N43242" s="1">
        <v>41760</v>
      </c>
      <c r="O43242"/>
      <c r="P43242"/>
      <c r="Q43242"/>
      <c r="R43242"/>
    </row>
    <row r="43243" spans="1:18" hidden="1" x14ac:dyDescent="0.2">
      <c r="A43243" t="s">
        <v>149086</v>
      </c>
      <c r="B43243" t="s">
        <v>149087</v>
      </c>
      <c r="D43243" t="s">
        <v>56</v>
      </c>
      <c r="E43243">
        <v>11307429</v>
      </c>
      <c r="F43243" t="s">
        <v>18</v>
      </c>
      <c r="G43243" t="s">
        <v>25</v>
      </c>
      <c r="H43243" t="s">
        <v>106</v>
      </c>
      <c r="I43243" t="s">
        <v>3836</v>
      </c>
      <c r="J43243" t="s">
        <v>3836</v>
      </c>
      <c r="K43243">
        <v>3</v>
      </c>
      <c r="L43243" s="1">
        <v>39448</v>
      </c>
      <c r="M43243" s="1">
        <v>40274</v>
      </c>
      <c r="N43243" s="1">
        <v>41298</v>
      </c>
      <c r="O43243"/>
      <c r="P43243"/>
      <c r="Q43243"/>
      <c r="R43243"/>
    </row>
    <row r="43244" spans="1:18" hidden="1" x14ac:dyDescent="0.2">
      <c r="A43244" t="s">
        <v>149088</v>
      </c>
      <c r="B43244" t="s">
        <v>149089</v>
      </c>
      <c r="C43244" t="s">
        <v>149090</v>
      </c>
      <c r="D43244" t="s">
        <v>56</v>
      </c>
      <c r="E43244">
        <v>2391737</v>
      </c>
      <c r="F43244" t="s">
        <v>18</v>
      </c>
      <c r="G43244" t="s">
        <v>128</v>
      </c>
      <c r="H43244" t="s">
        <v>3397</v>
      </c>
      <c r="I43244" t="s">
        <v>3398</v>
      </c>
      <c r="J43244" t="s">
        <v>3398</v>
      </c>
      <c r="K43244">
        <v>1</v>
      </c>
      <c r="M43244" s="1">
        <v>40732</v>
      </c>
      <c r="N43244" s="1">
        <v>40732</v>
      </c>
      <c r="O43244"/>
      <c r="P43244"/>
      <c r="Q43244"/>
      <c r="R43244"/>
    </row>
    <row r="43245" spans="1:18" hidden="1" x14ac:dyDescent="0.2">
      <c r="A43245" t="s">
        <v>149091</v>
      </c>
      <c r="B43245" t="s">
        <v>149092</v>
      </c>
      <c r="D43245" t="s">
        <v>3485</v>
      </c>
      <c r="E43245">
        <v>40000000</v>
      </c>
      <c r="F43245" t="s">
        <v>113</v>
      </c>
      <c r="G43245" t="s">
        <v>25</v>
      </c>
      <c r="H43245" t="s">
        <v>808</v>
      </c>
      <c r="I43245" t="s">
        <v>809</v>
      </c>
      <c r="J43245" t="s">
        <v>810</v>
      </c>
      <c r="K43245">
        <v>1</v>
      </c>
      <c r="M43245" s="1">
        <v>37545</v>
      </c>
      <c r="N43245" s="1">
        <v>37545</v>
      </c>
      <c r="O43245"/>
      <c r="P43245"/>
      <c r="Q43245"/>
      <c r="R43245"/>
    </row>
    <row r="43246" spans="1:18" hidden="1" x14ac:dyDescent="0.2">
      <c r="A43246" t="s">
        <v>149093</v>
      </c>
      <c r="B43246" t="s">
        <v>149094</v>
      </c>
      <c r="C43246" t="s">
        <v>149095</v>
      </c>
      <c r="D43246" t="s">
        <v>149096</v>
      </c>
      <c r="E43246">
        <v>414041</v>
      </c>
      <c r="F43246" t="s">
        <v>18</v>
      </c>
      <c r="G43246" t="s">
        <v>128</v>
      </c>
      <c r="H43246" t="s">
        <v>17158</v>
      </c>
      <c r="I43246" t="s">
        <v>130</v>
      </c>
      <c r="J43246" t="s">
        <v>36659</v>
      </c>
      <c r="K43246">
        <v>1</v>
      </c>
      <c r="L43246" s="1">
        <v>37895</v>
      </c>
      <c r="M43246" s="1">
        <v>37895</v>
      </c>
      <c r="N43246" s="1">
        <v>37895</v>
      </c>
      <c r="O43246"/>
      <c r="P43246"/>
      <c r="Q43246"/>
      <c r="R43246"/>
    </row>
    <row r="43247" spans="1:18" x14ac:dyDescent="0.2">
      <c r="A43247" t="s">
        <v>149097</v>
      </c>
      <c r="B43247" t="s">
        <v>149098</v>
      </c>
      <c r="C43247" t="s">
        <v>149099</v>
      </c>
      <c r="D43247" t="s">
        <v>149100</v>
      </c>
      <c r="E43247">
        <v>20000</v>
      </c>
      <c r="F43247" t="s">
        <v>18</v>
      </c>
      <c r="G43247" t="s">
        <v>25</v>
      </c>
      <c r="H43247" t="s">
        <v>64</v>
      </c>
      <c r="I43247" t="s">
        <v>1221</v>
      </c>
      <c r="J43247" t="s">
        <v>1221</v>
      </c>
      <c r="K43247">
        <v>1</v>
      </c>
      <c r="L43247" s="1">
        <v>41331</v>
      </c>
      <c r="M43247" s="1">
        <v>41436</v>
      </c>
      <c r="N43247" s="1">
        <v>41436</v>
      </c>
    </row>
    <row r="43248" spans="1:18" x14ac:dyDescent="0.2">
      <c r="A43248" t="s">
        <v>149101</v>
      </c>
      <c r="B43248" t="s">
        <v>149102</v>
      </c>
      <c r="C43248" t="s">
        <v>149103</v>
      </c>
      <c r="D43248" t="s">
        <v>94</v>
      </c>
      <c r="E43248">
        <v>8800000</v>
      </c>
      <c r="F43248" t="s">
        <v>18</v>
      </c>
      <c r="G43248" t="s">
        <v>25</v>
      </c>
      <c r="H43248" t="s">
        <v>380</v>
      </c>
      <c r="I43248" t="s">
        <v>381</v>
      </c>
      <c r="J43248" t="s">
        <v>382</v>
      </c>
      <c r="K43248">
        <v>1</v>
      </c>
      <c r="L43248" s="1">
        <v>38718</v>
      </c>
      <c r="M43248" s="1">
        <v>40158</v>
      </c>
      <c r="N43248" s="1">
        <v>40158</v>
      </c>
    </row>
    <row r="43249" spans="1:18" hidden="1" x14ac:dyDescent="0.2">
      <c r="A43249" t="s">
        <v>149104</v>
      </c>
      <c r="B43249" t="s">
        <v>149105</v>
      </c>
      <c r="C43249" t="s">
        <v>149106</v>
      </c>
      <c r="D43249" t="s">
        <v>149107</v>
      </c>
      <c r="E43249">
        <v>8000000</v>
      </c>
      <c r="F43249" t="s">
        <v>18</v>
      </c>
      <c r="G43249" t="s">
        <v>25</v>
      </c>
      <c r="H43249" t="s">
        <v>99</v>
      </c>
      <c r="I43249" t="s">
        <v>100</v>
      </c>
      <c r="J43249" t="s">
        <v>101</v>
      </c>
      <c r="K43249">
        <v>1</v>
      </c>
      <c r="M43249" s="1">
        <v>37775</v>
      </c>
      <c r="N43249" s="1">
        <v>37775</v>
      </c>
      <c r="O43249"/>
      <c r="P43249"/>
      <c r="Q43249"/>
      <c r="R43249"/>
    </row>
    <row r="43250" spans="1:18" hidden="1" x14ac:dyDescent="0.2">
      <c r="A43250" t="s">
        <v>149108</v>
      </c>
      <c r="B43250" t="s">
        <v>149109</v>
      </c>
      <c r="C43250" t="s">
        <v>149110</v>
      </c>
      <c r="D43250" t="s">
        <v>149111</v>
      </c>
      <c r="E43250">
        <v>3100000</v>
      </c>
      <c r="F43250" t="s">
        <v>18</v>
      </c>
      <c r="G43250" t="s">
        <v>25</v>
      </c>
      <c r="H43250" t="s">
        <v>1239</v>
      </c>
      <c r="I43250" t="s">
        <v>17852</v>
      </c>
      <c r="J43250" t="s">
        <v>8195</v>
      </c>
      <c r="K43250">
        <v>4</v>
      </c>
      <c r="M43250" s="1">
        <v>41688</v>
      </c>
      <c r="N43250" s="1">
        <v>42292</v>
      </c>
      <c r="O43250"/>
      <c r="P43250"/>
      <c r="Q43250"/>
      <c r="R43250"/>
    </row>
    <row r="43251" spans="1:18" hidden="1" x14ac:dyDescent="0.2">
      <c r="A43251" t="s">
        <v>149112</v>
      </c>
      <c r="B43251" t="s">
        <v>149113</v>
      </c>
      <c r="C43251" t="s">
        <v>149114</v>
      </c>
      <c r="D43251" t="s">
        <v>357</v>
      </c>
      <c r="E43251" t="s">
        <v>43</v>
      </c>
      <c r="F43251" t="s">
        <v>18</v>
      </c>
      <c r="G43251" t="s">
        <v>25</v>
      </c>
      <c r="H43251" t="s">
        <v>89</v>
      </c>
      <c r="I43251" t="s">
        <v>1132</v>
      </c>
      <c r="J43251" t="s">
        <v>16885</v>
      </c>
      <c r="K43251">
        <v>1</v>
      </c>
      <c r="L43251" s="1">
        <v>40544</v>
      </c>
      <c r="M43251" s="1">
        <v>41852</v>
      </c>
      <c r="N43251" s="1">
        <v>41852</v>
      </c>
      <c r="O43251"/>
      <c r="P43251"/>
      <c r="Q43251"/>
      <c r="R43251"/>
    </row>
    <row r="43252" spans="1:18" hidden="1" x14ac:dyDescent="0.2">
      <c r="A43252" t="s">
        <v>149115</v>
      </c>
      <c r="B43252" t="s">
        <v>149116</v>
      </c>
      <c r="C43252" t="s">
        <v>149117</v>
      </c>
      <c r="D43252" t="s">
        <v>56</v>
      </c>
      <c r="E43252">
        <v>19941400</v>
      </c>
      <c r="F43252" t="s">
        <v>18</v>
      </c>
      <c r="G43252" t="s">
        <v>165</v>
      </c>
      <c r="H43252" t="s">
        <v>166</v>
      </c>
      <c r="I43252" t="s">
        <v>167</v>
      </c>
      <c r="J43252" t="s">
        <v>167</v>
      </c>
      <c r="K43252">
        <v>3</v>
      </c>
      <c r="L43252" s="1">
        <v>39083</v>
      </c>
      <c r="M43252" s="1">
        <v>40343</v>
      </c>
      <c r="N43252" s="1">
        <v>40948</v>
      </c>
      <c r="O43252"/>
      <c r="P43252"/>
      <c r="Q43252"/>
      <c r="R43252"/>
    </row>
    <row r="43253" spans="1:18" hidden="1" x14ac:dyDescent="0.2">
      <c r="A43253" t="s">
        <v>149118</v>
      </c>
      <c r="B43253" t="s">
        <v>149119</v>
      </c>
      <c r="C43253" t="s">
        <v>149120</v>
      </c>
      <c r="D43253" t="s">
        <v>149121</v>
      </c>
      <c r="E43253">
        <v>7070545</v>
      </c>
      <c r="F43253" t="s">
        <v>18</v>
      </c>
      <c r="G43253" t="s">
        <v>25</v>
      </c>
      <c r="H43253" t="s">
        <v>44</v>
      </c>
      <c r="I43253" t="s">
        <v>282</v>
      </c>
      <c r="J43253" t="s">
        <v>2894</v>
      </c>
      <c r="K43253">
        <v>5</v>
      </c>
      <c r="L43253" s="1">
        <v>34700</v>
      </c>
      <c r="M43253" s="1">
        <v>40212</v>
      </c>
      <c r="N43253" s="1">
        <v>42107</v>
      </c>
      <c r="O43253"/>
      <c r="P43253"/>
      <c r="Q43253"/>
      <c r="R43253"/>
    </row>
    <row r="43254" spans="1:18" x14ac:dyDescent="0.2">
      <c r="A43254" t="s">
        <v>149122</v>
      </c>
      <c r="B43254" t="s">
        <v>149123</v>
      </c>
      <c r="C43254" t="s">
        <v>149124</v>
      </c>
      <c r="D43254" t="s">
        <v>24855</v>
      </c>
      <c r="E43254">
        <v>15000</v>
      </c>
      <c r="F43254" t="s">
        <v>18</v>
      </c>
      <c r="G43254" t="s">
        <v>25</v>
      </c>
      <c r="H43254" t="s">
        <v>380</v>
      </c>
      <c r="I43254" t="s">
        <v>4559</v>
      </c>
      <c r="J43254" t="s">
        <v>4559</v>
      </c>
      <c r="K43254">
        <v>1</v>
      </c>
      <c r="L43254" s="1">
        <v>41821</v>
      </c>
      <c r="M43254" s="1">
        <v>41734</v>
      </c>
      <c r="N43254" s="1">
        <v>41734</v>
      </c>
    </row>
    <row r="43255" spans="1:18" hidden="1" x14ac:dyDescent="0.2">
      <c r="A43255" t="s">
        <v>149125</v>
      </c>
      <c r="B43255" t="s">
        <v>149126</v>
      </c>
      <c r="C43255" t="s">
        <v>149127</v>
      </c>
      <c r="D43255" t="s">
        <v>149128</v>
      </c>
      <c r="E43255">
        <v>2598800</v>
      </c>
      <c r="F43255" t="s">
        <v>18</v>
      </c>
      <c r="G43255" t="s">
        <v>25</v>
      </c>
      <c r="H43255" t="s">
        <v>430</v>
      </c>
      <c r="I43255" t="s">
        <v>528</v>
      </c>
      <c r="J43255" t="s">
        <v>8304</v>
      </c>
      <c r="K43255">
        <v>3</v>
      </c>
      <c r="L43255" s="1">
        <v>41760</v>
      </c>
      <c r="M43255" s="1">
        <v>41760</v>
      </c>
      <c r="N43255" s="1">
        <v>42275</v>
      </c>
      <c r="O43255"/>
      <c r="P43255"/>
      <c r="Q43255"/>
      <c r="R43255"/>
    </row>
    <row r="43256" spans="1:18" hidden="1" x14ac:dyDescent="0.2">
      <c r="A43256" t="s">
        <v>149129</v>
      </c>
      <c r="B43256" t="s">
        <v>149130</v>
      </c>
      <c r="E43256">
        <v>5400000</v>
      </c>
      <c r="F43256" t="s">
        <v>18</v>
      </c>
      <c r="K43256">
        <v>1</v>
      </c>
      <c r="M43256" s="1">
        <v>39380</v>
      </c>
      <c r="N43256" s="1">
        <v>39380</v>
      </c>
      <c r="O43256"/>
      <c r="P43256"/>
      <c r="Q43256"/>
      <c r="R43256"/>
    </row>
    <row r="43257" spans="1:18" hidden="1" x14ac:dyDescent="0.2">
      <c r="A43257" t="s">
        <v>149131</v>
      </c>
      <c r="B43257" t="s">
        <v>149132</v>
      </c>
      <c r="C43257" t="s">
        <v>149133</v>
      </c>
      <c r="D43257" t="s">
        <v>248</v>
      </c>
      <c r="E43257" t="s">
        <v>43</v>
      </c>
      <c r="F43257" t="s">
        <v>113</v>
      </c>
      <c r="G43257" t="s">
        <v>128</v>
      </c>
      <c r="H43257" t="s">
        <v>129</v>
      </c>
      <c r="I43257" t="s">
        <v>130</v>
      </c>
      <c r="J43257" t="s">
        <v>130</v>
      </c>
      <c r="K43257">
        <v>1</v>
      </c>
      <c r="M43257" s="1">
        <v>40581</v>
      </c>
      <c r="N43257" s="1">
        <v>40581</v>
      </c>
      <c r="O43257"/>
      <c r="P43257"/>
      <c r="Q43257"/>
      <c r="R43257"/>
    </row>
    <row r="43258" spans="1:18" hidden="1" x14ac:dyDescent="0.2">
      <c r="A43258" t="s">
        <v>149134</v>
      </c>
      <c r="B43258" t="s">
        <v>149135</v>
      </c>
      <c r="C43258" t="s">
        <v>149136</v>
      </c>
      <c r="D43258" t="s">
        <v>1247</v>
      </c>
      <c r="E43258">
        <v>6751000</v>
      </c>
      <c r="F43258" t="s">
        <v>18</v>
      </c>
      <c r="G43258" t="s">
        <v>128</v>
      </c>
      <c r="H43258" t="s">
        <v>3243</v>
      </c>
      <c r="I43258" t="s">
        <v>3244</v>
      </c>
      <c r="J43258" t="s">
        <v>3244</v>
      </c>
      <c r="K43258">
        <v>3</v>
      </c>
      <c r="L43258" s="1">
        <v>38718</v>
      </c>
      <c r="M43258" s="1">
        <v>39492</v>
      </c>
      <c r="N43258" s="1">
        <v>41093</v>
      </c>
      <c r="O43258"/>
      <c r="P43258"/>
      <c r="Q43258"/>
      <c r="R43258"/>
    </row>
    <row r="43259" spans="1:18" x14ac:dyDescent="0.2">
      <c r="A43259" t="s">
        <v>149137</v>
      </c>
      <c r="B43259" t="s">
        <v>149138</v>
      </c>
      <c r="C43259" t="s">
        <v>149139</v>
      </c>
      <c r="D43259" t="s">
        <v>60833</v>
      </c>
      <c r="E43259">
        <v>25000000</v>
      </c>
      <c r="F43259" t="s">
        <v>113</v>
      </c>
      <c r="G43259" t="s">
        <v>25</v>
      </c>
      <c r="H43259" t="s">
        <v>158</v>
      </c>
      <c r="I43259" t="s">
        <v>244</v>
      </c>
      <c r="J43259" t="s">
        <v>1714</v>
      </c>
      <c r="K43259">
        <v>1</v>
      </c>
      <c r="L43259" s="1">
        <v>35431</v>
      </c>
      <c r="M43259" s="1">
        <v>36762</v>
      </c>
      <c r="N43259" s="1">
        <v>36762</v>
      </c>
    </row>
    <row r="43260" spans="1:18" x14ac:dyDescent="0.2">
      <c r="A43260" t="s">
        <v>149140</v>
      </c>
      <c r="B43260" t="s">
        <v>149141</v>
      </c>
      <c r="C43260" t="s">
        <v>149142</v>
      </c>
      <c r="D43260" t="s">
        <v>56</v>
      </c>
      <c r="E43260">
        <v>870000</v>
      </c>
      <c r="F43260" t="s">
        <v>18</v>
      </c>
      <c r="G43260" t="s">
        <v>366</v>
      </c>
      <c r="H43260">
        <v>27</v>
      </c>
      <c r="I43260" t="s">
        <v>5348</v>
      </c>
      <c r="J43260" t="s">
        <v>14648</v>
      </c>
      <c r="K43260">
        <v>1</v>
      </c>
      <c r="L43260" s="1">
        <v>37987</v>
      </c>
      <c r="M43260" s="1">
        <v>39896</v>
      </c>
      <c r="N43260" s="1">
        <v>39896</v>
      </c>
    </row>
    <row r="43261" spans="1:18" hidden="1" x14ac:dyDescent="0.2">
      <c r="A43261" t="s">
        <v>149143</v>
      </c>
      <c r="B43261" t="s">
        <v>149144</v>
      </c>
      <c r="C43261" t="s">
        <v>149145</v>
      </c>
      <c r="D43261" t="s">
        <v>42</v>
      </c>
      <c r="E43261">
        <v>100000000</v>
      </c>
      <c r="F43261" t="s">
        <v>18</v>
      </c>
      <c r="G43261" t="s">
        <v>57</v>
      </c>
      <c r="H43261" t="s">
        <v>4487</v>
      </c>
      <c r="I43261" t="s">
        <v>6236</v>
      </c>
      <c r="J43261" t="s">
        <v>6236</v>
      </c>
      <c r="K43261">
        <v>1</v>
      </c>
      <c r="M43261" s="1">
        <v>40183</v>
      </c>
      <c r="N43261" s="1">
        <v>40183</v>
      </c>
      <c r="O43261"/>
      <c r="P43261"/>
      <c r="Q43261"/>
      <c r="R43261"/>
    </row>
    <row r="43262" spans="1:18" hidden="1" x14ac:dyDescent="0.2">
      <c r="A43262" t="s">
        <v>149146</v>
      </c>
      <c r="B43262" t="s">
        <v>149147</v>
      </c>
      <c r="C43262" t="s">
        <v>149148</v>
      </c>
      <c r="D43262" t="s">
        <v>741</v>
      </c>
      <c r="E43262">
        <v>2369248</v>
      </c>
      <c r="F43262" t="s">
        <v>18</v>
      </c>
      <c r="G43262" t="s">
        <v>128</v>
      </c>
      <c r="H43262" t="s">
        <v>20091</v>
      </c>
      <c r="I43262" t="s">
        <v>20092</v>
      </c>
      <c r="J43262" t="s">
        <v>20092</v>
      </c>
      <c r="K43262">
        <v>2</v>
      </c>
      <c r="L43262" s="1">
        <v>37257</v>
      </c>
      <c r="M43262" s="1">
        <v>39962</v>
      </c>
      <c r="N43262" s="1">
        <v>40946</v>
      </c>
      <c r="O43262"/>
      <c r="P43262"/>
      <c r="Q43262"/>
      <c r="R43262"/>
    </row>
    <row r="43263" spans="1:18" hidden="1" x14ac:dyDescent="0.2">
      <c r="A43263" t="s">
        <v>149149</v>
      </c>
      <c r="B43263" t="s">
        <v>149150</v>
      </c>
      <c r="C43263" t="s">
        <v>149151</v>
      </c>
      <c r="D43263" t="s">
        <v>56</v>
      </c>
      <c r="E43263">
        <v>144124067</v>
      </c>
      <c r="F43263" t="s">
        <v>18</v>
      </c>
      <c r="G43263" t="s">
        <v>25</v>
      </c>
      <c r="H43263" t="s">
        <v>1011</v>
      </c>
      <c r="I43263" t="s">
        <v>1012</v>
      </c>
      <c r="J43263" t="s">
        <v>1472</v>
      </c>
      <c r="K43263">
        <v>6</v>
      </c>
      <c r="L43263" s="1">
        <v>37257</v>
      </c>
      <c r="M43263" s="1">
        <v>39379</v>
      </c>
      <c r="N43263" s="1">
        <v>42075</v>
      </c>
      <c r="O43263"/>
      <c r="P43263"/>
      <c r="Q43263"/>
      <c r="R43263"/>
    </row>
    <row r="43264" spans="1:18" hidden="1" x14ac:dyDescent="0.2">
      <c r="A43264" t="s">
        <v>149152</v>
      </c>
      <c r="B43264" t="s">
        <v>149153</v>
      </c>
      <c r="C43264" t="s">
        <v>149154</v>
      </c>
      <c r="E43264" t="s">
        <v>43</v>
      </c>
      <c r="F43264" t="s">
        <v>207</v>
      </c>
      <c r="G43264" t="s">
        <v>25</v>
      </c>
      <c r="H43264" t="s">
        <v>64</v>
      </c>
      <c r="I43264" t="s">
        <v>95</v>
      </c>
      <c r="J43264" t="s">
        <v>2611</v>
      </c>
      <c r="K43264">
        <v>1</v>
      </c>
      <c r="M43264" s="1">
        <v>38414</v>
      </c>
      <c r="N43264" s="1">
        <v>38414</v>
      </c>
      <c r="O43264"/>
      <c r="P43264"/>
      <c r="Q43264"/>
      <c r="R43264"/>
    </row>
    <row r="43265" spans="1:18" hidden="1" x14ac:dyDescent="0.2">
      <c r="A43265" t="s">
        <v>149155</v>
      </c>
      <c r="B43265" t="s">
        <v>149156</v>
      </c>
      <c r="C43265" t="s">
        <v>149157</v>
      </c>
      <c r="D43265" t="s">
        <v>56</v>
      </c>
      <c r="E43265">
        <v>27019304</v>
      </c>
      <c r="F43265" t="s">
        <v>18</v>
      </c>
      <c r="G43265" t="s">
        <v>25</v>
      </c>
      <c r="H43265" t="s">
        <v>142</v>
      </c>
      <c r="I43265" t="s">
        <v>143</v>
      </c>
      <c r="J43265" t="s">
        <v>143</v>
      </c>
      <c r="K43265">
        <v>5</v>
      </c>
      <c r="L43265" s="1">
        <v>38718</v>
      </c>
      <c r="M43265" s="1">
        <v>39506</v>
      </c>
      <c r="N43265" s="1">
        <v>41549</v>
      </c>
      <c r="O43265"/>
      <c r="P43265"/>
      <c r="Q43265"/>
      <c r="R43265"/>
    </row>
    <row r="43266" spans="1:18" hidden="1" x14ac:dyDescent="0.2">
      <c r="A43266" t="s">
        <v>149158</v>
      </c>
      <c r="B43266" t="s">
        <v>149159</v>
      </c>
      <c r="C43266" t="s">
        <v>149160</v>
      </c>
      <c r="E43266" t="s">
        <v>43</v>
      </c>
      <c r="F43266" t="s">
        <v>18</v>
      </c>
      <c r="G43266" t="s">
        <v>25</v>
      </c>
      <c r="H43266" t="s">
        <v>1080</v>
      </c>
      <c r="I43266" t="s">
        <v>1081</v>
      </c>
      <c r="J43266" t="s">
        <v>1170</v>
      </c>
      <c r="K43266">
        <v>1</v>
      </c>
      <c r="L43266" s="1">
        <v>40909</v>
      </c>
      <c r="M43266" s="1">
        <v>42264</v>
      </c>
      <c r="N43266" s="1">
        <v>42264</v>
      </c>
      <c r="O43266"/>
      <c r="P43266"/>
      <c r="Q43266"/>
      <c r="R43266"/>
    </row>
    <row r="43267" spans="1:18" hidden="1" x14ac:dyDescent="0.2">
      <c r="A43267" t="s">
        <v>149161</v>
      </c>
      <c r="B43267" t="s">
        <v>149162</v>
      </c>
      <c r="C43267" t="s">
        <v>149163</v>
      </c>
      <c r="D43267" t="s">
        <v>741</v>
      </c>
      <c r="E43267">
        <v>3208103</v>
      </c>
      <c r="F43267" t="s">
        <v>18</v>
      </c>
      <c r="G43267" t="s">
        <v>128</v>
      </c>
      <c r="H43267" t="s">
        <v>129</v>
      </c>
      <c r="I43267" t="s">
        <v>130</v>
      </c>
      <c r="J43267" t="s">
        <v>130</v>
      </c>
      <c r="K43267">
        <v>2</v>
      </c>
      <c r="L43267" s="1">
        <v>38353</v>
      </c>
      <c r="M43267" s="1">
        <v>38958</v>
      </c>
      <c r="N43267" s="1">
        <v>39910</v>
      </c>
      <c r="O43267"/>
      <c r="P43267"/>
      <c r="Q43267"/>
      <c r="R43267"/>
    </row>
    <row r="43268" spans="1:18" x14ac:dyDescent="0.2">
      <c r="A43268" t="s">
        <v>149164</v>
      </c>
      <c r="B43268" t="s">
        <v>149165</v>
      </c>
      <c r="C43268" t="s">
        <v>149166</v>
      </c>
      <c r="D43268" t="s">
        <v>149167</v>
      </c>
      <c r="E43268">
        <v>4530000</v>
      </c>
      <c r="F43268" t="s">
        <v>18</v>
      </c>
      <c r="G43268" t="s">
        <v>25</v>
      </c>
      <c r="H43268" t="s">
        <v>64</v>
      </c>
      <c r="I43268" t="s">
        <v>95</v>
      </c>
      <c r="J43268" t="s">
        <v>95</v>
      </c>
      <c r="K43268">
        <v>3</v>
      </c>
      <c r="L43268" s="1">
        <v>36161</v>
      </c>
      <c r="M43268" s="1">
        <v>37609</v>
      </c>
      <c r="N43268" s="1">
        <v>37955</v>
      </c>
    </row>
    <row r="43269" spans="1:18" x14ac:dyDescent="0.2">
      <c r="A43269" t="s">
        <v>149168</v>
      </c>
      <c r="B43269" t="s">
        <v>149169</v>
      </c>
      <c r="C43269" t="s">
        <v>149170</v>
      </c>
      <c r="D43269" t="s">
        <v>149171</v>
      </c>
      <c r="E43269">
        <v>20000</v>
      </c>
      <c r="F43269" t="s">
        <v>18</v>
      </c>
      <c r="K43269">
        <v>1</v>
      </c>
      <c r="L43269" s="1">
        <v>41730</v>
      </c>
      <c r="M43269" s="1">
        <v>41913</v>
      </c>
      <c r="N43269" s="1">
        <v>41913</v>
      </c>
    </row>
    <row r="43270" spans="1:18" x14ac:dyDescent="0.2">
      <c r="A43270" t="s">
        <v>149172</v>
      </c>
      <c r="B43270" t="s">
        <v>149173</v>
      </c>
      <c r="C43270" t="s">
        <v>149174</v>
      </c>
      <c r="D43270" t="s">
        <v>264</v>
      </c>
      <c r="E43270">
        <v>4000000</v>
      </c>
      <c r="F43270" t="s">
        <v>113</v>
      </c>
      <c r="G43270" t="s">
        <v>25</v>
      </c>
      <c r="H43270" t="s">
        <v>1011</v>
      </c>
      <c r="I43270" t="s">
        <v>1012</v>
      </c>
      <c r="J43270" t="s">
        <v>1012</v>
      </c>
      <c r="K43270">
        <v>3</v>
      </c>
      <c r="L43270" s="1">
        <v>38353</v>
      </c>
      <c r="M43270" s="1">
        <v>40849</v>
      </c>
      <c r="N43270" s="1">
        <v>41340</v>
      </c>
    </row>
    <row r="43271" spans="1:18" x14ac:dyDescent="0.2">
      <c r="A43271" t="s">
        <v>149175</v>
      </c>
      <c r="B43271" t="s">
        <v>149176</v>
      </c>
      <c r="C43271" t="s">
        <v>149177</v>
      </c>
      <c r="D43271" t="s">
        <v>149178</v>
      </c>
      <c r="E43271">
        <v>3500000</v>
      </c>
      <c r="F43271" t="s">
        <v>113</v>
      </c>
      <c r="G43271" t="s">
        <v>25</v>
      </c>
      <c r="H43271" t="s">
        <v>64</v>
      </c>
      <c r="I43271" t="s">
        <v>95</v>
      </c>
      <c r="J43271" t="s">
        <v>2000</v>
      </c>
      <c r="K43271">
        <v>2</v>
      </c>
      <c r="L43271" s="1">
        <v>41214</v>
      </c>
      <c r="M43271" s="1">
        <v>40979</v>
      </c>
      <c r="N43271" s="1">
        <v>41518</v>
      </c>
    </row>
    <row r="43272" spans="1:18" hidden="1" x14ac:dyDescent="0.2">
      <c r="A43272" t="s">
        <v>149179</v>
      </c>
      <c r="B43272" t="s">
        <v>149180</v>
      </c>
      <c r="D43272" t="s">
        <v>2479</v>
      </c>
      <c r="E43272">
        <v>6600000</v>
      </c>
      <c r="F43272" t="s">
        <v>18</v>
      </c>
      <c r="G43272" t="s">
        <v>25</v>
      </c>
      <c r="H43272" t="s">
        <v>64</v>
      </c>
      <c r="I43272" t="s">
        <v>65</v>
      </c>
      <c r="J43272" t="s">
        <v>240</v>
      </c>
      <c r="K43272">
        <v>2</v>
      </c>
      <c r="M43272" s="1">
        <v>38412</v>
      </c>
      <c r="N43272" s="1">
        <v>38869</v>
      </c>
      <c r="O43272"/>
      <c r="P43272"/>
      <c r="Q43272"/>
      <c r="R43272"/>
    </row>
    <row r="43273" spans="1:18" x14ac:dyDescent="0.2">
      <c r="A43273" t="s">
        <v>149181</v>
      </c>
      <c r="B43273" t="s">
        <v>149182</v>
      </c>
      <c r="C43273" t="s">
        <v>149183</v>
      </c>
      <c r="D43273" t="s">
        <v>56</v>
      </c>
      <c r="E43273">
        <v>15000000</v>
      </c>
      <c r="F43273" t="s">
        <v>18</v>
      </c>
      <c r="G43273" t="s">
        <v>57</v>
      </c>
      <c r="H43273" t="s">
        <v>58</v>
      </c>
      <c r="I43273" t="s">
        <v>59</v>
      </c>
      <c r="J43273" t="s">
        <v>59</v>
      </c>
      <c r="K43273">
        <v>2</v>
      </c>
      <c r="L43273" s="1">
        <v>41275</v>
      </c>
      <c r="M43273" s="1">
        <v>41722</v>
      </c>
      <c r="N43273" s="1">
        <v>42227</v>
      </c>
    </row>
    <row r="43274" spans="1:18" hidden="1" x14ac:dyDescent="0.2">
      <c r="A43274" t="s">
        <v>149184</v>
      </c>
      <c r="B43274" t="s">
        <v>149185</v>
      </c>
      <c r="C43274" t="s">
        <v>149186</v>
      </c>
      <c r="D43274" t="s">
        <v>56</v>
      </c>
      <c r="E43274">
        <v>12921240</v>
      </c>
      <c r="F43274" t="s">
        <v>113</v>
      </c>
      <c r="G43274" t="s">
        <v>1062</v>
      </c>
      <c r="H43274">
        <v>8</v>
      </c>
      <c r="I43274" t="s">
        <v>6058</v>
      </c>
      <c r="J43274" t="s">
        <v>73514</v>
      </c>
      <c r="K43274">
        <v>2</v>
      </c>
      <c r="L43274" s="1">
        <v>37257</v>
      </c>
      <c r="M43274" s="1">
        <v>38636</v>
      </c>
      <c r="N43274" s="1">
        <v>40442</v>
      </c>
      <c r="O43274"/>
      <c r="P43274"/>
      <c r="Q43274"/>
      <c r="R43274"/>
    </row>
    <row r="43275" spans="1:18" hidden="1" x14ac:dyDescent="0.2">
      <c r="A43275" t="s">
        <v>149187</v>
      </c>
      <c r="B43275" t="s">
        <v>149188</v>
      </c>
      <c r="D43275" t="s">
        <v>59207</v>
      </c>
      <c r="E43275">
        <v>603000</v>
      </c>
      <c r="F43275" t="s">
        <v>18</v>
      </c>
      <c r="G43275" t="s">
        <v>25</v>
      </c>
      <c r="H43275" t="s">
        <v>208</v>
      </c>
      <c r="I43275" t="s">
        <v>209</v>
      </c>
      <c r="J43275" t="s">
        <v>209</v>
      </c>
      <c r="K43275">
        <v>2</v>
      </c>
      <c r="M43275" s="1">
        <v>41628</v>
      </c>
      <c r="N43275" s="1">
        <v>41953</v>
      </c>
      <c r="O43275"/>
      <c r="P43275"/>
      <c r="Q43275"/>
      <c r="R43275"/>
    </row>
    <row r="43276" spans="1:18" x14ac:dyDescent="0.2">
      <c r="A43276" t="s">
        <v>149189</v>
      </c>
      <c r="B43276" t="s">
        <v>149190</v>
      </c>
      <c r="C43276" t="s">
        <v>149191</v>
      </c>
      <c r="D43276" t="s">
        <v>3396</v>
      </c>
      <c r="E43276">
        <v>6000000</v>
      </c>
      <c r="F43276" t="s">
        <v>18</v>
      </c>
      <c r="G43276" t="s">
        <v>25</v>
      </c>
      <c r="H43276" t="s">
        <v>1011</v>
      </c>
      <c r="I43276" t="s">
        <v>1012</v>
      </c>
      <c r="J43276" t="s">
        <v>4857</v>
      </c>
      <c r="K43276">
        <v>1</v>
      </c>
      <c r="L43276" s="1">
        <v>40443</v>
      </c>
      <c r="M43276" s="1">
        <v>42297</v>
      </c>
      <c r="N43276" s="1">
        <v>42297</v>
      </c>
    </row>
    <row r="43277" spans="1:18" hidden="1" x14ac:dyDescent="0.2">
      <c r="A43277" t="s">
        <v>149192</v>
      </c>
      <c r="B43277" t="s">
        <v>149193</v>
      </c>
      <c r="C43277" t="s">
        <v>149194</v>
      </c>
      <c r="D43277" t="s">
        <v>56</v>
      </c>
      <c r="E43277">
        <v>72955935</v>
      </c>
      <c r="F43277" t="s">
        <v>207</v>
      </c>
      <c r="G43277" t="s">
        <v>25</v>
      </c>
      <c r="H43277" t="s">
        <v>64</v>
      </c>
      <c r="I43277" t="s">
        <v>1221</v>
      </c>
      <c r="J43277" t="s">
        <v>1221</v>
      </c>
      <c r="K43277">
        <v>3</v>
      </c>
      <c r="M43277" s="1">
        <v>37326</v>
      </c>
      <c r="N43277" s="1">
        <v>40247</v>
      </c>
      <c r="O43277"/>
      <c r="P43277"/>
      <c r="Q43277"/>
      <c r="R43277"/>
    </row>
    <row r="43278" spans="1:18" hidden="1" x14ac:dyDescent="0.2">
      <c r="A43278" t="s">
        <v>149195</v>
      </c>
      <c r="B43278" t="s">
        <v>149196</v>
      </c>
      <c r="C43278" t="s">
        <v>149197</v>
      </c>
      <c r="D43278" t="s">
        <v>3485</v>
      </c>
      <c r="E43278">
        <v>2366952</v>
      </c>
      <c r="F43278" t="s">
        <v>18</v>
      </c>
      <c r="G43278" t="s">
        <v>165</v>
      </c>
      <c r="H43278" t="s">
        <v>166</v>
      </c>
      <c r="I43278" t="s">
        <v>1229</v>
      </c>
      <c r="J43278" t="s">
        <v>25618</v>
      </c>
      <c r="K43278">
        <v>1</v>
      </c>
      <c r="L43278" s="1">
        <v>38718</v>
      </c>
      <c r="M43278" s="1">
        <v>41974</v>
      </c>
      <c r="N43278" s="1">
        <v>41974</v>
      </c>
      <c r="O43278"/>
      <c r="P43278"/>
      <c r="Q43278"/>
      <c r="R43278"/>
    </row>
    <row r="43279" spans="1:18" x14ac:dyDescent="0.2">
      <c r="A43279" t="s">
        <v>149198</v>
      </c>
      <c r="B43279" t="s">
        <v>149199</v>
      </c>
      <c r="C43279" t="s">
        <v>149200</v>
      </c>
      <c r="D43279" t="s">
        <v>317</v>
      </c>
      <c r="E43279">
        <v>1725000</v>
      </c>
      <c r="F43279" t="s">
        <v>18</v>
      </c>
      <c r="G43279" t="s">
        <v>25</v>
      </c>
      <c r="H43279" t="s">
        <v>106</v>
      </c>
      <c r="I43279" t="s">
        <v>107</v>
      </c>
      <c r="J43279" t="s">
        <v>5335</v>
      </c>
      <c r="K43279">
        <v>2</v>
      </c>
      <c r="L43279" s="1">
        <v>41640</v>
      </c>
      <c r="M43279" s="1">
        <v>41866</v>
      </c>
      <c r="N43279" s="1">
        <v>42327</v>
      </c>
    </row>
    <row r="43280" spans="1:18" x14ac:dyDescent="0.2">
      <c r="A43280" t="s">
        <v>149201</v>
      </c>
      <c r="B43280" t="s">
        <v>149202</v>
      </c>
      <c r="C43280" t="s">
        <v>149203</v>
      </c>
      <c r="D43280" t="s">
        <v>116456</v>
      </c>
      <c r="E43280">
        <v>250000</v>
      </c>
      <c r="F43280" t="s">
        <v>18</v>
      </c>
      <c r="G43280" t="s">
        <v>25</v>
      </c>
      <c r="H43280" t="s">
        <v>44</v>
      </c>
      <c r="I43280" t="s">
        <v>45</v>
      </c>
      <c r="J43280" t="s">
        <v>46</v>
      </c>
      <c r="K43280">
        <v>1</v>
      </c>
      <c r="L43280" s="1">
        <v>39814</v>
      </c>
      <c r="M43280" s="1">
        <v>41584</v>
      </c>
      <c r="N43280" s="1">
        <v>41584</v>
      </c>
    </row>
    <row r="43281" spans="1:18" hidden="1" x14ac:dyDescent="0.2">
      <c r="A43281" t="s">
        <v>149204</v>
      </c>
      <c r="B43281" t="s">
        <v>149205</v>
      </c>
      <c r="C43281" t="s">
        <v>149206</v>
      </c>
      <c r="D43281" t="s">
        <v>56</v>
      </c>
      <c r="E43281">
        <v>1630571</v>
      </c>
      <c r="F43281" t="s">
        <v>18</v>
      </c>
      <c r="G43281" t="s">
        <v>128</v>
      </c>
      <c r="H43281" t="s">
        <v>326</v>
      </c>
      <c r="I43281" t="s">
        <v>130</v>
      </c>
      <c r="J43281" t="s">
        <v>327</v>
      </c>
      <c r="K43281">
        <v>1</v>
      </c>
      <c r="M43281" s="1">
        <v>40705</v>
      </c>
      <c r="N43281" s="1">
        <v>40705</v>
      </c>
      <c r="O43281"/>
      <c r="P43281"/>
      <c r="Q43281"/>
      <c r="R43281"/>
    </row>
    <row r="43282" spans="1:18" hidden="1" x14ac:dyDescent="0.2">
      <c r="A43282" t="s">
        <v>149207</v>
      </c>
      <c r="B43282" t="s">
        <v>149208</v>
      </c>
      <c r="C43282" t="s">
        <v>149209</v>
      </c>
      <c r="D43282" t="s">
        <v>149210</v>
      </c>
      <c r="E43282">
        <v>85523</v>
      </c>
      <c r="F43282" t="s">
        <v>18</v>
      </c>
      <c r="G43282" t="s">
        <v>492</v>
      </c>
      <c r="H43282">
        <v>19</v>
      </c>
      <c r="I43282" t="s">
        <v>123283</v>
      </c>
      <c r="J43282" t="s">
        <v>123283</v>
      </c>
      <c r="K43282">
        <v>2</v>
      </c>
      <c r="L43282" s="1">
        <v>39814</v>
      </c>
      <c r="M43282" s="1">
        <v>40179</v>
      </c>
      <c r="N43282" s="1">
        <v>41334</v>
      </c>
      <c r="O43282"/>
      <c r="P43282"/>
      <c r="Q43282"/>
      <c r="R43282"/>
    </row>
    <row r="43283" spans="1:18" hidden="1" x14ac:dyDescent="0.2">
      <c r="A43283" t="s">
        <v>149211</v>
      </c>
      <c r="B43283" t="s">
        <v>149212</v>
      </c>
      <c r="C43283" t="s">
        <v>149213</v>
      </c>
      <c r="D43283" t="s">
        <v>3485</v>
      </c>
      <c r="E43283">
        <v>4564863</v>
      </c>
      <c r="F43283" t="s">
        <v>18</v>
      </c>
      <c r="G43283" t="s">
        <v>25</v>
      </c>
      <c r="H43283" t="s">
        <v>644</v>
      </c>
      <c r="I43283" t="s">
        <v>645</v>
      </c>
      <c r="J43283" t="s">
        <v>645</v>
      </c>
      <c r="K43283">
        <v>2</v>
      </c>
      <c r="M43283" s="1">
        <v>41872</v>
      </c>
      <c r="N43283" s="1">
        <v>42235</v>
      </c>
      <c r="O43283"/>
      <c r="P43283"/>
      <c r="Q43283"/>
      <c r="R43283"/>
    </row>
    <row r="43284" spans="1:18" hidden="1" x14ac:dyDescent="0.2">
      <c r="A43284" t="s">
        <v>149214</v>
      </c>
      <c r="B43284" t="s">
        <v>149215</v>
      </c>
      <c r="C43284" t="s">
        <v>149216</v>
      </c>
      <c r="D43284" t="s">
        <v>149217</v>
      </c>
      <c r="E43284">
        <v>3496096</v>
      </c>
      <c r="F43284" t="s">
        <v>18</v>
      </c>
      <c r="G43284" t="s">
        <v>25</v>
      </c>
      <c r="H43284" t="s">
        <v>64</v>
      </c>
      <c r="I43284" t="s">
        <v>65</v>
      </c>
      <c r="J43284" t="s">
        <v>71</v>
      </c>
      <c r="K43284">
        <v>1</v>
      </c>
      <c r="L43284" s="1">
        <v>41170</v>
      </c>
      <c r="M43284" s="1">
        <v>41841</v>
      </c>
      <c r="N43284" s="1">
        <v>41841</v>
      </c>
      <c r="O43284"/>
      <c r="P43284"/>
      <c r="Q43284"/>
      <c r="R43284"/>
    </row>
    <row r="43285" spans="1:18" x14ac:dyDescent="0.2">
      <c r="A43285" t="s">
        <v>149218</v>
      </c>
      <c r="B43285" t="s">
        <v>149219</v>
      </c>
      <c r="C43285" t="s">
        <v>149220</v>
      </c>
      <c r="D43285" t="s">
        <v>3708</v>
      </c>
      <c r="E43285">
        <v>5000000</v>
      </c>
      <c r="F43285" t="s">
        <v>18</v>
      </c>
      <c r="G43285" t="s">
        <v>25</v>
      </c>
      <c r="H43285" t="s">
        <v>1011</v>
      </c>
      <c r="I43285" t="s">
        <v>1012</v>
      </c>
      <c r="J43285" t="s">
        <v>1012</v>
      </c>
      <c r="K43285">
        <v>1</v>
      </c>
      <c r="L43285" s="1">
        <v>40179</v>
      </c>
      <c r="M43285" s="1">
        <v>41535</v>
      </c>
      <c r="N43285" s="1">
        <v>41535</v>
      </c>
    </row>
    <row r="43286" spans="1:18" hidden="1" x14ac:dyDescent="0.2">
      <c r="A43286" t="s">
        <v>149221</v>
      </c>
      <c r="B43286" t="s">
        <v>149222</v>
      </c>
      <c r="C43286" t="s">
        <v>149223</v>
      </c>
      <c r="D43286" t="s">
        <v>3708</v>
      </c>
      <c r="E43286">
        <v>500000</v>
      </c>
      <c r="F43286" t="s">
        <v>113</v>
      </c>
      <c r="G43286" t="s">
        <v>25</v>
      </c>
      <c r="H43286" t="s">
        <v>64</v>
      </c>
      <c r="I43286" t="s">
        <v>65</v>
      </c>
      <c r="J43286" t="s">
        <v>984</v>
      </c>
      <c r="K43286">
        <v>1</v>
      </c>
      <c r="M43286" s="1">
        <v>39980</v>
      </c>
      <c r="N43286" s="1">
        <v>39980</v>
      </c>
      <c r="O43286"/>
      <c r="P43286"/>
      <c r="Q43286"/>
      <c r="R43286"/>
    </row>
    <row r="43287" spans="1:18" hidden="1" x14ac:dyDescent="0.2">
      <c r="A43287" t="s">
        <v>149224</v>
      </c>
      <c r="B43287" t="s">
        <v>149225</v>
      </c>
      <c r="C43287" t="s">
        <v>149226</v>
      </c>
      <c r="D43287" t="s">
        <v>149227</v>
      </c>
      <c r="E43287">
        <v>5000000</v>
      </c>
      <c r="F43287" t="s">
        <v>113</v>
      </c>
      <c r="G43287" t="s">
        <v>25</v>
      </c>
      <c r="H43287" t="s">
        <v>1234</v>
      </c>
      <c r="I43287" t="s">
        <v>1235</v>
      </c>
      <c r="J43287" t="s">
        <v>11032</v>
      </c>
      <c r="K43287">
        <v>1</v>
      </c>
      <c r="M43287" s="1">
        <v>37575</v>
      </c>
      <c r="N43287" s="1">
        <v>37575</v>
      </c>
      <c r="O43287"/>
      <c r="P43287"/>
      <c r="Q43287"/>
      <c r="R43287"/>
    </row>
    <row r="43288" spans="1:18" x14ac:dyDescent="0.2">
      <c r="A43288" t="s">
        <v>149228</v>
      </c>
      <c r="B43288" t="s">
        <v>149229</v>
      </c>
      <c r="D43288" t="s">
        <v>285</v>
      </c>
      <c r="E43288">
        <v>350000</v>
      </c>
      <c r="F43288" t="s">
        <v>18</v>
      </c>
      <c r="G43288" t="s">
        <v>25</v>
      </c>
      <c r="H43288" t="s">
        <v>3993</v>
      </c>
      <c r="I43288" t="s">
        <v>3994</v>
      </c>
      <c r="J43288" t="s">
        <v>3995</v>
      </c>
      <c r="K43288">
        <v>1</v>
      </c>
      <c r="L43288" s="1">
        <v>41699</v>
      </c>
      <c r="M43288" s="1">
        <v>41813</v>
      </c>
      <c r="N43288" s="1">
        <v>41813</v>
      </c>
    </row>
    <row r="43289" spans="1:18" x14ac:dyDescent="0.2">
      <c r="A43289" t="s">
        <v>149230</v>
      </c>
      <c r="B43289" t="s">
        <v>149231</v>
      </c>
      <c r="C43289" t="s">
        <v>149232</v>
      </c>
      <c r="D43289" t="s">
        <v>643</v>
      </c>
      <c r="E43289">
        <v>345000</v>
      </c>
      <c r="F43289" t="s">
        <v>18</v>
      </c>
      <c r="G43289" t="s">
        <v>25</v>
      </c>
      <c r="H43289" t="s">
        <v>1011</v>
      </c>
      <c r="I43289" t="s">
        <v>1012</v>
      </c>
      <c r="J43289" t="s">
        <v>1012</v>
      </c>
      <c r="K43289">
        <v>1</v>
      </c>
      <c r="L43289" s="1">
        <v>38718</v>
      </c>
      <c r="M43289" s="1">
        <v>41494</v>
      </c>
      <c r="N43289" s="1">
        <v>41494</v>
      </c>
    </row>
    <row r="43290" spans="1:18" hidden="1" x14ac:dyDescent="0.2">
      <c r="A43290" t="s">
        <v>149233</v>
      </c>
      <c r="B43290" t="s">
        <v>149234</v>
      </c>
      <c r="D43290" t="s">
        <v>248</v>
      </c>
      <c r="E43290" t="s">
        <v>43</v>
      </c>
      <c r="F43290" t="s">
        <v>18</v>
      </c>
      <c r="G43290" t="s">
        <v>25</v>
      </c>
      <c r="K43290">
        <v>1</v>
      </c>
      <c r="L43290" s="1">
        <v>40981</v>
      </c>
      <c r="M43290" s="1">
        <v>40981</v>
      </c>
      <c r="N43290" s="1">
        <v>40981</v>
      </c>
      <c r="O43290"/>
      <c r="P43290"/>
      <c r="Q43290"/>
      <c r="R43290"/>
    </row>
    <row r="43291" spans="1:18" hidden="1" x14ac:dyDescent="0.2">
      <c r="A43291" t="s">
        <v>149235</v>
      </c>
      <c r="B43291" t="s">
        <v>149236</v>
      </c>
      <c r="C43291" t="s">
        <v>149237</v>
      </c>
      <c r="D43291" t="s">
        <v>149238</v>
      </c>
      <c r="E43291">
        <v>18833000</v>
      </c>
      <c r="F43291" t="s">
        <v>18</v>
      </c>
      <c r="G43291" t="s">
        <v>25</v>
      </c>
      <c r="H43291" t="s">
        <v>158</v>
      </c>
      <c r="I43291" t="s">
        <v>244</v>
      </c>
      <c r="J43291" t="s">
        <v>327</v>
      </c>
      <c r="K43291">
        <v>3</v>
      </c>
      <c r="L43291" s="1">
        <v>40179</v>
      </c>
      <c r="M43291" s="1">
        <v>41465</v>
      </c>
      <c r="N43291" s="1">
        <v>42170</v>
      </c>
      <c r="O43291"/>
      <c r="P43291"/>
      <c r="Q43291"/>
      <c r="R43291"/>
    </row>
    <row r="43292" spans="1:18" x14ac:dyDescent="0.2">
      <c r="A43292" t="s">
        <v>149239</v>
      </c>
      <c r="B43292" t="s">
        <v>149240</v>
      </c>
      <c r="D43292" t="s">
        <v>42</v>
      </c>
      <c r="E43292">
        <v>1050000</v>
      </c>
      <c r="F43292" t="s">
        <v>18</v>
      </c>
      <c r="G43292" t="s">
        <v>25</v>
      </c>
      <c r="H43292" t="s">
        <v>106</v>
      </c>
      <c r="I43292" t="s">
        <v>107</v>
      </c>
      <c r="J43292" t="s">
        <v>108</v>
      </c>
      <c r="K43292">
        <v>1</v>
      </c>
      <c r="L43292" s="1">
        <v>40179</v>
      </c>
      <c r="M43292" s="1">
        <v>40464</v>
      </c>
      <c r="N43292" s="1">
        <v>40464</v>
      </c>
    </row>
    <row r="43293" spans="1:18" x14ac:dyDescent="0.2">
      <c r="A43293" t="s">
        <v>149241</v>
      </c>
      <c r="B43293" t="s">
        <v>149242</v>
      </c>
      <c r="C43293" t="s">
        <v>149243</v>
      </c>
      <c r="D43293" t="s">
        <v>149244</v>
      </c>
      <c r="E43293">
        <v>200000</v>
      </c>
      <c r="F43293" t="s">
        <v>18</v>
      </c>
      <c r="G43293" t="s">
        <v>25</v>
      </c>
      <c r="H43293" t="s">
        <v>582</v>
      </c>
      <c r="I43293" t="s">
        <v>23901</v>
      </c>
      <c r="J43293" t="s">
        <v>23901</v>
      </c>
      <c r="K43293">
        <v>1</v>
      </c>
      <c r="L43293" s="1">
        <v>39301</v>
      </c>
      <c r="M43293" s="1">
        <v>39092</v>
      </c>
      <c r="N43293" s="1">
        <v>39092</v>
      </c>
    </row>
    <row r="43294" spans="1:18" hidden="1" x14ac:dyDescent="0.2">
      <c r="A43294" t="s">
        <v>149245</v>
      </c>
      <c r="B43294" t="s">
        <v>149246</v>
      </c>
      <c r="C43294" t="s">
        <v>149247</v>
      </c>
      <c r="D43294" t="s">
        <v>285</v>
      </c>
      <c r="E43294" t="s">
        <v>43</v>
      </c>
      <c r="F43294" t="s">
        <v>18</v>
      </c>
      <c r="G43294" t="s">
        <v>7344</v>
      </c>
      <c r="H43294" t="s">
        <v>10584</v>
      </c>
      <c r="I43294" t="s">
        <v>10585</v>
      </c>
      <c r="J43294" t="s">
        <v>10585</v>
      </c>
      <c r="K43294">
        <v>1</v>
      </c>
      <c r="L43294" s="1">
        <v>29221</v>
      </c>
      <c r="M43294" s="1">
        <v>41792</v>
      </c>
      <c r="N43294" s="1">
        <v>41792</v>
      </c>
      <c r="O43294"/>
      <c r="P43294"/>
      <c r="Q43294"/>
      <c r="R43294"/>
    </row>
    <row r="43295" spans="1:18" hidden="1" x14ac:dyDescent="0.2">
      <c r="A43295" t="s">
        <v>149248</v>
      </c>
      <c r="B43295" t="s">
        <v>149249</v>
      </c>
      <c r="C43295" t="s">
        <v>149250</v>
      </c>
      <c r="D43295" t="s">
        <v>149251</v>
      </c>
      <c r="E43295" t="s">
        <v>43</v>
      </c>
      <c r="F43295" t="s">
        <v>18</v>
      </c>
      <c r="G43295" t="s">
        <v>7344</v>
      </c>
      <c r="H43295" t="s">
        <v>10584</v>
      </c>
      <c r="I43295" t="s">
        <v>10585</v>
      </c>
      <c r="J43295" t="s">
        <v>10585</v>
      </c>
      <c r="K43295">
        <v>1</v>
      </c>
      <c r="L43295" s="1">
        <v>41699</v>
      </c>
      <c r="M43295" s="1">
        <v>41850</v>
      </c>
      <c r="N43295" s="1">
        <v>41850</v>
      </c>
      <c r="O43295"/>
      <c r="P43295"/>
      <c r="Q43295"/>
      <c r="R43295"/>
    </row>
    <row r="43296" spans="1:18" x14ac:dyDescent="0.2">
      <c r="A43296" t="s">
        <v>149252</v>
      </c>
      <c r="B43296" t="s">
        <v>149253</v>
      </c>
      <c r="C43296" t="s">
        <v>149254</v>
      </c>
      <c r="D43296" t="s">
        <v>149255</v>
      </c>
      <c r="E43296">
        <v>22500</v>
      </c>
      <c r="F43296" t="s">
        <v>18</v>
      </c>
      <c r="G43296" t="s">
        <v>25</v>
      </c>
      <c r="H43296" t="s">
        <v>430</v>
      </c>
      <c r="I43296" t="s">
        <v>528</v>
      </c>
      <c r="J43296" t="s">
        <v>21359</v>
      </c>
      <c r="K43296">
        <v>1</v>
      </c>
      <c r="L43296" s="1">
        <v>39904</v>
      </c>
      <c r="M43296" s="1">
        <v>39965</v>
      </c>
      <c r="N43296" s="1">
        <v>39965</v>
      </c>
    </row>
    <row r="43297" spans="1:18" x14ac:dyDescent="0.2">
      <c r="A43297" t="s">
        <v>149256</v>
      </c>
      <c r="B43297" t="s">
        <v>149257</v>
      </c>
      <c r="C43297" t="s">
        <v>149258</v>
      </c>
      <c r="D43297" t="s">
        <v>27589</v>
      </c>
      <c r="E43297">
        <v>30000000</v>
      </c>
      <c r="F43297" t="s">
        <v>18</v>
      </c>
      <c r="G43297" t="s">
        <v>25</v>
      </c>
      <c r="H43297" t="s">
        <v>64</v>
      </c>
      <c r="I43297" t="s">
        <v>65</v>
      </c>
      <c r="J43297" t="s">
        <v>71</v>
      </c>
      <c r="K43297">
        <v>2</v>
      </c>
      <c r="L43297" s="1">
        <v>37622</v>
      </c>
      <c r="M43297" s="1">
        <v>41396</v>
      </c>
      <c r="N43297" s="1">
        <v>42053</v>
      </c>
    </row>
    <row r="43298" spans="1:18" x14ac:dyDescent="0.2">
      <c r="A43298" t="s">
        <v>149259</v>
      </c>
      <c r="B43298" t="s">
        <v>149260</v>
      </c>
      <c r="C43298" t="s">
        <v>149261</v>
      </c>
      <c r="D43298" t="s">
        <v>149262</v>
      </c>
      <c r="E43298">
        <v>2200000</v>
      </c>
      <c r="F43298" t="s">
        <v>18</v>
      </c>
      <c r="G43298" t="s">
        <v>25</v>
      </c>
      <c r="H43298" t="s">
        <v>64</v>
      </c>
      <c r="I43298" t="s">
        <v>65</v>
      </c>
      <c r="J43298" t="s">
        <v>723</v>
      </c>
      <c r="K43298">
        <v>1</v>
      </c>
      <c r="L43298" s="1">
        <v>41821</v>
      </c>
      <c r="M43298" s="1">
        <v>42248</v>
      </c>
      <c r="N43298" s="1">
        <v>42248</v>
      </c>
    </row>
    <row r="43299" spans="1:18" x14ac:dyDescent="0.2">
      <c r="A43299" t="s">
        <v>149263</v>
      </c>
      <c r="B43299" t="s">
        <v>149264</v>
      </c>
      <c r="C43299" t="s">
        <v>149265</v>
      </c>
      <c r="D43299" t="s">
        <v>149266</v>
      </c>
      <c r="E43299">
        <v>510000</v>
      </c>
      <c r="F43299" t="s">
        <v>18</v>
      </c>
      <c r="K43299">
        <v>2</v>
      </c>
      <c r="L43299" s="1">
        <v>40544</v>
      </c>
      <c r="M43299" s="1">
        <v>41098</v>
      </c>
      <c r="N43299" s="1">
        <v>41820</v>
      </c>
    </row>
    <row r="43300" spans="1:18" x14ac:dyDescent="0.2">
      <c r="A43300" t="s">
        <v>149267</v>
      </c>
      <c r="B43300" t="s">
        <v>149268</v>
      </c>
      <c r="C43300" t="s">
        <v>149269</v>
      </c>
      <c r="D43300" t="s">
        <v>149270</v>
      </c>
      <c r="E43300">
        <v>755000</v>
      </c>
      <c r="F43300" t="s">
        <v>18</v>
      </c>
      <c r="G43300" t="s">
        <v>25</v>
      </c>
      <c r="H43300" t="s">
        <v>64</v>
      </c>
      <c r="I43300" t="s">
        <v>966</v>
      </c>
      <c r="J43300" t="s">
        <v>967</v>
      </c>
      <c r="K43300">
        <v>1</v>
      </c>
      <c r="L43300" s="1">
        <v>41428</v>
      </c>
      <c r="M43300" s="1">
        <v>42285</v>
      </c>
      <c r="N43300" s="1">
        <v>42285</v>
      </c>
    </row>
    <row r="43301" spans="1:18" hidden="1" x14ac:dyDescent="0.2">
      <c r="A43301" t="s">
        <v>149271</v>
      </c>
      <c r="B43301" t="s">
        <v>149272</v>
      </c>
      <c r="C43301" t="s">
        <v>149273</v>
      </c>
      <c r="E43301" t="s">
        <v>43</v>
      </c>
      <c r="F43301" t="s">
        <v>18</v>
      </c>
      <c r="K43301">
        <v>1</v>
      </c>
      <c r="L43301" s="1">
        <v>41671</v>
      </c>
      <c r="M43301" s="1">
        <v>41791</v>
      </c>
      <c r="N43301" s="1">
        <v>41791</v>
      </c>
      <c r="O43301"/>
      <c r="P43301"/>
      <c r="Q43301"/>
      <c r="R43301"/>
    </row>
    <row r="43302" spans="1:18" x14ac:dyDescent="0.2">
      <c r="A43302" t="s">
        <v>149274</v>
      </c>
      <c r="B43302" t="s">
        <v>149275</v>
      </c>
      <c r="C43302" t="s">
        <v>149276</v>
      </c>
      <c r="D43302" t="s">
        <v>19527</v>
      </c>
      <c r="E43302">
        <v>8200000</v>
      </c>
      <c r="F43302" t="s">
        <v>18</v>
      </c>
      <c r="G43302" t="s">
        <v>25</v>
      </c>
      <c r="H43302" t="s">
        <v>1239</v>
      </c>
      <c r="I43302" t="s">
        <v>17852</v>
      </c>
      <c r="J43302" t="s">
        <v>8195</v>
      </c>
      <c r="K43302">
        <v>2</v>
      </c>
      <c r="L43302" s="1">
        <v>39722</v>
      </c>
      <c r="M43302" s="1">
        <v>41309</v>
      </c>
      <c r="N43302" s="1">
        <v>42333</v>
      </c>
    </row>
    <row r="43303" spans="1:18" x14ac:dyDescent="0.2">
      <c r="A43303" t="s">
        <v>149277</v>
      </c>
      <c r="B43303" t="s">
        <v>149278</v>
      </c>
      <c r="C43303" t="s">
        <v>149279</v>
      </c>
      <c r="D43303" t="s">
        <v>149280</v>
      </c>
      <c r="E43303">
        <v>15500000</v>
      </c>
      <c r="F43303" t="s">
        <v>18</v>
      </c>
      <c r="G43303" t="s">
        <v>25</v>
      </c>
      <c r="H43303" t="s">
        <v>430</v>
      </c>
      <c r="I43303" t="s">
        <v>528</v>
      </c>
      <c r="J43303" t="s">
        <v>21359</v>
      </c>
      <c r="K43303">
        <v>2</v>
      </c>
      <c r="L43303" s="1">
        <v>40544</v>
      </c>
      <c r="M43303" s="1">
        <v>41116</v>
      </c>
      <c r="N43303" s="1">
        <v>42089</v>
      </c>
    </row>
    <row r="43304" spans="1:18" x14ac:dyDescent="0.2">
      <c r="A43304" t="s">
        <v>149281</v>
      </c>
      <c r="B43304" t="s">
        <v>149282</v>
      </c>
      <c r="C43304" t="s">
        <v>149283</v>
      </c>
      <c r="D43304" t="s">
        <v>54674</v>
      </c>
      <c r="E43304">
        <v>50000</v>
      </c>
      <c r="F43304" t="s">
        <v>18</v>
      </c>
      <c r="G43304" t="s">
        <v>25</v>
      </c>
      <c r="H43304" t="s">
        <v>106</v>
      </c>
      <c r="I43304" t="s">
        <v>107</v>
      </c>
      <c r="J43304" t="s">
        <v>108</v>
      </c>
      <c r="K43304">
        <v>1</v>
      </c>
      <c r="L43304" s="1">
        <v>41671</v>
      </c>
      <c r="M43304" s="1">
        <v>41873</v>
      </c>
      <c r="N43304" s="1">
        <v>41873</v>
      </c>
    </row>
    <row r="43305" spans="1:18" x14ac:dyDescent="0.2">
      <c r="A43305" t="s">
        <v>149284</v>
      </c>
      <c r="B43305" t="s">
        <v>149285</v>
      </c>
      <c r="C43305" t="s">
        <v>149286</v>
      </c>
      <c r="D43305" t="s">
        <v>275</v>
      </c>
      <c r="E43305">
        <v>7900000</v>
      </c>
      <c r="F43305" t="s">
        <v>18</v>
      </c>
      <c r="G43305" t="s">
        <v>25</v>
      </c>
      <c r="H43305" t="s">
        <v>64</v>
      </c>
      <c r="I43305" t="s">
        <v>65</v>
      </c>
      <c r="J43305" t="s">
        <v>71</v>
      </c>
      <c r="K43305">
        <v>2</v>
      </c>
      <c r="L43305" s="1">
        <v>38353</v>
      </c>
      <c r="M43305" s="1">
        <v>40750</v>
      </c>
      <c r="N43305" s="1">
        <v>41583</v>
      </c>
    </row>
    <row r="43306" spans="1:18" x14ac:dyDescent="0.2">
      <c r="A43306" t="s">
        <v>149287</v>
      </c>
      <c r="B43306" t="s">
        <v>149288</v>
      </c>
      <c r="C43306" t="s">
        <v>149289</v>
      </c>
      <c r="D43306" t="s">
        <v>149290</v>
      </c>
      <c r="E43306">
        <v>15000</v>
      </c>
      <c r="F43306" t="s">
        <v>18</v>
      </c>
      <c r="K43306">
        <v>1</v>
      </c>
      <c r="L43306" s="1">
        <v>41962</v>
      </c>
      <c r="M43306" s="1">
        <v>42125</v>
      </c>
      <c r="N43306" s="1">
        <v>42125</v>
      </c>
    </row>
    <row r="43307" spans="1:18" x14ac:dyDescent="0.2">
      <c r="A43307" t="s">
        <v>149291</v>
      </c>
      <c r="B43307" t="s">
        <v>149292</v>
      </c>
      <c r="C43307" t="s">
        <v>149293</v>
      </c>
      <c r="D43307" t="s">
        <v>149294</v>
      </c>
      <c r="E43307">
        <v>5000</v>
      </c>
      <c r="F43307" t="s">
        <v>18</v>
      </c>
      <c r="G43307" t="s">
        <v>25</v>
      </c>
      <c r="H43307" t="s">
        <v>89</v>
      </c>
      <c r="I43307" t="s">
        <v>589</v>
      </c>
      <c r="J43307" t="s">
        <v>589</v>
      </c>
      <c r="K43307">
        <v>1</v>
      </c>
      <c r="L43307" s="1">
        <v>40664</v>
      </c>
      <c r="M43307" s="1">
        <v>40664</v>
      </c>
      <c r="N43307" s="1">
        <v>40664</v>
      </c>
    </row>
    <row r="43308" spans="1:18" hidden="1" x14ac:dyDescent="0.2">
      <c r="A43308" t="s">
        <v>149295</v>
      </c>
      <c r="B43308" t="s">
        <v>149296</v>
      </c>
      <c r="C43308" t="s">
        <v>149297</v>
      </c>
      <c r="D43308" t="s">
        <v>56</v>
      </c>
      <c r="E43308" t="s">
        <v>43</v>
      </c>
      <c r="F43308" t="s">
        <v>18</v>
      </c>
      <c r="G43308" t="s">
        <v>128</v>
      </c>
      <c r="H43308" t="s">
        <v>5601</v>
      </c>
      <c r="I43308" t="s">
        <v>119456</v>
      </c>
      <c r="J43308" t="s">
        <v>119456</v>
      </c>
      <c r="K43308">
        <v>1</v>
      </c>
      <c r="L43308" s="1">
        <v>35431</v>
      </c>
      <c r="M43308" s="1">
        <v>40633</v>
      </c>
      <c r="N43308" s="1">
        <v>40633</v>
      </c>
      <c r="O43308"/>
      <c r="P43308"/>
      <c r="Q43308"/>
      <c r="R43308"/>
    </row>
    <row r="43309" spans="1:18" hidden="1" x14ac:dyDescent="0.2">
      <c r="A43309" t="s">
        <v>149298</v>
      </c>
      <c r="B43309" t="s">
        <v>149299</v>
      </c>
      <c r="C43309" t="s">
        <v>149300</v>
      </c>
      <c r="D43309" t="s">
        <v>41499</v>
      </c>
      <c r="E43309" t="s">
        <v>43</v>
      </c>
      <c r="F43309" t="s">
        <v>18</v>
      </c>
      <c r="G43309" t="s">
        <v>25</v>
      </c>
      <c r="H43309" t="s">
        <v>1330</v>
      </c>
      <c r="I43309" t="s">
        <v>1331</v>
      </c>
      <c r="J43309" t="s">
        <v>3423</v>
      </c>
      <c r="K43309">
        <v>1</v>
      </c>
      <c r="L43309" s="1">
        <v>42170</v>
      </c>
      <c r="M43309" s="1">
        <v>42192</v>
      </c>
      <c r="N43309" s="1">
        <v>42192</v>
      </c>
      <c r="O43309"/>
      <c r="P43309"/>
      <c r="Q43309"/>
      <c r="R43309"/>
    </row>
    <row r="43310" spans="1:18" hidden="1" x14ac:dyDescent="0.2">
      <c r="A43310" t="s">
        <v>149301</v>
      </c>
      <c r="B43310" t="s">
        <v>149302</v>
      </c>
      <c r="D43310" t="s">
        <v>56</v>
      </c>
      <c r="E43310">
        <v>8260000</v>
      </c>
      <c r="F43310" t="s">
        <v>18</v>
      </c>
      <c r="G43310" t="s">
        <v>25</v>
      </c>
      <c r="H43310" t="s">
        <v>64</v>
      </c>
      <c r="I43310" t="s">
        <v>65</v>
      </c>
      <c r="J43310" t="s">
        <v>71</v>
      </c>
      <c r="K43310">
        <v>2</v>
      </c>
      <c r="L43310" s="1">
        <v>40179</v>
      </c>
      <c r="M43310" s="1">
        <v>40509</v>
      </c>
      <c r="N43310" s="1">
        <v>40741</v>
      </c>
      <c r="O43310"/>
      <c r="P43310"/>
      <c r="Q43310"/>
      <c r="R43310"/>
    </row>
    <row r="43311" spans="1:18" x14ac:dyDescent="0.2">
      <c r="A43311" t="s">
        <v>149303</v>
      </c>
      <c r="B43311" t="s">
        <v>149304</v>
      </c>
      <c r="C43311" t="s">
        <v>149305</v>
      </c>
      <c r="D43311" t="s">
        <v>149306</v>
      </c>
      <c r="E43311">
        <v>1500000</v>
      </c>
      <c r="F43311" t="s">
        <v>18</v>
      </c>
      <c r="G43311" t="s">
        <v>25</v>
      </c>
      <c r="H43311" t="s">
        <v>106</v>
      </c>
      <c r="I43311" t="s">
        <v>107</v>
      </c>
      <c r="J43311" t="s">
        <v>108</v>
      </c>
      <c r="K43311">
        <v>1</v>
      </c>
      <c r="L43311" s="1">
        <v>39309</v>
      </c>
      <c r="M43311" s="1">
        <v>40347</v>
      </c>
      <c r="N43311" s="1">
        <v>40347</v>
      </c>
    </row>
    <row r="43312" spans="1:18" x14ac:dyDescent="0.2">
      <c r="A43312" t="s">
        <v>149307</v>
      </c>
      <c r="B43312" t="s">
        <v>149308</v>
      </c>
      <c r="D43312" t="s">
        <v>12085</v>
      </c>
      <c r="E43312">
        <v>2750000</v>
      </c>
      <c r="F43312" t="s">
        <v>18</v>
      </c>
      <c r="K43312">
        <v>1</v>
      </c>
      <c r="L43312" s="1">
        <v>42005</v>
      </c>
      <c r="M43312" s="1">
        <v>42178</v>
      </c>
      <c r="N43312" s="1">
        <v>42178</v>
      </c>
    </row>
    <row r="43313" spans="1:18" x14ac:dyDescent="0.2">
      <c r="A43313" t="s">
        <v>149309</v>
      </c>
      <c r="B43313" t="s">
        <v>149310</v>
      </c>
      <c r="C43313" t="s">
        <v>149311</v>
      </c>
      <c r="D43313" t="s">
        <v>94</v>
      </c>
      <c r="E43313">
        <v>275000</v>
      </c>
      <c r="F43313" t="s">
        <v>18</v>
      </c>
      <c r="G43313" t="s">
        <v>25</v>
      </c>
      <c r="H43313" t="s">
        <v>1011</v>
      </c>
      <c r="I43313" t="s">
        <v>1012</v>
      </c>
      <c r="J43313" t="s">
        <v>1012</v>
      </c>
      <c r="K43313">
        <v>2</v>
      </c>
      <c r="L43313" s="1">
        <v>40909</v>
      </c>
      <c r="M43313" s="1">
        <v>41242</v>
      </c>
      <c r="N43313" s="1">
        <v>41716</v>
      </c>
    </row>
    <row r="43314" spans="1:18" hidden="1" x14ac:dyDescent="0.2">
      <c r="A43314" t="s">
        <v>149312</v>
      </c>
      <c r="B43314" t="s">
        <v>149313</v>
      </c>
      <c r="C43314" t="s">
        <v>149314</v>
      </c>
      <c r="E43314" t="s">
        <v>43</v>
      </c>
      <c r="F43314" t="s">
        <v>18</v>
      </c>
      <c r="G43314" t="s">
        <v>4134</v>
      </c>
      <c r="H43314">
        <v>11</v>
      </c>
      <c r="I43314" t="s">
        <v>4135</v>
      </c>
      <c r="J43314" t="s">
        <v>4135</v>
      </c>
      <c r="K43314">
        <v>1</v>
      </c>
      <c r="L43314" s="1">
        <v>21916</v>
      </c>
      <c r="M43314" s="1">
        <v>41000</v>
      </c>
      <c r="N43314" s="1">
        <v>41000</v>
      </c>
      <c r="O43314"/>
      <c r="P43314"/>
      <c r="Q43314"/>
      <c r="R43314"/>
    </row>
    <row r="43315" spans="1:18" hidden="1" x14ac:dyDescent="0.2">
      <c r="A43315" t="s">
        <v>149315</v>
      </c>
      <c r="B43315" t="s">
        <v>149316</v>
      </c>
      <c r="C43315" t="s">
        <v>149317</v>
      </c>
      <c r="D43315" t="s">
        <v>149318</v>
      </c>
      <c r="E43315" t="s">
        <v>43</v>
      </c>
      <c r="F43315" t="s">
        <v>18</v>
      </c>
      <c r="G43315" t="s">
        <v>552</v>
      </c>
      <c r="H43315">
        <v>56</v>
      </c>
      <c r="I43315" t="s">
        <v>2552</v>
      </c>
      <c r="J43315" t="s">
        <v>2552</v>
      </c>
      <c r="K43315">
        <v>1</v>
      </c>
      <c r="L43315" s="1">
        <v>41485</v>
      </c>
      <c r="M43315" s="1">
        <v>41649</v>
      </c>
      <c r="N43315" s="1">
        <v>41649</v>
      </c>
      <c r="O43315"/>
      <c r="P43315"/>
      <c r="Q43315"/>
      <c r="R43315"/>
    </row>
    <row r="43316" spans="1:18" hidden="1" x14ac:dyDescent="0.2">
      <c r="A43316" t="s">
        <v>149319</v>
      </c>
      <c r="B43316" t="s">
        <v>149320</v>
      </c>
      <c r="C43316" t="s">
        <v>149321</v>
      </c>
      <c r="D43316" t="s">
        <v>56</v>
      </c>
      <c r="E43316">
        <v>4152664</v>
      </c>
      <c r="F43316" t="s">
        <v>18</v>
      </c>
      <c r="G43316" t="s">
        <v>25</v>
      </c>
      <c r="H43316" t="s">
        <v>286</v>
      </c>
      <c r="I43316" t="s">
        <v>3709</v>
      </c>
      <c r="J43316" t="s">
        <v>3709</v>
      </c>
      <c r="K43316">
        <v>2</v>
      </c>
      <c r="M43316" s="1">
        <v>40541</v>
      </c>
      <c r="N43316" s="1">
        <v>41813</v>
      </c>
      <c r="O43316"/>
      <c r="P43316"/>
      <c r="Q43316"/>
      <c r="R43316"/>
    </row>
    <row r="43317" spans="1:18" x14ac:dyDescent="0.2">
      <c r="A43317" t="s">
        <v>149322</v>
      </c>
      <c r="B43317" t="s">
        <v>149323</v>
      </c>
      <c r="C43317" t="s">
        <v>149324</v>
      </c>
      <c r="D43317" t="s">
        <v>75</v>
      </c>
      <c r="E43317">
        <v>335000</v>
      </c>
      <c r="F43317" t="s">
        <v>18</v>
      </c>
      <c r="G43317" t="s">
        <v>25</v>
      </c>
      <c r="H43317" t="s">
        <v>616</v>
      </c>
      <c r="I43317" t="s">
        <v>14760</v>
      </c>
      <c r="J43317" t="s">
        <v>332</v>
      </c>
      <c r="K43317">
        <v>1</v>
      </c>
      <c r="L43317" s="1">
        <v>39083</v>
      </c>
      <c r="M43317" s="1">
        <v>40983</v>
      </c>
      <c r="N43317" s="1">
        <v>40983</v>
      </c>
    </row>
    <row r="43318" spans="1:18" hidden="1" x14ac:dyDescent="0.2">
      <c r="A43318" t="s">
        <v>149325</v>
      </c>
      <c r="B43318" t="s">
        <v>149326</v>
      </c>
      <c r="C43318" t="s">
        <v>149327</v>
      </c>
      <c r="E43318">
        <v>45000000</v>
      </c>
      <c r="F43318" t="s">
        <v>18</v>
      </c>
      <c r="G43318" t="s">
        <v>25</v>
      </c>
      <c r="H43318" t="s">
        <v>3477</v>
      </c>
      <c r="I43318" t="s">
        <v>3478</v>
      </c>
      <c r="J43318" t="s">
        <v>149328</v>
      </c>
      <c r="K43318">
        <v>1</v>
      </c>
      <c r="M43318" s="1">
        <v>39344</v>
      </c>
      <c r="N43318" s="1">
        <v>39344</v>
      </c>
      <c r="O43318"/>
      <c r="P43318"/>
      <c r="Q43318"/>
      <c r="R43318"/>
    </row>
    <row r="43319" spans="1:18" x14ac:dyDescent="0.2">
      <c r="A43319" t="s">
        <v>149329</v>
      </c>
      <c r="B43319" t="s">
        <v>149330</v>
      </c>
      <c r="C43319" t="s">
        <v>149331</v>
      </c>
      <c r="D43319" t="s">
        <v>42</v>
      </c>
      <c r="E43319">
        <v>5000000</v>
      </c>
      <c r="F43319" t="s">
        <v>18</v>
      </c>
      <c r="G43319" t="s">
        <v>25</v>
      </c>
      <c r="H43319" t="s">
        <v>64</v>
      </c>
      <c r="I43319" t="s">
        <v>966</v>
      </c>
      <c r="J43319" t="s">
        <v>967</v>
      </c>
      <c r="K43319">
        <v>1</v>
      </c>
      <c r="L43319" s="1">
        <v>37987</v>
      </c>
      <c r="M43319" s="1">
        <v>41029</v>
      </c>
      <c r="N43319" s="1">
        <v>41029</v>
      </c>
    </row>
    <row r="43320" spans="1:18" x14ac:dyDescent="0.2">
      <c r="A43320" t="s">
        <v>149332</v>
      </c>
      <c r="B43320" t="s">
        <v>149333</v>
      </c>
      <c r="C43320" t="s">
        <v>149334</v>
      </c>
      <c r="D43320" t="s">
        <v>2326</v>
      </c>
      <c r="E43320">
        <v>50000</v>
      </c>
      <c r="F43320" t="s">
        <v>18</v>
      </c>
      <c r="G43320" t="s">
        <v>25</v>
      </c>
      <c r="H43320" t="s">
        <v>64</v>
      </c>
      <c r="I43320" t="s">
        <v>1221</v>
      </c>
      <c r="J43320" t="s">
        <v>1221</v>
      </c>
      <c r="K43320">
        <v>1</v>
      </c>
      <c r="L43320" s="1">
        <v>39814</v>
      </c>
      <c r="M43320" s="1">
        <v>41740</v>
      </c>
      <c r="N43320" s="1">
        <v>41740</v>
      </c>
    </row>
    <row r="43321" spans="1:18" hidden="1" x14ac:dyDescent="0.2">
      <c r="A43321" t="s">
        <v>149335</v>
      </c>
      <c r="B43321" t="s">
        <v>149336</v>
      </c>
      <c r="C43321" t="s">
        <v>149337</v>
      </c>
      <c r="D43321" t="s">
        <v>718</v>
      </c>
      <c r="E43321" t="s">
        <v>43</v>
      </c>
      <c r="F43321" t="s">
        <v>18</v>
      </c>
      <c r="G43321" t="s">
        <v>25</v>
      </c>
      <c r="H43321" t="s">
        <v>89</v>
      </c>
      <c r="I43321" t="s">
        <v>90</v>
      </c>
      <c r="J43321" t="s">
        <v>90</v>
      </c>
      <c r="K43321">
        <v>1</v>
      </c>
      <c r="L43321" s="1">
        <v>39965</v>
      </c>
      <c r="M43321" s="1">
        <v>41918</v>
      </c>
      <c r="N43321" s="1">
        <v>41918</v>
      </c>
      <c r="O43321"/>
      <c r="P43321"/>
      <c r="Q43321"/>
      <c r="R43321"/>
    </row>
    <row r="43322" spans="1:18" hidden="1" x14ac:dyDescent="0.2">
      <c r="A43322" t="s">
        <v>149338</v>
      </c>
      <c r="B43322" t="s">
        <v>149339</v>
      </c>
      <c r="C43322" t="s">
        <v>149340</v>
      </c>
      <c r="D43322" t="s">
        <v>2326</v>
      </c>
      <c r="E43322">
        <v>397307</v>
      </c>
      <c r="F43322" t="s">
        <v>18</v>
      </c>
      <c r="G43322" t="s">
        <v>128</v>
      </c>
      <c r="H43322" t="s">
        <v>46303</v>
      </c>
      <c r="I43322" t="s">
        <v>149341</v>
      </c>
      <c r="J43322" t="s">
        <v>149341</v>
      </c>
      <c r="K43322">
        <v>1</v>
      </c>
      <c r="M43322" s="1">
        <v>40818</v>
      </c>
      <c r="N43322" s="1">
        <v>40818</v>
      </c>
      <c r="O43322"/>
      <c r="P43322"/>
      <c r="Q43322"/>
      <c r="R43322"/>
    </row>
    <row r="43323" spans="1:18" hidden="1" x14ac:dyDescent="0.2">
      <c r="A43323" t="s">
        <v>149342</v>
      </c>
      <c r="B43323" t="s">
        <v>149343</v>
      </c>
      <c r="C43323" t="s">
        <v>149344</v>
      </c>
      <c r="D43323" t="s">
        <v>149345</v>
      </c>
      <c r="E43323" t="s">
        <v>43</v>
      </c>
      <c r="F43323" t="s">
        <v>18</v>
      </c>
      <c r="G43323" t="s">
        <v>57</v>
      </c>
      <c r="H43323" t="s">
        <v>58</v>
      </c>
      <c r="I43323" t="s">
        <v>59</v>
      </c>
      <c r="J43323" t="s">
        <v>59</v>
      </c>
      <c r="K43323">
        <v>1</v>
      </c>
      <c r="L43323" s="1">
        <v>41730</v>
      </c>
      <c r="M43323" s="1">
        <v>41852</v>
      </c>
      <c r="N43323" s="1">
        <v>41852</v>
      </c>
      <c r="O43323"/>
      <c r="P43323"/>
      <c r="Q43323"/>
      <c r="R43323"/>
    </row>
    <row r="43324" spans="1:18" hidden="1" x14ac:dyDescent="0.2">
      <c r="A43324" t="s">
        <v>149346</v>
      </c>
      <c r="B43324" t="s">
        <v>149347</v>
      </c>
      <c r="C43324" t="s">
        <v>149348</v>
      </c>
      <c r="D43324" t="s">
        <v>149349</v>
      </c>
      <c r="E43324" t="s">
        <v>43</v>
      </c>
      <c r="F43324" t="s">
        <v>689</v>
      </c>
      <c r="G43324" t="s">
        <v>37</v>
      </c>
      <c r="H43324">
        <v>22</v>
      </c>
      <c r="I43324" t="s">
        <v>38</v>
      </c>
      <c r="J43324" t="s">
        <v>38</v>
      </c>
      <c r="K43324">
        <v>2</v>
      </c>
      <c r="L43324" s="1">
        <v>35065</v>
      </c>
      <c r="M43324" s="1">
        <v>40118</v>
      </c>
      <c r="N43324" s="1">
        <v>40134</v>
      </c>
      <c r="O43324"/>
      <c r="P43324"/>
      <c r="Q43324"/>
      <c r="R43324"/>
    </row>
    <row r="43325" spans="1:18" hidden="1" x14ac:dyDescent="0.2">
      <c r="A43325" t="s">
        <v>149350</v>
      </c>
      <c r="B43325" t="s">
        <v>149351</v>
      </c>
      <c r="C43325" t="s">
        <v>149352</v>
      </c>
      <c r="D43325" t="s">
        <v>149353</v>
      </c>
      <c r="E43325">
        <v>3248067</v>
      </c>
      <c r="F43325" t="s">
        <v>18</v>
      </c>
      <c r="G43325" t="s">
        <v>25</v>
      </c>
      <c r="H43325" t="s">
        <v>485</v>
      </c>
      <c r="I43325" t="s">
        <v>17118</v>
      </c>
      <c r="J43325" t="s">
        <v>149354</v>
      </c>
      <c r="K43325">
        <v>1</v>
      </c>
      <c r="L43325" s="1">
        <v>38353</v>
      </c>
      <c r="M43325" s="1">
        <v>42069</v>
      </c>
      <c r="N43325" s="1">
        <v>42069</v>
      </c>
      <c r="O43325"/>
      <c r="P43325"/>
      <c r="Q43325"/>
      <c r="R43325"/>
    </row>
    <row r="43326" spans="1:18" x14ac:dyDescent="0.2">
      <c r="A43326" t="s">
        <v>149355</v>
      </c>
      <c r="B43326" t="s">
        <v>149356</v>
      </c>
      <c r="C43326" t="s">
        <v>149357</v>
      </c>
      <c r="D43326" t="s">
        <v>116456</v>
      </c>
      <c r="E43326">
        <v>50000</v>
      </c>
      <c r="F43326" t="s">
        <v>18</v>
      </c>
      <c r="G43326" t="s">
        <v>25</v>
      </c>
      <c r="H43326" t="s">
        <v>1011</v>
      </c>
      <c r="I43326" t="s">
        <v>4763</v>
      </c>
      <c r="J43326" t="s">
        <v>149358</v>
      </c>
      <c r="K43326">
        <v>1</v>
      </c>
      <c r="L43326" s="1">
        <v>36892</v>
      </c>
      <c r="M43326" s="1">
        <v>40366</v>
      </c>
      <c r="N43326" s="1">
        <v>40366</v>
      </c>
    </row>
    <row r="43327" spans="1:18" x14ac:dyDescent="0.2">
      <c r="A43327" t="s">
        <v>149359</v>
      </c>
      <c r="B43327" t="s">
        <v>149360</v>
      </c>
      <c r="C43327" t="s">
        <v>149361</v>
      </c>
      <c r="D43327" t="s">
        <v>42</v>
      </c>
      <c r="E43327">
        <v>20300000</v>
      </c>
      <c r="F43327" t="s">
        <v>113</v>
      </c>
      <c r="G43327" t="s">
        <v>25</v>
      </c>
      <c r="H43327" t="s">
        <v>64</v>
      </c>
      <c r="I43327" t="s">
        <v>65</v>
      </c>
      <c r="J43327" t="s">
        <v>2706</v>
      </c>
      <c r="K43327">
        <v>1</v>
      </c>
      <c r="L43327" s="1">
        <v>28856</v>
      </c>
      <c r="M43327" s="1">
        <v>40346</v>
      </c>
      <c r="N43327" s="1">
        <v>40346</v>
      </c>
    </row>
    <row r="43328" spans="1:18" x14ac:dyDescent="0.2">
      <c r="A43328" t="s">
        <v>149362</v>
      </c>
      <c r="B43328" t="s">
        <v>149363</v>
      </c>
      <c r="C43328" t="s">
        <v>149364</v>
      </c>
      <c r="D43328" t="s">
        <v>149365</v>
      </c>
      <c r="E43328">
        <v>45000</v>
      </c>
      <c r="F43328" t="s">
        <v>207</v>
      </c>
      <c r="K43328">
        <v>1</v>
      </c>
      <c r="L43328" s="1">
        <v>39600</v>
      </c>
      <c r="M43328" s="1">
        <v>39743</v>
      </c>
      <c r="N43328" s="1">
        <v>39743</v>
      </c>
    </row>
    <row r="43329" spans="1:18" x14ac:dyDescent="0.2">
      <c r="A43329" t="s">
        <v>149366</v>
      </c>
      <c r="B43329" t="s">
        <v>149367</v>
      </c>
      <c r="C43329" t="s">
        <v>149368</v>
      </c>
      <c r="D43329" t="s">
        <v>33019</v>
      </c>
      <c r="E43329">
        <v>2400000</v>
      </c>
      <c r="F43329" t="s">
        <v>18</v>
      </c>
      <c r="G43329" t="s">
        <v>25</v>
      </c>
      <c r="H43329" t="s">
        <v>99</v>
      </c>
      <c r="I43329" t="s">
        <v>100</v>
      </c>
      <c r="J43329" t="s">
        <v>100</v>
      </c>
      <c r="K43329">
        <v>9</v>
      </c>
      <c r="L43329" s="1">
        <v>39326</v>
      </c>
      <c r="M43329" s="1">
        <v>39766</v>
      </c>
      <c r="N43329" s="1">
        <v>41953</v>
      </c>
    </row>
    <row r="43330" spans="1:18" hidden="1" x14ac:dyDescent="0.2">
      <c r="A43330" t="s">
        <v>149369</v>
      </c>
      <c r="B43330" t="s">
        <v>149370</v>
      </c>
      <c r="C43330" t="s">
        <v>149371</v>
      </c>
      <c r="D43330" t="s">
        <v>149372</v>
      </c>
      <c r="E43330">
        <v>11948000</v>
      </c>
      <c r="F43330" t="s">
        <v>18</v>
      </c>
      <c r="G43330" t="s">
        <v>25</v>
      </c>
      <c r="H43330" t="s">
        <v>64</v>
      </c>
      <c r="I43330" t="s">
        <v>4639</v>
      </c>
      <c r="J43330" t="s">
        <v>4639</v>
      </c>
      <c r="K43330">
        <v>5</v>
      </c>
      <c r="L43330" s="1">
        <v>39814</v>
      </c>
      <c r="M43330" s="1">
        <v>41145</v>
      </c>
      <c r="N43330" s="1">
        <v>42283</v>
      </c>
      <c r="O43330"/>
      <c r="P43330"/>
      <c r="Q43330"/>
      <c r="R43330"/>
    </row>
    <row r="43331" spans="1:18" x14ac:dyDescent="0.2">
      <c r="A43331" t="s">
        <v>149373</v>
      </c>
      <c r="B43331" t="s">
        <v>149374</v>
      </c>
      <c r="C43331" t="s">
        <v>149375</v>
      </c>
      <c r="D43331" t="s">
        <v>70</v>
      </c>
      <c r="E43331">
        <v>550000</v>
      </c>
      <c r="F43331" t="s">
        <v>18</v>
      </c>
      <c r="G43331" t="s">
        <v>19</v>
      </c>
      <c r="H43331">
        <v>7</v>
      </c>
      <c r="I43331" t="s">
        <v>672</v>
      </c>
      <c r="J43331" t="s">
        <v>672</v>
      </c>
      <c r="K43331">
        <v>1</v>
      </c>
      <c r="L43331" s="1">
        <v>40934</v>
      </c>
      <c r="M43331" s="1">
        <v>41617</v>
      </c>
      <c r="N43331" s="1">
        <v>41617</v>
      </c>
    </row>
    <row r="43332" spans="1:18" hidden="1" x14ac:dyDescent="0.2">
      <c r="A43332" t="s">
        <v>149376</v>
      </c>
      <c r="B43332" t="s">
        <v>149377</v>
      </c>
      <c r="C43332" t="s">
        <v>149378</v>
      </c>
      <c r="D43332" t="s">
        <v>149379</v>
      </c>
      <c r="E43332">
        <v>624000</v>
      </c>
      <c r="F43332" t="s">
        <v>18</v>
      </c>
      <c r="G43332" t="s">
        <v>25</v>
      </c>
      <c r="H43332" t="s">
        <v>527</v>
      </c>
      <c r="I43332" t="s">
        <v>528</v>
      </c>
      <c r="J43332" t="s">
        <v>529</v>
      </c>
      <c r="K43332">
        <v>2</v>
      </c>
      <c r="L43332" s="1">
        <v>41153</v>
      </c>
      <c r="M43332" s="1">
        <v>41153</v>
      </c>
      <c r="N43332" s="1">
        <v>41597</v>
      </c>
      <c r="O43332"/>
      <c r="P43332"/>
      <c r="Q43332"/>
      <c r="R43332"/>
    </row>
    <row r="43333" spans="1:18" hidden="1" x14ac:dyDescent="0.2">
      <c r="A43333" t="s">
        <v>149380</v>
      </c>
      <c r="B43333" t="s">
        <v>149381</v>
      </c>
      <c r="C43333" t="s">
        <v>149382</v>
      </c>
      <c r="D43333" t="s">
        <v>75</v>
      </c>
      <c r="E43333">
        <v>15919005.6</v>
      </c>
      <c r="F43333" t="s">
        <v>18</v>
      </c>
      <c r="G43333" t="s">
        <v>165</v>
      </c>
      <c r="H43333" t="s">
        <v>166</v>
      </c>
      <c r="I43333" t="s">
        <v>167</v>
      </c>
      <c r="J43333" t="s">
        <v>167</v>
      </c>
      <c r="K43333">
        <v>1</v>
      </c>
      <c r="L43333" s="1">
        <v>38477</v>
      </c>
      <c r="M43333" s="1">
        <v>40205</v>
      </c>
      <c r="N43333" s="1">
        <v>40205</v>
      </c>
      <c r="O43333"/>
      <c r="P43333"/>
      <c r="Q43333"/>
      <c r="R43333"/>
    </row>
    <row r="43334" spans="1:18" hidden="1" x14ac:dyDescent="0.2">
      <c r="A43334" t="s">
        <v>149383</v>
      </c>
      <c r="B43334" t="s">
        <v>149384</v>
      </c>
      <c r="C43334" t="s">
        <v>149385</v>
      </c>
      <c r="D43334" t="s">
        <v>149386</v>
      </c>
      <c r="E43334">
        <v>3000000</v>
      </c>
      <c r="F43334" t="s">
        <v>18</v>
      </c>
      <c r="K43334">
        <v>1</v>
      </c>
      <c r="M43334" s="1">
        <v>38379</v>
      </c>
      <c r="N43334" s="1">
        <v>38379</v>
      </c>
      <c r="O43334"/>
      <c r="P43334"/>
      <c r="Q43334"/>
      <c r="R43334"/>
    </row>
    <row r="43335" spans="1:18" x14ac:dyDescent="0.2">
      <c r="A43335" t="s">
        <v>149387</v>
      </c>
      <c r="B43335" t="s">
        <v>149388</v>
      </c>
      <c r="C43335" t="s">
        <v>149389</v>
      </c>
      <c r="D43335" t="s">
        <v>70</v>
      </c>
      <c r="E43335">
        <v>125000</v>
      </c>
      <c r="F43335" t="s">
        <v>18</v>
      </c>
      <c r="G43335" t="s">
        <v>25</v>
      </c>
      <c r="H43335" t="s">
        <v>89</v>
      </c>
      <c r="I43335" t="s">
        <v>1260</v>
      </c>
      <c r="J43335" t="s">
        <v>1783</v>
      </c>
      <c r="K43335">
        <v>1</v>
      </c>
      <c r="L43335" s="1">
        <v>38353</v>
      </c>
      <c r="M43335" s="1">
        <v>39940</v>
      </c>
      <c r="N43335" s="1">
        <v>39940</v>
      </c>
    </row>
    <row r="43336" spans="1:18" hidden="1" x14ac:dyDescent="0.2">
      <c r="A43336" t="s">
        <v>149390</v>
      </c>
      <c r="B43336" t="s">
        <v>149391</v>
      </c>
      <c r="C43336" t="s">
        <v>149392</v>
      </c>
      <c r="D43336" t="s">
        <v>3932</v>
      </c>
      <c r="E43336">
        <v>4820350</v>
      </c>
      <c r="F43336" t="s">
        <v>689</v>
      </c>
      <c r="G43336" t="s">
        <v>25</v>
      </c>
      <c r="H43336" t="s">
        <v>89</v>
      </c>
      <c r="I43336" t="s">
        <v>1132</v>
      </c>
      <c r="J43336" t="s">
        <v>1133</v>
      </c>
      <c r="K43336">
        <v>2</v>
      </c>
      <c r="L43336" s="1">
        <v>36526</v>
      </c>
      <c r="M43336" s="1">
        <v>40190</v>
      </c>
      <c r="N43336" s="1">
        <v>40716</v>
      </c>
      <c r="O43336"/>
      <c r="P43336"/>
      <c r="Q43336"/>
      <c r="R43336"/>
    </row>
    <row r="43337" spans="1:18" hidden="1" x14ac:dyDescent="0.2">
      <c r="A43337" t="s">
        <v>149393</v>
      </c>
      <c r="B43337" t="s">
        <v>149394</v>
      </c>
      <c r="C43337" t="s">
        <v>149395</v>
      </c>
      <c r="D43337" t="s">
        <v>149396</v>
      </c>
      <c r="E43337">
        <v>926000</v>
      </c>
      <c r="F43337" t="s">
        <v>18</v>
      </c>
      <c r="G43337" t="s">
        <v>51</v>
      </c>
      <c r="I43337" t="s">
        <v>52</v>
      </c>
      <c r="J43337" t="s">
        <v>52</v>
      </c>
      <c r="K43337">
        <v>5</v>
      </c>
      <c r="L43337" s="1">
        <v>40820</v>
      </c>
      <c r="M43337" s="1">
        <v>41152</v>
      </c>
      <c r="N43337" s="1">
        <v>41654</v>
      </c>
      <c r="O43337"/>
      <c r="P43337"/>
      <c r="Q43337"/>
      <c r="R43337"/>
    </row>
    <row r="43338" spans="1:18" x14ac:dyDescent="0.2">
      <c r="A43338" t="s">
        <v>149397</v>
      </c>
      <c r="B43338" t="s">
        <v>149398</v>
      </c>
      <c r="C43338" t="s">
        <v>149399</v>
      </c>
      <c r="D43338" t="s">
        <v>149400</v>
      </c>
      <c r="E43338">
        <v>100000</v>
      </c>
      <c r="F43338" t="s">
        <v>18</v>
      </c>
      <c r="G43338" t="s">
        <v>25</v>
      </c>
      <c r="H43338" t="s">
        <v>64</v>
      </c>
      <c r="I43338" t="s">
        <v>65</v>
      </c>
      <c r="J43338" t="s">
        <v>71</v>
      </c>
      <c r="K43338">
        <v>1</v>
      </c>
      <c r="L43338" s="1">
        <v>40909</v>
      </c>
      <c r="M43338" s="1">
        <v>40547</v>
      </c>
      <c r="N43338" s="1">
        <v>40547</v>
      </c>
    </row>
    <row r="43339" spans="1:18" hidden="1" x14ac:dyDescent="0.2">
      <c r="A43339" t="s">
        <v>149401</v>
      </c>
      <c r="B43339" t="s">
        <v>149402</v>
      </c>
      <c r="C43339" t="s">
        <v>149403</v>
      </c>
      <c r="E43339" t="s">
        <v>43</v>
      </c>
      <c r="F43339" t="s">
        <v>18</v>
      </c>
      <c r="G43339" t="s">
        <v>492</v>
      </c>
      <c r="H43339">
        <v>19</v>
      </c>
      <c r="I43339" t="s">
        <v>123283</v>
      </c>
      <c r="J43339" t="s">
        <v>123283</v>
      </c>
      <c r="K43339">
        <v>1</v>
      </c>
      <c r="M43339" s="1">
        <v>42317</v>
      </c>
      <c r="N43339" s="1">
        <v>42317</v>
      </c>
      <c r="O43339"/>
      <c r="P43339"/>
      <c r="Q43339"/>
      <c r="R43339"/>
    </row>
    <row r="43340" spans="1:18" x14ac:dyDescent="0.2">
      <c r="A43340" t="s">
        <v>149404</v>
      </c>
      <c r="B43340" t="s">
        <v>149405</v>
      </c>
      <c r="C43340" t="s">
        <v>149406</v>
      </c>
      <c r="D43340" t="s">
        <v>149407</v>
      </c>
      <c r="E43340">
        <v>1000000</v>
      </c>
      <c r="F43340" t="s">
        <v>207</v>
      </c>
      <c r="G43340" t="s">
        <v>25</v>
      </c>
      <c r="H43340" t="s">
        <v>64</v>
      </c>
      <c r="I43340" t="s">
        <v>65</v>
      </c>
      <c r="J43340" t="s">
        <v>1251</v>
      </c>
      <c r="K43340">
        <v>1</v>
      </c>
      <c r="L43340" s="1">
        <v>39965</v>
      </c>
      <c r="M43340" s="1">
        <v>40322</v>
      </c>
      <c r="N43340" s="1">
        <v>40322</v>
      </c>
    </row>
    <row r="43341" spans="1:18" x14ac:dyDescent="0.2">
      <c r="A43341" t="s">
        <v>149408</v>
      </c>
      <c r="B43341" t="s">
        <v>149409</v>
      </c>
      <c r="C43341" t="s">
        <v>149410</v>
      </c>
      <c r="D43341" t="s">
        <v>149411</v>
      </c>
      <c r="E43341">
        <v>200000</v>
      </c>
      <c r="F43341" t="s">
        <v>18</v>
      </c>
      <c r="G43341" t="s">
        <v>19</v>
      </c>
      <c r="H43341">
        <v>16</v>
      </c>
      <c r="I43341" t="s">
        <v>20</v>
      </c>
      <c r="J43341" t="s">
        <v>20</v>
      </c>
      <c r="K43341">
        <v>1</v>
      </c>
      <c r="L43341" s="1">
        <v>38718</v>
      </c>
      <c r="M43341" s="1">
        <v>39209</v>
      </c>
      <c r="N43341" s="1">
        <v>39209</v>
      </c>
    </row>
    <row r="43342" spans="1:18" x14ac:dyDescent="0.2">
      <c r="A43342" t="s">
        <v>149412</v>
      </c>
      <c r="B43342" t="s">
        <v>149413</v>
      </c>
      <c r="C43342" t="s">
        <v>149414</v>
      </c>
      <c r="D43342" t="s">
        <v>3932</v>
      </c>
      <c r="E43342">
        <v>1000000</v>
      </c>
      <c r="F43342" t="s">
        <v>18</v>
      </c>
      <c r="G43342" t="s">
        <v>25</v>
      </c>
      <c r="H43342" t="s">
        <v>89</v>
      </c>
      <c r="I43342" t="s">
        <v>11269</v>
      </c>
      <c r="J43342" t="s">
        <v>47698</v>
      </c>
      <c r="K43342">
        <v>1</v>
      </c>
      <c r="L43342" s="1">
        <v>34335</v>
      </c>
      <c r="M43342" s="1">
        <v>40318</v>
      </c>
      <c r="N43342" s="1">
        <v>40318</v>
      </c>
    </row>
    <row r="43343" spans="1:18" hidden="1" x14ac:dyDescent="0.2">
      <c r="A43343" t="s">
        <v>149415</v>
      </c>
      <c r="B43343" t="s">
        <v>149416</v>
      </c>
      <c r="C43343" t="s">
        <v>149417</v>
      </c>
      <c r="D43343" t="s">
        <v>42</v>
      </c>
      <c r="E43343">
        <v>6204822</v>
      </c>
      <c r="F43343" t="s">
        <v>18</v>
      </c>
      <c r="G43343" t="s">
        <v>37</v>
      </c>
      <c r="K43343">
        <v>2</v>
      </c>
      <c r="M43343" s="1">
        <v>39479</v>
      </c>
      <c r="N43343" s="1">
        <v>40603</v>
      </c>
      <c r="O43343"/>
      <c r="P43343"/>
      <c r="Q43343"/>
      <c r="R43343"/>
    </row>
    <row r="43344" spans="1:18" hidden="1" x14ac:dyDescent="0.2">
      <c r="A43344" t="s">
        <v>149418</v>
      </c>
      <c r="B43344" t="s">
        <v>149419</v>
      </c>
      <c r="C43344" t="s">
        <v>149420</v>
      </c>
      <c r="D43344" t="s">
        <v>149421</v>
      </c>
      <c r="E43344">
        <v>2060000</v>
      </c>
      <c r="F43344" t="s">
        <v>18</v>
      </c>
      <c r="G43344" t="s">
        <v>25</v>
      </c>
      <c r="H43344" t="s">
        <v>64</v>
      </c>
      <c r="I43344" t="s">
        <v>65</v>
      </c>
      <c r="J43344" t="s">
        <v>1103</v>
      </c>
      <c r="K43344">
        <v>2</v>
      </c>
      <c r="L43344" s="1">
        <v>39022</v>
      </c>
      <c r="M43344" s="1">
        <v>38869</v>
      </c>
      <c r="N43344" s="1">
        <v>39114</v>
      </c>
      <c r="O43344"/>
      <c r="P43344"/>
      <c r="Q43344"/>
      <c r="R43344"/>
    </row>
    <row r="43345" spans="1:18" hidden="1" x14ac:dyDescent="0.2">
      <c r="A43345" t="s">
        <v>149422</v>
      </c>
      <c r="B43345" t="s">
        <v>149423</v>
      </c>
      <c r="C43345" t="s">
        <v>149424</v>
      </c>
      <c r="D43345" t="s">
        <v>149425</v>
      </c>
      <c r="E43345">
        <v>750</v>
      </c>
      <c r="F43345" t="s">
        <v>18</v>
      </c>
      <c r="G43345" t="s">
        <v>25</v>
      </c>
      <c r="H43345" t="s">
        <v>64</v>
      </c>
      <c r="I43345" t="s">
        <v>65</v>
      </c>
      <c r="J43345" t="s">
        <v>71</v>
      </c>
      <c r="K43345">
        <v>1</v>
      </c>
      <c r="L43345" s="1">
        <v>41640</v>
      </c>
      <c r="M43345" s="1">
        <v>41813</v>
      </c>
      <c r="N43345" s="1">
        <v>41813</v>
      </c>
      <c r="O43345"/>
      <c r="P43345"/>
      <c r="Q43345"/>
      <c r="R43345"/>
    </row>
    <row r="43346" spans="1:18" hidden="1" x14ac:dyDescent="0.2">
      <c r="A43346" t="s">
        <v>149426</v>
      </c>
      <c r="B43346" t="s">
        <v>149427</v>
      </c>
      <c r="C43346" t="s">
        <v>149428</v>
      </c>
      <c r="D43346" t="s">
        <v>2479</v>
      </c>
      <c r="E43346">
        <v>534000</v>
      </c>
      <c r="F43346" t="s">
        <v>207</v>
      </c>
      <c r="G43346" t="s">
        <v>165</v>
      </c>
      <c r="H43346" t="s">
        <v>17158</v>
      </c>
      <c r="I43346" t="s">
        <v>83040</v>
      </c>
      <c r="J43346" t="s">
        <v>83041</v>
      </c>
      <c r="K43346">
        <v>1</v>
      </c>
      <c r="L43346" s="1">
        <v>40327</v>
      </c>
      <c r="M43346" s="1">
        <v>41291</v>
      </c>
      <c r="N43346" s="1">
        <v>41291</v>
      </c>
      <c r="O43346"/>
      <c r="P43346"/>
      <c r="Q43346"/>
      <c r="R43346"/>
    </row>
    <row r="43347" spans="1:18" x14ac:dyDescent="0.2">
      <c r="A43347" t="s">
        <v>149429</v>
      </c>
      <c r="B43347" t="s">
        <v>149430</v>
      </c>
      <c r="C43347" t="s">
        <v>149431</v>
      </c>
      <c r="D43347" t="s">
        <v>42</v>
      </c>
      <c r="E43347">
        <v>200000</v>
      </c>
      <c r="F43347" t="s">
        <v>18</v>
      </c>
      <c r="G43347" t="s">
        <v>25</v>
      </c>
      <c r="H43347" t="s">
        <v>158</v>
      </c>
      <c r="I43347" t="s">
        <v>244</v>
      </c>
      <c r="J43347" t="s">
        <v>358</v>
      </c>
      <c r="K43347">
        <v>1</v>
      </c>
      <c r="L43347" s="1">
        <v>40909</v>
      </c>
      <c r="M43347" s="1">
        <v>41262</v>
      </c>
      <c r="N43347" s="1">
        <v>41262</v>
      </c>
    </row>
    <row r="43348" spans="1:18" x14ac:dyDescent="0.2">
      <c r="A43348" t="s">
        <v>149432</v>
      </c>
      <c r="B43348" t="s">
        <v>149433</v>
      </c>
      <c r="C43348" t="s">
        <v>149434</v>
      </c>
      <c r="D43348" t="s">
        <v>741</v>
      </c>
      <c r="E43348">
        <v>77500000</v>
      </c>
      <c r="F43348" t="s">
        <v>18</v>
      </c>
      <c r="G43348" t="s">
        <v>25</v>
      </c>
      <c r="H43348" t="s">
        <v>82</v>
      </c>
      <c r="I43348" t="s">
        <v>1764</v>
      </c>
      <c r="J43348" t="s">
        <v>2524</v>
      </c>
      <c r="K43348">
        <v>4</v>
      </c>
      <c r="L43348" s="1">
        <v>39448</v>
      </c>
      <c r="M43348" s="1">
        <v>39814</v>
      </c>
      <c r="N43348" s="1">
        <v>41990</v>
      </c>
    </row>
    <row r="43349" spans="1:18" hidden="1" x14ac:dyDescent="0.2">
      <c r="A43349" t="s">
        <v>149435</v>
      </c>
      <c r="B43349" t="s">
        <v>149436</v>
      </c>
      <c r="C43349" t="s">
        <v>149437</v>
      </c>
      <c r="D43349" t="s">
        <v>67230</v>
      </c>
      <c r="E43349">
        <v>600000</v>
      </c>
      <c r="F43349" t="s">
        <v>18</v>
      </c>
      <c r="G43349" t="s">
        <v>25</v>
      </c>
      <c r="H43349" t="s">
        <v>158</v>
      </c>
      <c r="I43349" t="s">
        <v>244</v>
      </c>
      <c r="J43349" t="s">
        <v>244</v>
      </c>
      <c r="K43349">
        <v>1</v>
      </c>
      <c r="M43349" s="1">
        <v>41888</v>
      </c>
      <c r="N43349" s="1">
        <v>41888</v>
      </c>
      <c r="O43349"/>
      <c r="P43349"/>
      <c r="Q43349"/>
      <c r="R43349"/>
    </row>
    <row r="43350" spans="1:18" x14ac:dyDescent="0.2">
      <c r="A43350" t="s">
        <v>149438</v>
      </c>
      <c r="B43350" t="s">
        <v>149439</v>
      </c>
      <c r="C43350" t="s">
        <v>149440</v>
      </c>
      <c r="D43350" t="s">
        <v>31284</v>
      </c>
      <c r="E43350">
        <v>100000</v>
      </c>
      <c r="F43350" t="s">
        <v>18</v>
      </c>
      <c r="G43350" t="s">
        <v>366</v>
      </c>
      <c r="H43350">
        <v>26</v>
      </c>
      <c r="I43350" t="s">
        <v>367</v>
      </c>
      <c r="J43350" t="s">
        <v>367</v>
      </c>
      <c r="K43350">
        <v>1</v>
      </c>
      <c r="L43350" s="1">
        <v>41155</v>
      </c>
      <c r="M43350" s="1">
        <v>41760</v>
      </c>
      <c r="N43350" s="1">
        <v>41760</v>
      </c>
    </row>
    <row r="43351" spans="1:18" hidden="1" x14ac:dyDescent="0.2">
      <c r="A43351" t="s">
        <v>149441</v>
      </c>
      <c r="B43351" t="s">
        <v>149442</v>
      </c>
      <c r="C43351" t="s">
        <v>149443</v>
      </c>
      <c r="D43351" t="s">
        <v>56</v>
      </c>
      <c r="E43351">
        <v>3800000</v>
      </c>
      <c r="F43351" t="s">
        <v>18</v>
      </c>
      <c r="G43351" t="s">
        <v>128</v>
      </c>
      <c r="H43351" t="s">
        <v>326</v>
      </c>
      <c r="I43351" t="s">
        <v>130</v>
      </c>
      <c r="J43351" t="s">
        <v>327</v>
      </c>
      <c r="K43351">
        <v>1</v>
      </c>
      <c r="M43351" s="1">
        <v>42074</v>
      </c>
      <c r="N43351" s="1">
        <v>42074</v>
      </c>
      <c r="O43351"/>
      <c r="P43351"/>
      <c r="Q43351"/>
      <c r="R43351"/>
    </row>
    <row r="43352" spans="1:18" hidden="1" x14ac:dyDescent="0.2">
      <c r="A43352" t="s">
        <v>149444</v>
      </c>
      <c r="B43352" t="s">
        <v>149445</v>
      </c>
      <c r="C43352" t="s">
        <v>149446</v>
      </c>
      <c r="D43352" t="s">
        <v>149447</v>
      </c>
      <c r="E43352">
        <v>475500</v>
      </c>
      <c r="F43352" t="s">
        <v>18</v>
      </c>
      <c r="G43352" t="s">
        <v>25</v>
      </c>
      <c r="H43352" t="s">
        <v>64</v>
      </c>
      <c r="I43352" t="s">
        <v>65</v>
      </c>
      <c r="J43352" t="s">
        <v>71</v>
      </c>
      <c r="K43352">
        <v>5</v>
      </c>
      <c r="L43352" s="1">
        <v>40956</v>
      </c>
      <c r="M43352" s="1">
        <v>41033</v>
      </c>
      <c r="N43352" s="1">
        <v>41498</v>
      </c>
      <c r="O43352"/>
      <c r="P43352"/>
      <c r="Q43352"/>
      <c r="R43352"/>
    </row>
    <row r="43353" spans="1:18" hidden="1" x14ac:dyDescent="0.2">
      <c r="A43353" t="s">
        <v>149448</v>
      </c>
      <c r="B43353" t="s">
        <v>149449</v>
      </c>
      <c r="C43353" t="s">
        <v>149450</v>
      </c>
      <c r="D43353" t="s">
        <v>149451</v>
      </c>
      <c r="E43353">
        <v>1867970</v>
      </c>
      <c r="F43353" t="s">
        <v>18</v>
      </c>
      <c r="G43353" t="s">
        <v>638</v>
      </c>
      <c r="H43353">
        <v>7</v>
      </c>
      <c r="I43353" t="s">
        <v>929</v>
      </c>
      <c r="J43353" t="s">
        <v>929</v>
      </c>
      <c r="K43353">
        <v>1</v>
      </c>
      <c r="L43353" s="1">
        <v>37622</v>
      </c>
      <c r="M43353" s="1">
        <v>40773</v>
      </c>
      <c r="N43353" s="1">
        <v>40773</v>
      </c>
      <c r="O43353"/>
      <c r="P43353"/>
      <c r="Q43353"/>
      <c r="R43353"/>
    </row>
    <row r="43354" spans="1:18" hidden="1" x14ac:dyDescent="0.2">
      <c r="A43354" t="s">
        <v>149452</v>
      </c>
      <c r="B43354" t="s">
        <v>149453</v>
      </c>
      <c r="C43354" t="s">
        <v>149454</v>
      </c>
      <c r="D43354" t="s">
        <v>149455</v>
      </c>
      <c r="E43354">
        <v>97949012</v>
      </c>
      <c r="F43354" t="s">
        <v>689</v>
      </c>
      <c r="G43354" t="s">
        <v>128</v>
      </c>
      <c r="H43354" t="s">
        <v>129</v>
      </c>
      <c r="I43354" t="s">
        <v>130</v>
      </c>
      <c r="J43354" t="s">
        <v>130</v>
      </c>
      <c r="K43354">
        <v>3</v>
      </c>
      <c r="L43354" s="1">
        <v>37257</v>
      </c>
      <c r="M43354" s="1">
        <v>39526</v>
      </c>
      <c r="N43354" s="1">
        <v>42116</v>
      </c>
      <c r="O43354"/>
      <c r="P43354"/>
      <c r="Q43354"/>
      <c r="R43354"/>
    </row>
    <row r="43355" spans="1:18" hidden="1" x14ac:dyDescent="0.2">
      <c r="A43355" t="s">
        <v>149456</v>
      </c>
      <c r="B43355" t="s">
        <v>149457</v>
      </c>
      <c r="C43355" t="s">
        <v>149458</v>
      </c>
      <c r="D43355" t="s">
        <v>70</v>
      </c>
      <c r="E43355">
        <v>2175000</v>
      </c>
      <c r="F43355" t="s">
        <v>18</v>
      </c>
      <c r="G43355" t="s">
        <v>25</v>
      </c>
      <c r="H43355" t="s">
        <v>64</v>
      </c>
      <c r="I43355" t="s">
        <v>95</v>
      </c>
      <c r="J43355" t="s">
        <v>16599</v>
      </c>
      <c r="K43355">
        <v>3</v>
      </c>
      <c r="M43355" s="1">
        <v>40617</v>
      </c>
      <c r="N43355" s="1">
        <v>40856</v>
      </c>
      <c r="O43355"/>
      <c r="P43355"/>
      <c r="Q43355"/>
      <c r="R43355"/>
    </row>
    <row r="43356" spans="1:18" x14ac:dyDescent="0.2">
      <c r="A43356" t="s">
        <v>149459</v>
      </c>
      <c r="B43356" t="s">
        <v>149460</v>
      </c>
      <c r="C43356" t="s">
        <v>149461</v>
      </c>
      <c r="D43356" t="s">
        <v>1384</v>
      </c>
      <c r="E43356">
        <v>7700000</v>
      </c>
      <c r="F43356" t="s">
        <v>18</v>
      </c>
      <c r="G43356" t="s">
        <v>25</v>
      </c>
      <c r="H43356" t="s">
        <v>135</v>
      </c>
      <c r="I43356" t="s">
        <v>136</v>
      </c>
      <c r="J43356" t="s">
        <v>6261</v>
      </c>
      <c r="K43356">
        <v>2</v>
      </c>
      <c r="L43356" s="1">
        <v>37257</v>
      </c>
      <c r="M43356" s="1">
        <v>38432</v>
      </c>
      <c r="N43356" s="1">
        <v>38967</v>
      </c>
    </row>
    <row r="43357" spans="1:18" hidden="1" x14ac:dyDescent="0.2">
      <c r="A43357" t="s">
        <v>149462</v>
      </c>
      <c r="B43357" t="s">
        <v>149463</v>
      </c>
      <c r="C43357" t="s">
        <v>149464</v>
      </c>
      <c r="D43357" t="s">
        <v>15589</v>
      </c>
      <c r="E43357" t="s">
        <v>43</v>
      </c>
      <c r="F43357" t="s">
        <v>18</v>
      </c>
      <c r="G43357" t="s">
        <v>25</v>
      </c>
      <c r="H43357" t="s">
        <v>430</v>
      </c>
      <c r="I43357" t="s">
        <v>528</v>
      </c>
      <c r="J43357" t="s">
        <v>5344</v>
      </c>
      <c r="K43357">
        <v>1</v>
      </c>
      <c r="M43357" s="1">
        <v>41863</v>
      </c>
      <c r="N43357" s="1">
        <v>41863</v>
      </c>
      <c r="O43357"/>
      <c r="P43357"/>
      <c r="Q43357"/>
      <c r="R43357"/>
    </row>
    <row r="43358" spans="1:18" hidden="1" x14ac:dyDescent="0.2">
      <c r="A43358" t="s">
        <v>149465</v>
      </c>
      <c r="B43358" t="s">
        <v>149466</v>
      </c>
      <c r="C43358" t="s">
        <v>149467</v>
      </c>
      <c r="D43358" t="s">
        <v>3485</v>
      </c>
      <c r="E43358">
        <v>16300000</v>
      </c>
      <c r="F43358" t="s">
        <v>18</v>
      </c>
      <c r="G43358" t="s">
        <v>222</v>
      </c>
      <c r="H43358">
        <v>7</v>
      </c>
      <c r="I43358" t="s">
        <v>4955</v>
      </c>
      <c r="J43358" t="s">
        <v>41403</v>
      </c>
      <c r="K43358">
        <v>1</v>
      </c>
      <c r="M43358" s="1">
        <v>41831</v>
      </c>
      <c r="N43358" s="1">
        <v>41831</v>
      </c>
      <c r="O43358"/>
      <c r="P43358"/>
      <c r="Q43358"/>
      <c r="R43358"/>
    </row>
    <row r="43359" spans="1:18" hidden="1" x14ac:dyDescent="0.2">
      <c r="A43359" t="s">
        <v>149468</v>
      </c>
      <c r="B43359" t="s">
        <v>149469</v>
      </c>
      <c r="C43359" t="s">
        <v>149470</v>
      </c>
      <c r="D43359" t="s">
        <v>56</v>
      </c>
      <c r="E43359">
        <v>13881000</v>
      </c>
      <c r="F43359" t="s">
        <v>18</v>
      </c>
      <c r="G43359" t="s">
        <v>128</v>
      </c>
      <c r="K43359">
        <v>1</v>
      </c>
      <c r="M43359" s="1">
        <v>40973</v>
      </c>
      <c r="N43359" s="1">
        <v>40973</v>
      </c>
      <c r="O43359"/>
      <c r="P43359"/>
      <c r="Q43359"/>
      <c r="R43359"/>
    </row>
    <row r="43360" spans="1:18" hidden="1" x14ac:dyDescent="0.2">
      <c r="A43360" t="s">
        <v>149471</v>
      </c>
      <c r="B43360" t="s">
        <v>149472</v>
      </c>
      <c r="C43360" t="s">
        <v>149473</v>
      </c>
      <c r="D43360" t="s">
        <v>56</v>
      </c>
      <c r="E43360">
        <v>25000</v>
      </c>
      <c r="F43360" t="s">
        <v>18</v>
      </c>
      <c r="G43360" t="s">
        <v>25</v>
      </c>
      <c r="H43360" t="s">
        <v>286</v>
      </c>
      <c r="I43360" t="s">
        <v>1030</v>
      </c>
      <c r="J43360" t="s">
        <v>1030</v>
      </c>
      <c r="K43360">
        <v>1</v>
      </c>
      <c r="M43360" s="1">
        <v>41108</v>
      </c>
      <c r="N43360" s="1">
        <v>41108</v>
      </c>
      <c r="O43360"/>
      <c r="P43360"/>
      <c r="Q43360"/>
      <c r="R43360"/>
    </row>
    <row r="43361" spans="1:18" hidden="1" x14ac:dyDescent="0.2">
      <c r="A43361" t="s">
        <v>149474</v>
      </c>
      <c r="B43361" t="s">
        <v>149475</v>
      </c>
      <c r="C43361" t="s">
        <v>149476</v>
      </c>
      <c r="D43361" t="s">
        <v>149477</v>
      </c>
      <c r="E43361" t="s">
        <v>43</v>
      </c>
      <c r="F43361" t="s">
        <v>18</v>
      </c>
      <c r="G43361" t="s">
        <v>25</v>
      </c>
      <c r="H43361" t="s">
        <v>380</v>
      </c>
      <c r="I43361" t="s">
        <v>381</v>
      </c>
      <c r="J43361" t="s">
        <v>381</v>
      </c>
      <c r="K43361">
        <v>1</v>
      </c>
      <c r="L43361" s="1">
        <v>41030</v>
      </c>
      <c r="M43361" s="1">
        <v>41145</v>
      </c>
      <c r="N43361" s="1">
        <v>41145</v>
      </c>
      <c r="O43361"/>
      <c r="P43361"/>
      <c r="Q43361"/>
      <c r="R43361"/>
    </row>
    <row r="43362" spans="1:18" x14ac:dyDescent="0.2">
      <c r="A43362" t="s">
        <v>149478</v>
      </c>
      <c r="B43362" t="s">
        <v>149479</v>
      </c>
      <c r="C43362" t="s">
        <v>149480</v>
      </c>
      <c r="D43362" t="s">
        <v>149481</v>
      </c>
      <c r="E43362">
        <v>25000</v>
      </c>
      <c r="F43362" t="s">
        <v>18</v>
      </c>
      <c r="K43362">
        <v>1</v>
      </c>
      <c r="L43362" s="1">
        <v>38808</v>
      </c>
      <c r="M43362" s="1">
        <v>38808</v>
      </c>
      <c r="N43362" s="1">
        <v>38808</v>
      </c>
    </row>
    <row r="43363" spans="1:18" x14ac:dyDescent="0.2">
      <c r="A43363" t="s">
        <v>149482</v>
      </c>
      <c r="B43363" t="s">
        <v>149483</v>
      </c>
      <c r="C43363" t="s">
        <v>149484</v>
      </c>
      <c r="D43363" t="s">
        <v>75446</v>
      </c>
      <c r="E43363">
        <v>5000000</v>
      </c>
      <c r="F43363" t="s">
        <v>113</v>
      </c>
      <c r="G43363" t="s">
        <v>128</v>
      </c>
      <c r="H43363" t="s">
        <v>129</v>
      </c>
      <c r="I43363" t="s">
        <v>130</v>
      </c>
      <c r="J43363" t="s">
        <v>130</v>
      </c>
      <c r="K43363">
        <v>2</v>
      </c>
      <c r="L43363" s="1">
        <v>36526</v>
      </c>
      <c r="M43363" s="1">
        <v>38534</v>
      </c>
      <c r="N43363" s="1">
        <v>39264</v>
      </c>
    </row>
    <row r="43364" spans="1:18" hidden="1" x14ac:dyDescent="0.2">
      <c r="A43364" t="s">
        <v>149485</v>
      </c>
      <c r="B43364" t="s">
        <v>149486</v>
      </c>
      <c r="C43364" t="s">
        <v>149487</v>
      </c>
      <c r="D43364" t="s">
        <v>149488</v>
      </c>
      <c r="E43364">
        <v>38986432</v>
      </c>
      <c r="F43364" t="s">
        <v>113</v>
      </c>
      <c r="G43364" t="s">
        <v>25</v>
      </c>
      <c r="H43364" t="s">
        <v>808</v>
      </c>
      <c r="I43364" t="s">
        <v>809</v>
      </c>
      <c r="J43364" t="s">
        <v>809</v>
      </c>
      <c r="K43364">
        <v>11</v>
      </c>
      <c r="L43364" s="1">
        <v>37773</v>
      </c>
      <c r="M43364" s="1">
        <v>38412</v>
      </c>
      <c r="N43364" s="1">
        <v>42303</v>
      </c>
      <c r="O43364"/>
      <c r="P43364"/>
      <c r="Q43364"/>
      <c r="R43364"/>
    </row>
    <row r="43365" spans="1:18" x14ac:dyDescent="0.2">
      <c r="A43365" t="s">
        <v>149489</v>
      </c>
      <c r="B43365" t="s">
        <v>149490</v>
      </c>
      <c r="C43365" t="s">
        <v>149491</v>
      </c>
      <c r="D43365" t="s">
        <v>149492</v>
      </c>
      <c r="E43365">
        <v>100000</v>
      </c>
      <c r="F43365" t="s">
        <v>18</v>
      </c>
      <c r="G43365" t="s">
        <v>366</v>
      </c>
      <c r="H43365">
        <v>26</v>
      </c>
      <c r="I43365" t="s">
        <v>367</v>
      </c>
      <c r="J43365" t="s">
        <v>367</v>
      </c>
      <c r="K43365">
        <v>1</v>
      </c>
      <c r="L43365" s="1">
        <v>40422</v>
      </c>
      <c r="M43365" s="1">
        <v>40575</v>
      </c>
      <c r="N43365" s="1">
        <v>40575</v>
      </c>
    </row>
    <row r="43366" spans="1:18" hidden="1" x14ac:dyDescent="0.2">
      <c r="A43366" t="s">
        <v>149493</v>
      </c>
      <c r="B43366" t="s">
        <v>149494</v>
      </c>
      <c r="C43366" t="s">
        <v>149495</v>
      </c>
      <c r="D43366" t="s">
        <v>1384</v>
      </c>
      <c r="E43366">
        <v>1481709</v>
      </c>
      <c r="F43366" t="s">
        <v>18</v>
      </c>
      <c r="G43366" t="s">
        <v>25</v>
      </c>
      <c r="H43366" t="s">
        <v>286</v>
      </c>
      <c r="I43366" t="s">
        <v>874</v>
      </c>
      <c r="J43366" t="s">
        <v>2967</v>
      </c>
      <c r="K43366">
        <v>1</v>
      </c>
      <c r="L43366" s="1">
        <v>36557</v>
      </c>
      <c r="M43366" s="1">
        <v>40739</v>
      </c>
      <c r="N43366" s="1">
        <v>40739</v>
      </c>
      <c r="O43366"/>
      <c r="P43366"/>
      <c r="Q43366"/>
      <c r="R43366"/>
    </row>
    <row r="43367" spans="1:18" hidden="1" x14ac:dyDescent="0.2">
      <c r="A43367" t="s">
        <v>149496</v>
      </c>
      <c r="B43367" t="s">
        <v>149497</v>
      </c>
      <c r="C43367" t="s">
        <v>149498</v>
      </c>
      <c r="D43367" t="s">
        <v>149499</v>
      </c>
      <c r="E43367" t="s">
        <v>43</v>
      </c>
      <c r="F43367" t="s">
        <v>18</v>
      </c>
      <c r="G43367" t="s">
        <v>25</v>
      </c>
      <c r="H43367" t="s">
        <v>808</v>
      </c>
      <c r="I43367" t="s">
        <v>809</v>
      </c>
      <c r="J43367" t="s">
        <v>810</v>
      </c>
      <c r="K43367">
        <v>1</v>
      </c>
      <c r="M43367" s="1">
        <v>41719</v>
      </c>
      <c r="N43367" s="1">
        <v>41719</v>
      </c>
      <c r="O43367"/>
      <c r="P43367"/>
      <c r="Q43367"/>
      <c r="R43367"/>
    </row>
    <row r="43368" spans="1:18" hidden="1" x14ac:dyDescent="0.2">
      <c r="A43368" t="s">
        <v>149500</v>
      </c>
      <c r="B43368" t="s">
        <v>149501</v>
      </c>
      <c r="C43368" t="s">
        <v>149502</v>
      </c>
      <c r="D43368" t="s">
        <v>75438</v>
      </c>
      <c r="E43368">
        <v>16090</v>
      </c>
      <c r="F43368" t="s">
        <v>207</v>
      </c>
      <c r="G43368" t="s">
        <v>128</v>
      </c>
      <c r="H43368" t="s">
        <v>41895</v>
      </c>
      <c r="I43368" t="s">
        <v>41896</v>
      </c>
      <c r="J43368" t="s">
        <v>41896</v>
      </c>
      <c r="K43368">
        <v>1</v>
      </c>
      <c r="L43368" s="1">
        <v>40544</v>
      </c>
      <c r="M43368" s="1">
        <v>40599</v>
      </c>
      <c r="N43368" s="1">
        <v>40599</v>
      </c>
      <c r="O43368"/>
      <c r="P43368"/>
      <c r="Q43368"/>
      <c r="R43368"/>
    </row>
    <row r="43369" spans="1:18" x14ac:dyDescent="0.2">
      <c r="A43369" t="s">
        <v>149503</v>
      </c>
      <c r="B43369" t="s">
        <v>149504</v>
      </c>
      <c r="C43369" t="s">
        <v>149505</v>
      </c>
      <c r="D43369" t="s">
        <v>149506</v>
      </c>
      <c r="E43369">
        <v>1750000</v>
      </c>
      <c r="F43369" t="s">
        <v>18</v>
      </c>
      <c r="G43369" t="s">
        <v>25</v>
      </c>
      <c r="H43369" t="s">
        <v>82</v>
      </c>
      <c r="I43369" t="s">
        <v>1764</v>
      </c>
      <c r="J43369" t="s">
        <v>1764</v>
      </c>
      <c r="K43369">
        <v>2</v>
      </c>
      <c r="L43369" s="1">
        <v>41275</v>
      </c>
      <c r="M43369" s="1">
        <v>41792</v>
      </c>
      <c r="N43369" s="1">
        <v>41942</v>
      </c>
    </row>
    <row r="43370" spans="1:18" x14ac:dyDescent="0.2">
      <c r="A43370" t="s">
        <v>149507</v>
      </c>
      <c r="B43370" t="s">
        <v>149508</v>
      </c>
      <c r="C43370" t="s">
        <v>149509</v>
      </c>
      <c r="D43370" t="s">
        <v>149510</v>
      </c>
      <c r="E43370">
        <v>500000</v>
      </c>
      <c r="F43370" t="s">
        <v>18</v>
      </c>
      <c r="G43370" t="s">
        <v>650</v>
      </c>
      <c r="H43370">
        <v>5</v>
      </c>
      <c r="I43370" t="s">
        <v>37221</v>
      </c>
      <c r="J43370" t="s">
        <v>37221</v>
      </c>
      <c r="K43370">
        <v>1</v>
      </c>
      <c r="L43370" s="1">
        <v>40939</v>
      </c>
      <c r="M43370" s="1">
        <v>40766</v>
      </c>
      <c r="N43370" s="1">
        <v>40766</v>
      </c>
    </row>
    <row r="43371" spans="1:18" hidden="1" x14ac:dyDescent="0.2">
      <c r="A43371" t="s">
        <v>149511</v>
      </c>
      <c r="B43371" t="s">
        <v>149512</v>
      </c>
      <c r="C43371" t="s">
        <v>149513</v>
      </c>
      <c r="D43371" t="s">
        <v>94</v>
      </c>
      <c r="E43371">
        <v>2630000</v>
      </c>
      <c r="F43371" t="s">
        <v>18</v>
      </c>
      <c r="G43371" t="s">
        <v>25</v>
      </c>
      <c r="H43371" t="s">
        <v>106</v>
      </c>
      <c r="I43371" t="s">
        <v>693</v>
      </c>
      <c r="J43371" t="s">
        <v>149514</v>
      </c>
      <c r="K43371">
        <v>2</v>
      </c>
      <c r="M43371" s="1">
        <v>40585</v>
      </c>
      <c r="N43371" s="1">
        <v>42066</v>
      </c>
      <c r="O43371"/>
      <c r="P43371"/>
      <c r="Q43371"/>
      <c r="R43371"/>
    </row>
    <row r="43372" spans="1:18" x14ac:dyDescent="0.2">
      <c r="A43372" t="s">
        <v>149515</v>
      </c>
      <c r="B43372" t="s">
        <v>149516</v>
      </c>
      <c r="C43372" t="s">
        <v>149517</v>
      </c>
      <c r="D43372" t="s">
        <v>149518</v>
      </c>
      <c r="E43372">
        <v>3000000</v>
      </c>
      <c r="F43372" t="s">
        <v>18</v>
      </c>
      <c r="G43372" t="s">
        <v>699</v>
      </c>
      <c r="H43372">
        <v>5</v>
      </c>
      <c r="I43372" t="s">
        <v>700</v>
      </c>
      <c r="J43372" t="s">
        <v>11959</v>
      </c>
      <c r="K43372">
        <v>2</v>
      </c>
      <c r="L43372" s="1">
        <v>40575</v>
      </c>
      <c r="M43372" s="1">
        <v>40878</v>
      </c>
      <c r="N43372" s="1">
        <v>41699</v>
      </c>
    </row>
    <row r="43373" spans="1:18" hidden="1" x14ac:dyDescent="0.2">
      <c r="A43373" t="s">
        <v>149519</v>
      </c>
      <c r="B43373" t="s">
        <v>149520</v>
      </c>
      <c r="C43373" t="s">
        <v>149521</v>
      </c>
      <c r="D43373" t="s">
        <v>1247</v>
      </c>
      <c r="E43373">
        <v>4257250</v>
      </c>
      <c r="F43373" t="s">
        <v>689</v>
      </c>
      <c r="G43373" t="s">
        <v>25</v>
      </c>
      <c r="H43373" t="s">
        <v>1011</v>
      </c>
      <c r="I43373" t="s">
        <v>1012</v>
      </c>
      <c r="J43373" t="s">
        <v>149522</v>
      </c>
      <c r="K43373">
        <v>2</v>
      </c>
      <c r="M43373" s="1">
        <v>40177</v>
      </c>
      <c r="N43373" s="1">
        <v>41999</v>
      </c>
      <c r="O43373"/>
      <c r="P43373"/>
      <c r="Q43373"/>
      <c r="R43373"/>
    </row>
    <row r="43374" spans="1:18" hidden="1" x14ac:dyDescent="0.2">
      <c r="A43374" t="s">
        <v>149523</v>
      </c>
      <c r="B43374" t="s">
        <v>149524</v>
      </c>
      <c r="C43374" t="s">
        <v>149525</v>
      </c>
      <c r="D43374" t="s">
        <v>94</v>
      </c>
      <c r="E43374">
        <v>1736430</v>
      </c>
      <c r="F43374" t="s">
        <v>18</v>
      </c>
      <c r="G43374" t="s">
        <v>25</v>
      </c>
      <c r="H43374" t="s">
        <v>64</v>
      </c>
      <c r="I43374" t="s">
        <v>12688</v>
      </c>
      <c r="J43374" t="s">
        <v>12689</v>
      </c>
      <c r="K43374">
        <v>1</v>
      </c>
      <c r="M43374" s="1">
        <v>40575</v>
      </c>
      <c r="N43374" s="1">
        <v>40575</v>
      </c>
      <c r="O43374"/>
      <c r="P43374"/>
      <c r="Q43374"/>
      <c r="R43374"/>
    </row>
    <row r="43375" spans="1:18" hidden="1" x14ac:dyDescent="0.2">
      <c r="A43375" t="s">
        <v>149526</v>
      </c>
      <c r="B43375" t="s">
        <v>149527</v>
      </c>
      <c r="C43375" t="s">
        <v>149528</v>
      </c>
      <c r="D43375" t="s">
        <v>1329</v>
      </c>
      <c r="E43375" t="s">
        <v>43</v>
      </c>
      <c r="F43375" t="s">
        <v>207</v>
      </c>
      <c r="G43375" t="s">
        <v>25</v>
      </c>
      <c r="H43375" t="s">
        <v>64</v>
      </c>
      <c r="I43375" t="s">
        <v>65</v>
      </c>
      <c r="J43375" t="s">
        <v>71</v>
      </c>
      <c r="K43375">
        <v>2</v>
      </c>
      <c r="M43375" s="1">
        <v>41771</v>
      </c>
      <c r="N43375" s="1">
        <v>41953</v>
      </c>
      <c r="O43375"/>
      <c r="P43375"/>
      <c r="Q43375"/>
      <c r="R43375"/>
    </row>
    <row r="43376" spans="1:18" x14ac:dyDescent="0.2">
      <c r="A43376" t="s">
        <v>149529</v>
      </c>
      <c r="B43376" t="s">
        <v>149530</v>
      </c>
      <c r="D43376" t="s">
        <v>42</v>
      </c>
      <c r="E43376">
        <v>840000</v>
      </c>
      <c r="F43376" t="s">
        <v>18</v>
      </c>
      <c r="G43376" t="s">
        <v>51</v>
      </c>
      <c r="I43376" t="s">
        <v>24451</v>
      </c>
      <c r="J43376" t="s">
        <v>149531</v>
      </c>
      <c r="K43376">
        <v>1</v>
      </c>
      <c r="L43376" s="1">
        <v>41640</v>
      </c>
      <c r="M43376" s="1">
        <v>42144</v>
      </c>
      <c r="N43376" s="1">
        <v>42144</v>
      </c>
    </row>
    <row r="43377" spans="1:18" hidden="1" x14ac:dyDescent="0.2">
      <c r="A43377" t="s">
        <v>149532</v>
      </c>
      <c r="B43377" t="s">
        <v>149533</v>
      </c>
      <c r="C43377" t="s">
        <v>149534</v>
      </c>
      <c r="D43377" t="s">
        <v>149535</v>
      </c>
      <c r="E43377">
        <v>25795004</v>
      </c>
      <c r="F43377" t="s">
        <v>207</v>
      </c>
      <c r="G43377" t="s">
        <v>128</v>
      </c>
      <c r="H43377" t="s">
        <v>6461</v>
      </c>
      <c r="I43377" t="s">
        <v>6462</v>
      </c>
      <c r="J43377" t="s">
        <v>6462</v>
      </c>
      <c r="K43377">
        <v>4</v>
      </c>
      <c r="M43377" s="1">
        <v>37077</v>
      </c>
      <c r="N43377" s="1">
        <v>38002</v>
      </c>
      <c r="O43377"/>
      <c r="P43377"/>
      <c r="Q43377"/>
      <c r="R43377"/>
    </row>
    <row r="43378" spans="1:18" x14ac:dyDescent="0.2">
      <c r="A43378" t="s">
        <v>149536</v>
      </c>
      <c r="B43378" t="s">
        <v>149537</v>
      </c>
      <c r="C43378" t="s">
        <v>149538</v>
      </c>
      <c r="D43378" t="s">
        <v>3797</v>
      </c>
      <c r="E43378">
        <v>250000</v>
      </c>
      <c r="F43378" t="s">
        <v>18</v>
      </c>
      <c r="G43378" t="s">
        <v>25</v>
      </c>
      <c r="H43378" t="s">
        <v>44</v>
      </c>
      <c r="I43378" t="s">
        <v>45</v>
      </c>
      <c r="J43378" t="s">
        <v>46</v>
      </c>
      <c r="K43378">
        <v>1</v>
      </c>
      <c r="L43378" s="1">
        <v>41275</v>
      </c>
      <c r="M43378" s="1">
        <v>42174</v>
      </c>
      <c r="N43378" s="1">
        <v>42174</v>
      </c>
    </row>
    <row r="43379" spans="1:18" hidden="1" x14ac:dyDescent="0.2">
      <c r="A43379" t="s">
        <v>149539</v>
      </c>
      <c r="B43379" t="s">
        <v>149540</v>
      </c>
      <c r="C43379" t="s">
        <v>149541</v>
      </c>
      <c r="D43379" t="s">
        <v>56</v>
      </c>
      <c r="E43379" t="s">
        <v>43</v>
      </c>
      <c r="F43379" t="s">
        <v>18</v>
      </c>
      <c r="G43379" t="s">
        <v>347</v>
      </c>
      <c r="H43379">
        <v>6</v>
      </c>
      <c r="I43379" t="s">
        <v>348</v>
      </c>
      <c r="J43379" t="s">
        <v>149542</v>
      </c>
      <c r="K43379">
        <v>1</v>
      </c>
      <c r="M43379" s="1">
        <v>41568</v>
      </c>
      <c r="N43379" s="1">
        <v>41568</v>
      </c>
      <c r="O43379"/>
      <c r="P43379"/>
      <c r="Q43379"/>
      <c r="R43379"/>
    </row>
    <row r="43380" spans="1:18" x14ac:dyDescent="0.2">
      <c r="A43380" t="s">
        <v>149543</v>
      </c>
      <c r="B43380" t="s">
        <v>149544</v>
      </c>
      <c r="C43380" t="s">
        <v>149545</v>
      </c>
      <c r="D43380" t="s">
        <v>741</v>
      </c>
      <c r="E43380">
        <v>13500000</v>
      </c>
      <c r="F43380" t="s">
        <v>113</v>
      </c>
      <c r="G43380" t="s">
        <v>37</v>
      </c>
      <c r="H43380">
        <v>3</v>
      </c>
      <c r="I43380" t="s">
        <v>2345</v>
      </c>
      <c r="J43380" t="s">
        <v>2345</v>
      </c>
      <c r="K43380">
        <v>1</v>
      </c>
      <c r="L43380" s="1">
        <v>37622</v>
      </c>
      <c r="M43380" s="1">
        <v>39202</v>
      </c>
      <c r="N43380" s="1">
        <v>39202</v>
      </c>
    </row>
    <row r="43381" spans="1:18" x14ac:dyDescent="0.2">
      <c r="A43381" t="s">
        <v>149546</v>
      </c>
      <c r="B43381" t="s">
        <v>149547</v>
      </c>
      <c r="C43381" t="s">
        <v>149548</v>
      </c>
      <c r="D43381" t="s">
        <v>1903</v>
      </c>
      <c r="E43381">
        <v>150000</v>
      </c>
      <c r="F43381" t="s">
        <v>18</v>
      </c>
      <c r="G43381" t="s">
        <v>128</v>
      </c>
      <c r="H43381" t="s">
        <v>129</v>
      </c>
      <c r="I43381" t="s">
        <v>130</v>
      </c>
      <c r="J43381" t="s">
        <v>130</v>
      </c>
      <c r="K43381">
        <v>1</v>
      </c>
      <c r="L43381" s="1">
        <v>41275</v>
      </c>
      <c r="M43381" s="1">
        <v>41456</v>
      </c>
      <c r="N43381" s="1">
        <v>41456</v>
      </c>
    </row>
    <row r="43382" spans="1:18" x14ac:dyDescent="0.2">
      <c r="A43382" t="s">
        <v>149549</v>
      </c>
      <c r="B43382" t="s">
        <v>149550</v>
      </c>
      <c r="C43382" t="s">
        <v>149551</v>
      </c>
      <c r="D43382" t="s">
        <v>149552</v>
      </c>
      <c r="E43382">
        <v>15000</v>
      </c>
      <c r="F43382" t="s">
        <v>18</v>
      </c>
      <c r="K43382">
        <v>1</v>
      </c>
      <c r="L43382" s="1">
        <v>40740</v>
      </c>
      <c r="M43382" s="1">
        <v>41061</v>
      </c>
      <c r="N43382" s="1">
        <v>41061</v>
      </c>
    </row>
    <row r="43383" spans="1:18" hidden="1" x14ac:dyDescent="0.2">
      <c r="A43383" t="s">
        <v>149553</v>
      </c>
      <c r="B43383" t="s">
        <v>149554</v>
      </c>
      <c r="C43383" t="s">
        <v>149555</v>
      </c>
      <c r="D43383" t="s">
        <v>1903</v>
      </c>
      <c r="E43383">
        <v>1725834</v>
      </c>
      <c r="F43383" t="s">
        <v>207</v>
      </c>
      <c r="G43383" t="s">
        <v>25</v>
      </c>
      <c r="H43383" t="s">
        <v>142</v>
      </c>
      <c r="I43383" t="s">
        <v>143</v>
      </c>
      <c r="J43383" t="s">
        <v>143</v>
      </c>
      <c r="K43383">
        <v>2</v>
      </c>
      <c r="L43383" s="1">
        <v>39814</v>
      </c>
      <c r="M43383" s="1">
        <v>40280</v>
      </c>
      <c r="N43383" s="1">
        <v>40492</v>
      </c>
      <c r="O43383"/>
      <c r="P43383"/>
      <c r="Q43383"/>
      <c r="R43383"/>
    </row>
    <row r="43384" spans="1:18" hidden="1" x14ac:dyDescent="0.2">
      <c r="A43384" t="s">
        <v>149556</v>
      </c>
      <c r="B43384" t="s">
        <v>149557</v>
      </c>
      <c r="D43384" t="s">
        <v>1903</v>
      </c>
      <c r="E43384" t="s">
        <v>43</v>
      </c>
      <c r="F43384" t="s">
        <v>18</v>
      </c>
      <c r="K43384">
        <v>1</v>
      </c>
      <c r="M43384" s="1">
        <v>39965</v>
      </c>
      <c r="N43384" s="1">
        <v>39965</v>
      </c>
      <c r="O43384"/>
      <c r="P43384"/>
      <c r="Q43384"/>
      <c r="R43384"/>
    </row>
    <row r="43385" spans="1:18" hidden="1" x14ac:dyDescent="0.2">
      <c r="A43385" t="s">
        <v>149558</v>
      </c>
      <c r="B43385" t="s">
        <v>149559</v>
      </c>
      <c r="C43385" t="s">
        <v>149560</v>
      </c>
      <c r="D43385" t="s">
        <v>149561</v>
      </c>
      <c r="E43385" t="s">
        <v>43</v>
      </c>
      <c r="F43385" t="s">
        <v>18</v>
      </c>
      <c r="G43385" t="s">
        <v>25</v>
      </c>
      <c r="H43385" t="s">
        <v>158</v>
      </c>
      <c r="I43385" t="s">
        <v>244</v>
      </c>
      <c r="J43385" t="s">
        <v>244</v>
      </c>
      <c r="K43385">
        <v>1</v>
      </c>
      <c r="L43385" s="1">
        <v>41518</v>
      </c>
      <c r="M43385" s="1">
        <v>41548</v>
      </c>
      <c r="N43385" s="1">
        <v>41548</v>
      </c>
      <c r="O43385"/>
      <c r="P43385"/>
      <c r="Q43385"/>
      <c r="R43385"/>
    </row>
    <row r="43386" spans="1:18" hidden="1" x14ac:dyDescent="0.2">
      <c r="A43386" t="s">
        <v>149562</v>
      </c>
      <c r="B43386" t="s">
        <v>149563</v>
      </c>
      <c r="C43386" t="s">
        <v>149564</v>
      </c>
      <c r="E43386" t="s">
        <v>43</v>
      </c>
      <c r="F43386" t="s">
        <v>113</v>
      </c>
      <c r="G43386" t="s">
        <v>25</v>
      </c>
      <c r="H43386" t="s">
        <v>158</v>
      </c>
      <c r="I43386" t="s">
        <v>244</v>
      </c>
      <c r="J43386" t="s">
        <v>244</v>
      </c>
      <c r="K43386">
        <v>1</v>
      </c>
      <c r="L43386" s="1">
        <v>35796</v>
      </c>
      <c r="M43386" s="1">
        <v>37258</v>
      </c>
      <c r="N43386" s="1">
        <v>37258</v>
      </c>
      <c r="O43386"/>
      <c r="P43386"/>
      <c r="Q43386"/>
      <c r="R43386"/>
    </row>
    <row r="43387" spans="1:18" x14ac:dyDescent="0.2">
      <c r="A43387" t="s">
        <v>149565</v>
      </c>
      <c r="B43387" t="s">
        <v>149566</v>
      </c>
      <c r="C43387" t="s">
        <v>149567</v>
      </c>
      <c r="D43387" t="s">
        <v>75446</v>
      </c>
      <c r="E43387">
        <v>4200000</v>
      </c>
      <c r="F43387" t="s">
        <v>18</v>
      </c>
      <c r="G43387" t="s">
        <v>25</v>
      </c>
      <c r="H43387" t="s">
        <v>106</v>
      </c>
      <c r="I43387" t="s">
        <v>107</v>
      </c>
      <c r="J43387" t="s">
        <v>108</v>
      </c>
      <c r="K43387">
        <v>1</v>
      </c>
      <c r="L43387" s="1">
        <v>38353</v>
      </c>
      <c r="M43387" s="1">
        <v>39188</v>
      </c>
      <c r="N43387" s="1">
        <v>39188</v>
      </c>
    </row>
    <row r="43388" spans="1:18" hidden="1" x14ac:dyDescent="0.2">
      <c r="A43388" t="s">
        <v>149568</v>
      </c>
      <c r="B43388" t="s">
        <v>149569</v>
      </c>
      <c r="C43388" t="s">
        <v>149570</v>
      </c>
      <c r="D43388" t="s">
        <v>129644</v>
      </c>
      <c r="E43388">
        <v>50000</v>
      </c>
      <c r="F43388" t="s">
        <v>18</v>
      </c>
      <c r="G43388" t="s">
        <v>25</v>
      </c>
      <c r="H43388" t="s">
        <v>1352</v>
      </c>
      <c r="I43388" t="s">
        <v>6479</v>
      </c>
      <c r="J43388" t="s">
        <v>49580</v>
      </c>
      <c r="K43388">
        <v>1</v>
      </c>
      <c r="M43388" s="1">
        <v>39661</v>
      </c>
      <c r="N43388" s="1">
        <v>39661</v>
      </c>
      <c r="O43388"/>
      <c r="P43388"/>
      <c r="Q43388"/>
      <c r="R43388"/>
    </row>
    <row r="43389" spans="1:18" x14ac:dyDescent="0.2">
      <c r="A43389" t="s">
        <v>149571</v>
      </c>
      <c r="B43389" t="s">
        <v>149572</v>
      </c>
      <c r="C43389" t="s">
        <v>149573</v>
      </c>
      <c r="D43389" t="s">
        <v>766</v>
      </c>
      <c r="E43389">
        <v>27000000</v>
      </c>
      <c r="F43389" t="s">
        <v>18</v>
      </c>
      <c r="G43389" t="s">
        <v>276</v>
      </c>
      <c r="H43389">
        <v>17</v>
      </c>
      <c r="I43389" t="s">
        <v>149574</v>
      </c>
      <c r="J43389" t="s">
        <v>149574</v>
      </c>
      <c r="K43389">
        <v>2</v>
      </c>
      <c r="L43389" s="1">
        <v>37622</v>
      </c>
      <c r="M43389" s="1">
        <v>39783</v>
      </c>
      <c r="N43389" s="1">
        <v>40501</v>
      </c>
    </row>
    <row r="43390" spans="1:18" hidden="1" x14ac:dyDescent="0.2">
      <c r="A43390" t="s">
        <v>149575</v>
      </c>
      <c r="B43390" t="s">
        <v>149576</v>
      </c>
      <c r="C43390" t="s">
        <v>149577</v>
      </c>
      <c r="D43390" t="s">
        <v>7358</v>
      </c>
      <c r="E43390">
        <v>510000</v>
      </c>
      <c r="F43390" t="s">
        <v>18</v>
      </c>
      <c r="G43390" t="s">
        <v>25</v>
      </c>
      <c r="H43390" t="s">
        <v>1011</v>
      </c>
      <c r="I43390" t="s">
        <v>1012</v>
      </c>
      <c r="J43390" t="s">
        <v>25167</v>
      </c>
      <c r="K43390">
        <v>2</v>
      </c>
      <c r="M43390" s="1">
        <v>41871</v>
      </c>
      <c r="N43390" s="1">
        <v>42271</v>
      </c>
      <c r="O43390"/>
      <c r="P43390"/>
      <c r="Q43390"/>
      <c r="R43390"/>
    </row>
    <row r="43391" spans="1:18" hidden="1" x14ac:dyDescent="0.2">
      <c r="A43391" t="s">
        <v>149578</v>
      </c>
      <c r="B43391" t="s">
        <v>149579</v>
      </c>
      <c r="C43391" t="s">
        <v>149580</v>
      </c>
      <c r="D43391" t="s">
        <v>149581</v>
      </c>
      <c r="E43391">
        <v>164762</v>
      </c>
      <c r="F43391" t="s">
        <v>18</v>
      </c>
      <c r="G43391" t="s">
        <v>128</v>
      </c>
      <c r="H43391" t="s">
        <v>129</v>
      </c>
      <c r="I43391" t="s">
        <v>130</v>
      </c>
      <c r="J43391" t="s">
        <v>130</v>
      </c>
      <c r="K43391">
        <v>3</v>
      </c>
      <c r="L43391" s="1">
        <v>41705</v>
      </c>
      <c r="M43391" s="1">
        <v>41392</v>
      </c>
      <c r="N43391" s="1">
        <v>42223</v>
      </c>
      <c r="O43391"/>
      <c r="P43391"/>
      <c r="Q43391"/>
      <c r="R43391"/>
    </row>
    <row r="43392" spans="1:18" hidden="1" x14ac:dyDescent="0.2">
      <c r="A43392" t="s">
        <v>149582</v>
      </c>
      <c r="B43392" t="s">
        <v>149583</v>
      </c>
      <c r="C43392" t="s">
        <v>149584</v>
      </c>
      <c r="D43392" t="s">
        <v>149585</v>
      </c>
      <c r="E43392">
        <v>25000</v>
      </c>
      <c r="F43392" t="s">
        <v>18</v>
      </c>
      <c r="G43392" t="s">
        <v>25</v>
      </c>
      <c r="H43392" t="s">
        <v>1011</v>
      </c>
      <c r="I43392" t="s">
        <v>1035</v>
      </c>
      <c r="J43392" t="s">
        <v>1035</v>
      </c>
      <c r="K43392">
        <v>2</v>
      </c>
      <c r="M43392" s="1">
        <v>39965</v>
      </c>
      <c r="N43392" s="1">
        <v>40344</v>
      </c>
      <c r="O43392"/>
      <c r="P43392"/>
      <c r="Q43392"/>
      <c r="R43392"/>
    </row>
    <row r="43393" spans="1:18" hidden="1" x14ac:dyDescent="0.2">
      <c r="A43393" t="s">
        <v>149586</v>
      </c>
      <c r="B43393" t="s">
        <v>149587</v>
      </c>
      <c r="C43393" t="s">
        <v>149588</v>
      </c>
      <c r="D43393" t="s">
        <v>655</v>
      </c>
      <c r="E43393">
        <v>3758095</v>
      </c>
      <c r="F43393" t="s">
        <v>18</v>
      </c>
      <c r="G43393" t="s">
        <v>25</v>
      </c>
      <c r="H43393" t="s">
        <v>142</v>
      </c>
      <c r="I43393" t="s">
        <v>143</v>
      </c>
      <c r="J43393" t="s">
        <v>143</v>
      </c>
      <c r="K43393">
        <v>1</v>
      </c>
      <c r="L43393" s="1">
        <v>41883</v>
      </c>
      <c r="M43393" s="1">
        <v>42256</v>
      </c>
      <c r="N43393" s="1">
        <v>42256</v>
      </c>
      <c r="O43393"/>
      <c r="P43393"/>
      <c r="Q43393"/>
      <c r="R43393"/>
    </row>
    <row r="43394" spans="1:18" hidden="1" x14ac:dyDescent="0.2">
      <c r="A43394" t="s">
        <v>149589</v>
      </c>
      <c r="B43394" t="s">
        <v>149590</v>
      </c>
      <c r="C43394" t="s">
        <v>149591</v>
      </c>
      <c r="D43394" t="s">
        <v>56</v>
      </c>
      <c r="E43394">
        <v>80500000</v>
      </c>
      <c r="F43394" t="s">
        <v>207</v>
      </c>
      <c r="G43394" t="s">
        <v>25</v>
      </c>
      <c r="H43394" t="s">
        <v>64</v>
      </c>
      <c r="I43394" t="s">
        <v>1221</v>
      </c>
      <c r="J43394" t="s">
        <v>3048</v>
      </c>
      <c r="K43394">
        <v>2</v>
      </c>
      <c r="L43394" s="1">
        <v>35551</v>
      </c>
      <c r="M43394" s="1">
        <v>38828</v>
      </c>
      <c r="N43394" s="1">
        <v>39955</v>
      </c>
      <c r="O43394"/>
      <c r="P43394"/>
      <c r="Q43394"/>
      <c r="R43394"/>
    </row>
    <row r="43395" spans="1:18" hidden="1" x14ac:dyDescent="0.2">
      <c r="A43395" t="s">
        <v>149592</v>
      </c>
      <c r="B43395" t="s">
        <v>149593</v>
      </c>
      <c r="C43395" t="s">
        <v>149594</v>
      </c>
      <c r="D43395" t="s">
        <v>149595</v>
      </c>
      <c r="E43395" t="s">
        <v>43</v>
      </c>
      <c r="F43395" t="s">
        <v>18</v>
      </c>
      <c r="K43395">
        <v>1</v>
      </c>
      <c r="M43395" s="1">
        <v>38691</v>
      </c>
      <c r="N43395" s="1">
        <v>38691</v>
      </c>
      <c r="O43395"/>
      <c r="P43395"/>
      <c r="Q43395"/>
      <c r="R43395"/>
    </row>
    <row r="43396" spans="1:18" x14ac:dyDescent="0.2">
      <c r="A43396" t="s">
        <v>149596</v>
      </c>
      <c r="B43396" t="s">
        <v>149597</v>
      </c>
      <c r="C43396" t="s">
        <v>149598</v>
      </c>
      <c r="D43396" t="s">
        <v>149599</v>
      </c>
      <c r="E43396">
        <v>500000</v>
      </c>
      <c r="F43396" t="s">
        <v>18</v>
      </c>
      <c r="G43396" t="s">
        <v>25</v>
      </c>
      <c r="H43396" t="s">
        <v>1080</v>
      </c>
      <c r="I43396" t="s">
        <v>4260</v>
      </c>
      <c r="J43396" t="s">
        <v>4260</v>
      </c>
      <c r="K43396">
        <v>1</v>
      </c>
      <c r="L43396" s="1">
        <v>41228</v>
      </c>
      <c r="M43396" s="1">
        <v>41214</v>
      </c>
      <c r="N43396" s="1">
        <v>41214</v>
      </c>
    </row>
    <row r="43397" spans="1:18" hidden="1" x14ac:dyDescent="0.2">
      <c r="A43397" t="s">
        <v>149600</v>
      </c>
      <c r="B43397" t="s">
        <v>149601</v>
      </c>
      <c r="C43397" t="s">
        <v>149602</v>
      </c>
      <c r="D43397" t="s">
        <v>1903</v>
      </c>
      <c r="E43397">
        <v>21560790</v>
      </c>
      <c r="F43397" t="s">
        <v>18</v>
      </c>
      <c r="G43397" t="s">
        <v>165</v>
      </c>
      <c r="H43397" t="s">
        <v>166</v>
      </c>
      <c r="I43397" t="s">
        <v>1229</v>
      </c>
      <c r="J43397" t="s">
        <v>149603</v>
      </c>
      <c r="K43397">
        <v>3</v>
      </c>
      <c r="L43397" s="1">
        <v>36161</v>
      </c>
      <c r="M43397" s="1">
        <v>36617</v>
      </c>
      <c r="N43397" s="1">
        <v>39282</v>
      </c>
      <c r="O43397"/>
      <c r="P43397"/>
      <c r="Q43397"/>
      <c r="R43397"/>
    </row>
    <row r="43398" spans="1:18" hidden="1" x14ac:dyDescent="0.2">
      <c r="A43398" t="s">
        <v>149604</v>
      </c>
      <c r="B43398" t="s">
        <v>149605</v>
      </c>
      <c r="C43398" t="s">
        <v>149606</v>
      </c>
      <c r="E43398" t="s">
        <v>43</v>
      </c>
      <c r="F43398" t="s">
        <v>18</v>
      </c>
      <c r="G43398" t="s">
        <v>25</v>
      </c>
      <c r="H43398" t="s">
        <v>286</v>
      </c>
      <c r="I43398" t="s">
        <v>1030</v>
      </c>
      <c r="J43398" t="s">
        <v>1030</v>
      </c>
      <c r="K43398">
        <v>1</v>
      </c>
      <c r="L43398" s="1">
        <v>40878</v>
      </c>
      <c r="M43398" s="1">
        <v>41026</v>
      </c>
      <c r="N43398" s="1">
        <v>41026</v>
      </c>
      <c r="O43398"/>
      <c r="P43398"/>
      <c r="Q43398"/>
      <c r="R43398"/>
    </row>
    <row r="43399" spans="1:18" hidden="1" x14ac:dyDescent="0.2">
      <c r="A43399" t="s">
        <v>149607</v>
      </c>
      <c r="B43399" t="s">
        <v>149608</v>
      </c>
      <c r="C43399" t="s">
        <v>149609</v>
      </c>
      <c r="D43399" t="s">
        <v>74079</v>
      </c>
      <c r="E43399">
        <v>6500000</v>
      </c>
      <c r="F43399" t="s">
        <v>113</v>
      </c>
      <c r="G43399" t="s">
        <v>25</v>
      </c>
      <c r="H43399" t="s">
        <v>142</v>
      </c>
      <c r="I43399" t="s">
        <v>143</v>
      </c>
      <c r="J43399" t="s">
        <v>143</v>
      </c>
      <c r="K43399">
        <v>1</v>
      </c>
      <c r="M43399" s="1">
        <v>38343</v>
      </c>
      <c r="N43399" s="1">
        <v>38343</v>
      </c>
      <c r="O43399"/>
      <c r="P43399"/>
      <c r="Q43399"/>
      <c r="R43399"/>
    </row>
    <row r="43400" spans="1:18" hidden="1" x14ac:dyDescent="0.2">
      <c r="A43400" t="s">
        <v>149610</v>
      </c>
      <c r="B43400" t="s">
        <v>149611</v>
      </c>
      <c r="C43400" t="s">
        <v>149612</v>
      </c>
      <c r="D43400" t="s">
        <v>149613</v>
      </c>
      <c r="E43400">
        <v>70000</v>
      </c>
      <c r="F43400" t="s">
        <v>18</v>
      </c>
      <c r="K43400">
        <v>1</v>
      </c>
      <c r="M43400" s="1">
        <v>41487</v>
      </c>
      <c r="N43400" s="1">
        <v>41487</v>
      </c>
      <c r="O43400"/>
      <c r="P43400"/>
      <c r="Q43400"/>
      <c r="R43400"/>
    </row>
    <row r="43401" spans="1:18" hidden="1" x14ac:dyDescent="0.2">
      <c r="A43401" t="s">
        <v>149614</v>
      </c>
      <c r="B43401" t="s">
        <v>149615</v>
      </c>
      <c r="C43401" t="s">
        <v>149616</v>
      </c>
      <c r="D43401" t="s">
        <v>1247</v>
      </c>
      <c r="E43401">
        <v>4140000</v>
      </c>
      <c r="F43401" t="s">
        <v>207</v>
      </c>
      <c r="G43401" t="s">
        <v>25</v>
      </c>
      <c r="H43401" t="s">
        <v>790</v>
      </c>
      <c r="I43401" t="s">
        <v>16943</v>
      </c>
      <c r="J43401" t="s">
        <v>16903</v>
      </c>
      <c r="K43401">
        <v>2</v>
      </c>
      <c r="M43401" s="1">
        <v>41270</v>
      </c>
      <c r="N43401" s="1">
        <v>42201</v>
      </c>
      <c r="O43401"/>
      <c r="P43401"/>
      <c r="Q43401"/>
      <c r="R43401"/>
    </row>
    <row r="43402" spans="1:18" x14ac:dyDescent="0.2">
      <c r="A43402" t="s">
        <v>149617</v>
      </c>
      <c r="B43402" t="s">
        <v>149618</v>
      </c>
      <c r="C43402" t="s">
        <v>149619</v>
      </c>
      <c r="D43402" t="s">
        <v>149620</v>
      </c>
      <c r="E43402">
        <v>9900000</v>
      </c>
      <c r="F43402" t="s">
        <v>113</v>
      </c>
      <c r="G43402" t="s">
        <v>25</v>
      </c>
      <c r="H43402" t="s">
        <v>135</v>
      </c>
      <c r="I43402" t="s">
        <v>136</v>
      </c>
      <c r="J43402" t="s">
        <v>1114</v>
      </c>
      <c r="K43402">
        <v>3</v>
      </c>
      <c r="L43402" s="1">
        <v>40391</v>
      </c>
      <c r="M43402" s="1">
        <v>40463</v>
      </c>
      <c r="N43402" s="1">
        <v>40765</v>
      </c>
    </row>
    <row r="43403" spans="1:18" hidden="1" x14ac:dyDescent="0.2">
      <c r="A43403" t="s">
        <v>149621</v>
      </c>
      <c r="B43403" t="s">
        <v>149622</v>
      </c>
      <c r="C43403" t="s">
        <v>149623</v>
      </c>
      <c r="D43403" t="s">
        <v>1247</v>
      </c>
      <c r="E43403">
        <v>3815251</v>
      </c>
      <c r="F43403" t="s">
        <v>18</v>
      </c>
      <c r="G43403" t="s">
        <v>25</v>
      </c>
      <c r="H43403" t="s">
        <v>1234</v>
      </c>
      <c r="I43403" t="s">
        <v>1235</v>
      </c>
      <c r="J43403" t="s">
        <v>9786</v>
      </c>
      <c r="K43403">
        <v>4</v>
      </c>
      <c r="L43403" s="1">
        <v>39448</v>
      </c>
      <c r="M43403" s="1">
        <v>40532</v>
      </c>
      <c r="N43403" s="1">
        <v>41570</v>
      </c>
      <c r="O43403"/>
      <c r="P43403"/>
      <c r="Q43403"/>
      <c r="R43403"/>
    </row>
    <row r="43404" spans="1:18" hidden="1" x14ac:dyDescent="0.2">
      <c r="A43404" t="s">
        <v>149624</v>
      </c>
      <c r="B43404" t="s">
        <v>149625</v>
      </c>
      <c r="C43404" t="s">
        <v>149626</v>
      </c>
      <c r="D43404" t="s">
        <v>36</v>
      </c>
      <c r="E43404" t="s">
        <v>43</v>
      </c>
      <c r="F43404" t="s">
        <v>207</v>
      </c>
      <c r="K43404">
        <v>1</v>
      </c>
      <c r="L43404" s="1">
        <v>39630</v>
      </c>
      <c r="M43404" s="1">
        <v>39692</v>
      </c>
      <c r="N43404" s="1">
        <v>39692</v>
      </c>
      <c r="O43404"/>
      <c r="P43404"/>
      <c r="Q43404"/>
      <c r="R43404"/>
    </row>
    <row r="43405" spans="1:18" hidden="1" x14ac:dyDescent="0.2">
      <c r="A43405" t="s">
        <v>149627</v>
      </c>
      <c r="B43405" t="s">
        <v>149628</v>
      </c>
      <c r="C43405" t="s">
        <v>149629</v>
      </c>
      <c r="D43405" t="s">
        <v>35252</v>
      </c>
      <c r="E43405">
        <v>72650000</v>
      </c>
      <c r="F43405" t="s">
        <v>18</v>
      </c>
      <c r="G43405" t="s">
        <v>25</v>
      </c>
      <c r="H43405" t="s">
        <v>106</v>
      </c>
      <c r="I43405" t="s">
        <v>107</v>
      </c>
      <c r="J43405" t="s">
        <v>108</v>
      </c>
      <c r="K43405">
        <v>6</v>
      </c>
      <c r="L43405" s="1">
        <v>38384</v>
      </c>
      <c r="M43405" s="1">
        <v>39052</v>
      </c>
      <c r="N43405" s="1">
        <v>41935</v>
      </c>
      <c r="O43405"/>
      <c r="P43405"/>
      <c r="Q43405"/>
      <c r="R43405"/>
    </row>
    <row r="43406" spans="1:18" x14ac:dyDescent="0.2">
      <c r="A43406" t="s">
        <v>149630</v>
      </c>
      <c r="B43406" t="s">
        <v>149631</v>
      </c>
      <c r="C43406" t="s">
        <v>149632</v>
      </c>
      <c r="D43406" t="s">
        <v>56</v>
      </c>
      <c r="E43406">
        <v>100000</v>
      </c>
      <c r="F43406" t="s">
        <v>18</v>
      </c>
      <c r="G43406" t="s">
        <v>25</v>
      </c>
      <c r="H43406" t="s">
        <v>1080</v>
      </c>
      <c r="I43406" t="s">
        <v>1081</v>
      </c>
      <c r="J43406" t="s">
        <v>1170</v>
      </c>
      <c r="K43406">
        <v>2</v>
      </c>
      <c r="L43406" s="1">
        <v>38718</v>
      </c>
      <c r="M43406" s="1">
        <v>39280</v>
      </c>
      <c r="N43406" s="1">
        <v>41556</v>
      </c>
    </row>
    <row r="43407" spans="1:18" x14ac:dyDescent="0.2">
      <c r="A43407" t="s">
        <v>149633</v>
      </c>
      <c r="B43407" t="s">
        <v>149634</v>
      </c>
      <c r="C43407" t="s">
        <v>149635</v>
      </c>
      <c r="D43407" t="s">
        <v>94</v>
      </c>
      <c r="E43407">
        <v>75000</v>
      </c>
      <c r="F43407" t="s">
        <v>18</v>
      </c>
      <c r="G43407" t="s">
        <v>25</v>
      </c>
      <c r="H43407" t="s">
        <v>1011</v>
      </c>
      <c r="I43407" t="s">
        <v>1035</v>
      </c>
      <c r="J43407" t="s">
        <v>1035</v>
      </c>
      <c r="K43407">
        <v>3</v>
      </c>
      <c r="L43407" s="1">
        <v>40179</v>
      </c>
      <c r="M43407" s="1">
        <v>40842</v>
      </c>
      <c r="N43407" s="1">
        <v>41935</v>
      </c>
    </row>
    <row r="43408" spans="1:18" hidden="1" x14ac:dyDescent="0.2">
      <c r="A43408" t="s">
        <v>149636</v>
      </c>
      <c r="B43408" t="s">
        <v>149637</v>
      </c>
      <c r="C43408" t="s">
        <v>149638</v>
      </c>
      <c r="D43408" t="s">
        <v>2770</v>
      </c>
      <c r="E43408">
        <v>10496887</v>
      </c>
      <c r="F43408" t="s">
        <v>18</v>
      </c>
      <c r="K43408">
        <v>1</v>
      </c>
      <c r="L43408" s="1">
        <v>35796</v>
      </c>
      <c r="M43408" s="1">
        <v>37631</v>
      </c>
      <c r="N43408" s="1">
        <v>37631</v>
      </c>
      <c r="O43408"/>
      <c r="P43408"/>
      <c r="Q43408"/>
      <c r="R43408"/>
    </row>
    <row r="43409" spans="1:18" x14ac:dyDescent="0.2">
      <c r="A43409" t="s">
        <v>149639</v>
      </c>
      <c r="B43409" t="s">
        <v>149640</v>
      </c>
      <c r="C43409" t="s">
        <v>149641</v>
      </c>
      <c r="D43409" t="s">
        <v>25715</v>
      </c>
      <c r="E43409">
        <v>1170000</v>
      </c>
      <c r="F43409" t="s">
        <v>18</v>
      </c>
      <c r="G43409" t="s">
        <v>25</v>
      </c>
      <c r="H43409" t="s">
        <v>430</v>
      </c>
      <c r="I43409" t="s">
        <v>528</v>
      </c>
      <c r="J43409" t="s">
        <v>5344</v>
      </c>
      <c r="K43409">
        <v>3</v>
      </c>
      <c r="L43409" s="1">
        <v>38353</v>
      </c>
      <c r="M43409" s="1">
        <v>40654</v>
      </c>
      <c r="N43409" s="1">
        <v>41089</v>
      </c>
    </row>
    <row r="43410" spans="1:18" hidden="1" x14ac:dyDescent="0.2">
      <c r="A43410" t="s">
        <v>149642</v>
      </c>
      <c r="B43410" t="s">
        <v>149643</v>
      </c>
      <c r="C43410" t="s">
        <v>149644</v>
      </c>
      <c r="D43410" t="s">
        <v>149645</v>
      </c>
      <c r="E43410">
        <v>13680000</v>
      </c>
      <c r="F43410" t="s">
        <v>207</v>
      </c>
      <c r="K43410">
        <v>1</v>
      </c>
      <c r="L43410" s="1">
        <v>32143</v>
      </c>
      <c r="M43410" s="1">
        <v>39475</v>
      </c>
      <c r="N43410" s="1">
        <v>39475</v>
      </c>
      <c r="O43410"/>
      <c r="P43410"/>
      <c r="Q43410"/>
      <c r="R43410"/>
    </row>
    <row r="43411" spans="1:18" hidden="1" x14ac:dyDescent="0.2">
      <c r="A43411" t="s">
        <v>149646</v>
      </c>
      <c r="B43411" t="s">
        <v>149647</v>
      </c>
      <c r="C43411" t="s">
        <v>83293</v>
      </c>
      <c r="D43411" t="s">
        <v>149648</v>
      </c>
      <c r="E43411">
        <v>38380000</v>
      </c>
      <c r="F43411" t="s">
        <v>18</v>
      </c>
      <c r="G43411" t="s">
        <v>25</v>
      </c>
      <c r="H43411" t="s">
        <v>286</v>
      </c>
      <c r="I43411" t="s">
        <v>1030</v>
      </c>
      <c r="J43411" t="s">
        <v>1030</v>
      </c>
      <c r="K43411">
        <v>5</v>
      </c>
      <c r="L43411" s="1">
        <v>39867</v>
      </c>
      <c r="M43411" s="1">
        <v>39965</v>
      </c>
      <c r="N43411" s="1">
        <v>41716</v>
      </c>
      <c r="O43411"/>
      <c r="P43411"/>
      <c r="Q43411"/>
      <c r="R43411"/>
    </row>
    <row r="43412" spans="1:18" x14ac:dyDescent="0.2">
      <c r="A43412" t="s">
        <v>149649</v>
      </c>
      <c r="B43412" t="s">
        <v>149650</v>
      </c>
      <c r="C43412" t="s">
        <v>149651</v>
      </c>
      <c r="D43412" t="s">
        <v>42</v>
      </c>
      <c r="E43412">
        <v>10000000</v>
      </c>
      <c r="F43412" t="s">
        <v>113</v>
      </c>
      <c r="G43412" t="s">
        <v>25</v>
      </c>
      <c r="H43412" t="s">
        <v>286</v>
      </c>
      <c r="I43412" t="s">
        <v>1030</v>
      </c>
      <c r="J43412" t="s">
        <v>1030</v>
      </c>
      <c r="K43412">
        <v>2</v>
      </c>
      <c r="L43412" s="1">
        <v>39083</v>
      </c>
      <c r="M43412" s="1">
        <v>39336</v>
      </c>
      <c r="N43412" s="1">
        <v>39630</v>
      </c>
    </row>
    <row r="43413" spans="1:18" hidden="1" x14ac:dyDescent="0.2">
      <c r="A43413" t="s">
        <v>149652</v>
      </c>
      <c r="B43413" t="s">
        <v>149653</v>
      </c>
      <c r="C43413" t="s">
        <v>149654</v>
      </c>
      <c r="D43413" t="s">
        <v>149655</v>
      </c>
      <c r="E43413">
        <v>500000</v>
      </c>
      <c r="F43413" t="s">
        <v>18</v>
      </c>
      <c r="G43413" t="s">
        <v>2271</v>
      </c>
      <c r="H43413">
        <v>17</v>
      </c>
      <c r="I43413" t="s">
        <v>22664</v>
      </c>
      <c r="J43413" t="s">
        <v>22665</v>
      </c>
      <c r="K43413">
        <v>1</v>
      </c>
      <c r="M43413" s="1">
        <v>39874</v>
      </c>
      <c r="N43413" s="1">
        <v>39874</v>
      </c>
      <c r="O43413"/>
      <c r="P43413"/>
      <c r="Q43413"/>
      <c r="R43413"/>
    </row>
    <row r="43414" spans="1:18" x14ac:dyDescent="0.2">
      <c r="A43414" t="s">
        <v>149656</v>
      </c>
      <c r="B43414" t="s">
        <v>149657</v>
      </c>
      <c r="D43414" t="s">
        <v>1401</v>
      </c>
      <c r="E43414">
        <v>20190000</v>
      </c>
      <c r="F43414" t="s">
        <v>113</v>
      </c>
      <c r="G43414" t="s">
        <v>25</v>
      </c>
      <c r="H43414" t="s">
        <v>158</v>
      </c>
      <c r="I43414" t="s">
        <v>244</v>
      </c>
      <c r="J43414" t="s">
        <v>16432</v>
      </c>
      <c r="K43414">
        <v>2</v>
      </c>
      <c r="L43414" s="1">
        <v>36526</v>
      </c>
      <c r="M43414" s="1">
        <v>37998</v>
      </c>
      <c r="N43414" s="1">
        <v>38636</v>
      </c>
    </row>
    <row r="43415" spans="1:18" hidden="1" x14ac:dyDescent="0.2">
      <c r="A43415" t="s">
        <v>149658</v>
      </c>
      <c r="B43415" t="s">
        <v>149659</v>
      </c>
      <c r="C43415" t="s">
        <v>149660</v>
      </c>
      <c r="D43415" t="s">
        <v>56</v>
      </c>
      <c r="E43415">
        <v>12000000</v>
      </c>
      <c r="F43415" t="s">
        <v>18</v>
      </c>
      <c r="G43415" t="s">
        <v>25</v>
      </c>
      <c r="H43415" t="s">
        <v>2791</v>
      </c>
      <c r="I43415" t="s">
        <v>8099</v>
      </c>
      <c r="J43415" t="s">
        <v>52067</v>
      </c>
      <c r="K43415">
        <v>1</v>
      </c>
      <c r="M43415" s="1">
        <v>38056</v>
      </c>
      <c r="N43415" s="1">
        <v>38056</v>
      </c>
      <c r="O43415"/>
      <c r="P43415"/>
      <c r="Q43415"/>
      <c r="R43415"/>
    </row>
    <row r="43416" spans="1:18" x14ac:dyDescent="0.2">
      <c r="A43416" t="s">
        <v>149661</v>
      </c>
      <c r="B43416" t="s">
        <v>149662</v>
      </c>
      <c r="C43416" t="s">
        <v>149663</v>
      </c>
      <c r="D43416" t="s">
        <v>1401</v>
      </c>
      <c r="E43416">
        <v>3000000</v>
      </c>
      <c r="F43416" t="s">
        <v>207</v>
      </c>
      <c r="G43416" t="s">
        <v>25</v>
      </c>
      <c r="H43416" t="s">
        <v>64</v>
      </c>
      <c r="I43416" t="s">
        <v>65</v>
      </c>
      <c r="J43416" t="s">
        <v>1402</v>
      </c>
      <c r="K43416">
        <v>1</v>
      </c>
      <c r="L43416" s="1">
        <v>37622</v>
      </c>
      <c r="M43416" s="1">
        <v>40127</v>
      </c>
      <c r="N43416" s="1">
        <v>40127</v>
      </c>
    </row>
    <row r="43417" spans="1:18" hidden="1" x14ac:dyDescent="0.2">
      <c r="A43417" t="s">
        <v>149664</v>
      </c>
      <c r="B43417" t="s">
        <v>149665</v>
      </c>
      <c r="C43417" t="s">
        <v>149666</v>
      </c>
      <c r="D43417" t="s">
        <v>56</v>
      </c>
      <c r="E43417">
        <v>25000000</v>
      </c>
      <c r="F43417" t="s">
        <v>207</v>
      </c>
      <c r="G43417" t="s">
        <v>25</v>
      </c>
      <c r="H43417" t="s">
        <v>158</v>
      </c>
      <c r="I43417" t="s">
        <v>244</v>
      </c>
      <c r="J43417" t="s">
        <v>245</v>
      </c>
      <c r="K43417">
        <v>1</v>
      </c>
      <c r="M43417" s="1">
        <v>36892</v>
      </c>
      <c r="N43417" s="1">
        <v>36892</v>
      </c>
      <c r="O43417"/>
      <c r="P43417"/>
      <c r="Q43417"/>
      <c r="R43417"/>
    </row>
    <row r="43418" spans="1:18" hidden="1" x14ac:dyDescent="0.2">
      <c r="A43418" t="s">
        <v>149667</v>
      </c>
      <c r="B43418" t="s">
        <v>149668</v>
      </c>
      <c r="C43418" t="s">
        <v>149669</v>
      </c>
      <c r="D43418" t="s">
        <v>19558</v>
      </c>
      <c r="E43418">
        <v>250000</v>
      </c>
      <c r="F43418" t="s">
        <v>18</v>
      </c>
      <c r="G43418" t="s">
        <v>25</v>
      </c>
      <c r="H43418" t="s">
        <v>135</v>
      </c>
      <c r="I43418" t="s">
        <v>136</v>
      </c>
      <c r="J43418" t="s">
        <v>1114</v>
      </c>
      <c r="K43418">
        <v>1</v>
      </c>
      <c r="M43418" s="1">
        <v>42037</v>
      </c>
      <c r="N43418" s="1">
        <v>42037</v>
      </c>
      <c r="O43418"/>
      <c r="P43418"/>
      <c r="Q43418"/>
      <c r="R43418"/>
    </row>
    <row r="43419" spans="1:18" hidden="1" x14ac:dyDescent="0.2">
      <c r="A43419" t="s">
        <v>149670</v>
      </c>
      <c r="B43419" t="s">
        <v>149671</v>
      </c>
      <c r="C43419" t="s">
        <v>149672</v>
      </c>
      <c r="E43419" t="s">
        <v>43</v>
      </c>
      <c r="F43419" t="s">
        <v>18</v>
      </c>
      <c r="G43419" t="s">
        <v>25</v>
      </c>
      <c r="H43419" t="s">
        <v>380</v>
      </c>
      <c r="I43419" t="s">
        <v>381</v>
      </c>
      <c r="J43419" t="s">
        <v>381</v>
      </c>
      <c r="K43419">
        <v>1</v>
      </c>
      <c r="L43419" s="1">
        <v>40909</v>
      </c>
      <c r="M43419" s="1">
        <v>41988</v>
      </c>
      <c r="N43419" s="1">
        <v>41988</v>
      </c>
      <c r="O43419"/>
      <c r="P43419"/>
      <c r="Q43419"/>
      <c r="R43419"/>
    </row>
    <row r="43420" spans="1:18" x14ac:dyDescent="0.2">
      <c r="A43420" t="s">
        <v>149673</v>
      </c>
      <c r="B43420" t="s">
        <v>149674</v>
      </c>
      <c r="C43420" t="s">
        <v>149675</v>
      </c>
      <c r="D43420" t="s">
        <v>42</v>
      </c>
      <c r="E43420">
        <v>3100000</v>
      </c>
      <c r="F43420" t="s">
        <v>18</v>
      </c>
      <c r="G43420" t="s">
        <v>25</v>
      </c>
      <c r="H43420" t="s">
        <v>5815</v>
      </c>
      <c r="I43420" t="s">
        <v>9940</v>
      </c>
      <c r="J43420" t="s">
        <v>149676</v>
      </c>
      <c r="K43420">
        <v>2</v>
      </c>
      <c r="L43420" s="1">
        <v>41275</v>
      </c>
      <c r="M43420" s="1">
        <v>41459</v>
      </c>
      <c r="N43420" s="1">
        <v>42270</v>
      </c>
    </row>
    <row r="43421" spans="1:18" hidden="1" x14ac:dyDescent="0.2">
      <c r="A43421" t="s">
        <v>149677</v>
      </c>
      <c r="B43421" t="s">
        <v>149678</v>
      </c>
      <c r="C43421" t="s">
        <v>149679</v>
      </c>
      <c r="D43421" t="s">
        <v>94</v>
      </c>
      <c r="E43421">
        <v>3200085</v>
      </c>
      <c r="F43421" t="s">
        <v>18</v>
      </c>
      <c r="G43421" t="s">
        <v>25</v>
      </c>
      <c r="H43421" t="s">
        <v>82</v>
      </c>
      <c r="I43421" t="s">
        <v>1764</v>
      </c>
      <c r="J43421" t="s">
        <v>2524</v>
      </c>
      <c r="K43421">
        <v>3</v>
      </c>
      <c r="L43421" s="1">
        <v>39083</v>
      </c>
      <c r="M43421" s="1">
        <v>40905</v>
      </c>
      <c r="N43421" s="1">
        <v>42012</v>
      </c>
      <c r="O43421"/>
      <c r="P43421"/>
      <c r="Q43421"/>
      <c r="R43421"/>
    </row>
    <row r="43422" spans="1:18" hidden="1" x14ac:dyDescent="0.2">
      <c r="A43422" t="s">
        <v>149680</v>
      </c>
      <c r="B43422" t="s">
        <v>149681</v>
      </c>
      <c r="D43422" t="s">
        <v>2326</v>
      </c>
      <c r="E43422" t="s">
        <v>43</v>
      </c>
      <c r="F43422" t="s">
        <v>18</v>
      </c>
      <c r="G43422" t="s">
        <v>25</v>
      </c>
      <c r="H43422" t="s">
        <v>286</v>
      </c>
      <c r="I43422" t="s">
        <v>1030</v>
      </c>
      <c r="J43422" t="s">
        <v>2027</v>
      </c>
      <c r="K43422">
        <v>1</v>
      </c>
      <c r="L43422" s="1">
        <v>41367</v>
      </c>
      <c r="M43422" s="1">
        <v>41848</v>
      </c>
      <c r="N43422" s="1">
        <v>41848</v>
      </c>
      <c r="O43422"/>
      <c r="P43422"/>
      <c r="Q43422"/>
      <c r="R43422"/>
    </row>
    <row r="43423" spans="1:18" x14ac:dyDescent="0.2">
      <c r="A43423" t="s">
        <v>149682</v>
      </c>
      <c r="B43423" t="s">
        <v>149683</v>
      </c>
      <c r="C43423" t="s">
        <v>149684</v>
      </c>
      <c r="D43423" t="s">
        <v>42</v>
      </c>
      <c r="E43423">
        <v>2380000</v>
      </c>
      <c r="F43423" t="s">
        <v>18</v>
      </c>
      <c r="G43423" t="s">
        <v>25</v>
      </c>
      <c r="H43423" t="s">
        <v>3162</v>
      </c>
      <c r="I43423" t="s">
        <v>3163</v>
      </c>
      <c r="J43423" t="s">
        <v>3164</v>
      </c>
      <c r="K43423">
        <v>1</v>
      </c>
      <c r="L43423" s="1">
        <v>40695</v>
      </c>
      <c r="M43423" s="1">
        <v>41533</v>
      </c>
      <c r="N43423" s="1">
        <v>41533</v>
      </c>
    </row>
    <row r="43424" spans="1:18" x14ac:dyDescent="0.2">
      <c r="A43424" t="s">
        <v>149685</v>
      </c>
      <c r="B43424" t="s">
        <v>149686</v>
      </c>
      <c r="C43424" t="s">
        <v>149687</v>
      </c>
      <c r="D43424" t="s">
        <v>127</v>
      </c>
      <c r="E43424">
        <v>80000</v>
      </c>
      <c r="F43424" t="s">
        <v>18</v>
      </c>
      <c r="G43424" t="s">
        <v>25</v>
      </c>
      <c r="H43424" t="s">
        <v>44</v>
      </c>
      <c r="I43424" t="s">
        <v>282</v>
      </c>
      <c r="J43424" t="s">
        <v>9142</v>
      </c>
      <c r="K43424">
        <v>1</v>
      </c>
      <c r="L43424" s="1">
        <v>40544</v>
      </c>
      <c r="M43424" s="1">
        <v>40987</v>
      </c>
      <c r="N43424" s="1">
        <v>40987</v>
      </c>
    </row>
    <row r="43425" spans="1:18" hidden="1" x14ac:dyDescent="0.2">
      <c r="A43425" t="s">
        <v>149688</v>
      </c>
      <c r="B43425" t="s">
        <v>149689</v>
      </c>
      <c r="C43425" t="s">
        <v>149690</v>
      </c>
      <c r="D43425" t="s">
        <v>149691</v>
      </c>
      <c r="E43425" t="s">
        <v>43</v>
      </c>
      <c r="F43425" t="s">
        <v>18</v>
      </c>
      <c r="G43425" t="s">
        <v>25</v>
      </c>
      <c r="H43425" t="s">
        <v>1352</v>
      </c>
      <c r="I43425" t="s">
        <v>1353</v>
      </c>
      <c r="J43425" t="s">
        <v>1354</v>
      </c>
      <c r="K43425">
        <v>1</v>
      </c>
      <c r="L43425" s="1">
        <v>41534</v>
      </c>
      <c r="M43425" s="1">
        <v>41561</v>
      </c>
      <c r="N43425" s="1">
        <v>41561</v>
      </c>
      <c r="O43425"/>
      <c r="P43425"/>
      <c r="Q43425"/>
      <c r="R43425"/>
    </row>
    <row r="43426" spans="1:18" hidden="1" x14ac:dyDescent="0.2">
      <c r="A43426" t="s">
        <v>149692</v>
      </c>
      <c r="B43426" t="s">
        <v>149693</v>
      </c>
      <c r="C43426" t="s">
        <v>149694</v>
      </c>
      <c r="D43426" t="s">
        <v>1247</v>
      </c>
      <c r="E43426" t="s">
        <v>43</v>
      </c>
      <c r="F43426" t="s">
        <v>18</v>
      </c>
      <c r="G43426" t="s">
        <v>25</v>
      </c>
      <c r="H43426" t="s">
        <v>208</v>
      </c>
      <c r="I43426" t="s">
        <v>15014</v>
      </c>
      <c r="J43426" t="s">
        <v>15014</v>
      </c>
      <c r="K43426">
        <v>1</v>
      </c>
      <c r="L43426" s="1">
        <v>40544</v>
      </c>
      <c r="M43426" s="1">
        <v>40897</v>
      </c>
      <c r="N43426" s="1">
        <v>40897</v>
      </c>
      <c r="O43426"/>
      <c r="P43426"/>
      <c r="Q43426"/>
      <c r="R43426"/>
    </row>
    <row r="43427" spans="1:18" x14ac:dyDescent="0.2">
      <c r="A43427" t="s">
        <v>149695</v>
      </c>
      <c r="B43427" t="s">
        <v>149696</v>
      </c>
      <c r="C43427" t="s">
        <v>149697</v>
      </c>
      <c r="D43427" t="s">
        <v>56</v>
      </c>
      <c r="E43427">
        <v>1250000</v>
      </c>
      <c r="F43427" t="s">
        <v>18</v>
      </c>
      <c r="G43427" t="s">
        <v>25</v>
      </c>
      <c r="H43427" t="s">
        <v>1011</v>
      </c>
      <c r="I43427" t="s">
        <v>1012</v>
      </c>
      <c r="J43427" t="s">
        <v>149698</v>
      </c>
      <c r="K43427">
        <v>3</v>
      </c>
      <c r="L43427" s="1">
        <v>35796</v>
      </c>
      <c r="M43427" s="1">
        <v>38028</v>
      </c>
      <c r="N43427" s="1">
        <v>41520</v>
      </c>
    </row>
    <row r="43428" spans="1:18" hidden="1" x14ac:dyDescent="0.2">
      <c r="A43428" t="s">
        <v>149699</v>
      </c>
      <c r="B43428" t="s">
        <v>149700</v>
      </c>
      <c r="C43428" t="s">
        <v>149701</v>
      </c>
      <c r="D43428" t="s">
        <v>6962</v>
      </c>
      <c r="E43428" t="s">
        <v>43</v>
      </c>
      <c r="F43428" t="s">
        <v>113</v>
      </c>
      <c r="G43428" t="s">
        <v>25</v>
      </c>
      <c r="H43428" t="s">
        <v>64</v>
      </c>
      <c r="I43428" t="s">
        <v>2539</v>
      </c>
      <c r="J43428" t="s">
        <v>37945</v>
      </c>
      <c r="K43428">
        <v>1</v>
      </c>
      <c r="L43428" s="1">
        <v>13516</v>
      </c>
      <c r="M43428" s="1">
        <v>37928</v>
      </c>
      <c r="N43428" s="1">
        <v>37928</v>
      </c>
      <c r="O43428"/>
      <c r="P43428"/>
      <c r="Q43428"/>
      <c r="R43428"/>
    </row>
    <row r="43429" spans="1:18" x14ac:dyDescent="0.2">
      <c r="A43429" t="s">
        <v>149702</v>
      </c>
      <c r="B43429" t="s">
        <v>149703</v>
      </c>
      <c r="C43429" t="s">
        <v>149704</v>
      </c>
      <c r="D43429" t="s">
        <v>56</v>
      </c>
      <c r="E43429">
        <v>350000</v>
      </c>
      <c r="F43429" t="s">
        <v>18</v>
      </c>
      <c r="G43429" t="s">
        <v>25</v>
      </c>
      <c r="H43429" t="s">
        <v>44</v>
      </c>
      <c r="I43429" t="s">
        <v>12722</v>
      </c>
      <c r="J43429" t="s">
        <v>136621</v>
      </c>
      <c r="K43429">
        <v>2</v>
      </c>
      <c r="L43429" s="1">
        <v>31778</v>
      </c>
      <c r="M43429" s="1">
        <v>41116</v>
      </c>
      <c r="N43429" s="1">
        <v>41393</v>
      </c>
    </row>
    <row r="43430" spans="1:18" x14ac:dyDescent="0.2">
      <c r="A43430" t="s">
        <v>149705</v>
      </c>
      <c r="B43430" t="s">
        <v>149706</v>
      </c>
      <c r="C43430" t="s">
        <v>149707</v>
      </c>
      <c r="D43430" t="s">
        <v>2479</v>
      </c>
      <c r="E43430">
        <v>17000000</v>
      </c>
      <c r="F43430" t="s">
        <v>18</v>
      </c>
      <c r="G43430" t="s">
        <v>25</v>
      </c>
      <c r="H43430" t="s">
        <v>158</v>
      </c>
      <c r="I43430" t="s">
        <v>244</v>
      </c>
      <c r="J43430" t="s">
        <v>5495</v>
      </c>
      <c r="K43430">
        <v>1</v>
      </c>
      <c r="L43430" s="1">
        <v>39448</v>
      </c>
      <c r="M43430" s="1">
        <v>40913</v>
      </c>
      <c r="N43430" s="1">
        <v>40913</v>
      </c>
    </row>
    <row r="43431" spans="1:18" x14ac:dyDescent="0.2">
      <c r="A43431" t="s">
        <v>149708</v>
      </c>
      <c r="B43431" t="s">
        <v>149709</v>
      </c>
      <c r="C43431" t="s">
        <v>149710</v>
      </c>
      <c r="D43431" t="s">
        <v>56</v>
      </c>
      <c r="E43431">
        <v>135000</v>
      </c>
      <c r="F43431" t="s">
        <v>18</v>
      </c>
      <c r="G43431" t="s">
        <v>25</v>
      </c>
      <c r="H43431" t="s">
        <v>142</v>
      </c>
      <c r="I43431" t="s">
        <v>143</v>
      </c>
      <c r="J43431" t="s">
        <v>438</v>
      </c>
      <c r="K43431">
        <v>1</v>
      </c>
      <c r="L43431" s="1">
        <v>40909</v>
      </c>
      <c r="M43431" s="1">
        <v>41730</v>
      </c>
      <c r="N43431" s="1">
        <v>41730</v>
      </c>
    </row>
    <row r="43432" spans="1:18" hidden="1" x14ac:dyDescent="0.2">
      <c r="A43432" t="s">
        <v>149711</v>
      </c>
      <c r="B43432" t="s">
        <v>149712</v>
      </c>
      <c r="C43432" t="s">
        <v>149713</v>
      </c>
      <c r="D43432" t="s">
        <v>1247</v>
      </c>
      <c r="E43432">
        <v>473000</v>
      </c>
      <c r="F43432" t="s">
        <v>18</v>
      </c>
      <c r="G43432" t="s">
        <v>25</v>
      </c>
      <c r="H43432" t="s">
        <v>82</v>
      </c>
      <c r="I43432" t="s">
        <v>1764</v>
      </c>
      <c r="J43432" t="s">
        <v>16327</v>
      </c>
      <c r="K43432">
        <v>1</v>
      </c>
      <c r="L43432" s="1">
        <v>40179</v>
      </c>
      <c r="M43432" s="1">
        <v>41400</v>
      </c>
      <c r="N43432" s="1">
        <v>41400</v>
      </c>
      <c r="O43432"/>
      <c r="P43432"/>
      <c r="Q43432"/>
      <c r="R43432"/>
    </row>
    <row r="43433" spans="1:18" x14ac:dyDescent="0.2">
      <c r="A43433" t="s">
        <v>149714</v>
      </c>
      <c r="B43433" t="s">
        <v>149715</v>
      </c>
      <c r="C43433" t="s">
        <v>149716</v>
      </c>
      <c r="D43433" t="s">
        <v>94</v>
      </c>
      <c r="E43433">
        <v>2850000</v>
      </c>
      <c r="F43433" t="s">
        <v>18</v>
      </c>
      <c r="G43433" t="s">
        <v>25</v>
      </c>
      <c r="H43433" t="s">
        <v>3162</v>
      </c>
      <c r="I43433" t="s">
        <v>3163</v>
      </c>
      <c r="J43433" t="s">
        <v>3164</v>
      </c>
      <c r="K43433">
        <v>1</v>
      </c>
      <c r="L43433" s="1">
        <v>34700</v>
      </c>
      <c r="M43433" s="1">
        <v>41627</v>
      </c>
      <c r="N43433" s="1">
        <v>41627</v>
      </c>
    </row>
    <row r="43434" spans="1:18" hidden="1" x14ac:dyDescent="0.2">
      <c r="A43434" t="s">
        <v>149717</v>
      </c>
      <c r="B43434" t="s">
        <v>149718</v>
      </c>
      <c r="C43434" t="s">
        <v>149719</v>
      </c>
      <c r="D43434" t="s">
        <v>121623</v>
      </c>
      <c r="E43434">
        <v>1200000</v>
      </c>
      <c r="F43434" t="s">
        <v>18</v>
      </c>
      <c r="G43434" t="s">
        <v>25</v>
      </c>
      <c r="H43434" t="s">
        <v>64</v>
      </c>
      <c r="I43434" t="s">
        <v>1221</v>
      </c>
      <c r="J43434" t="s">
        <v>1221</v>
      </c>
      <c r="K43434">
        <v>2</v>
      </c>
      <c r="M43434" s="1">
        <v>41758</v>
      </c>
      <c r="N43434" s="1">
        <v>42139</v>
      </c>
      <c r="O43434"/>
      <c r="P43434"/>
      <c r="Q43434"/>
      <c r="R43434"/>
    </row>
    <row r="43435" spans="1:18" hidden="1" x14ac:dyDescent="0.2">
      <c r="A43435" t="s">
        <v>149720</v>
      </c>
      <c r="B43435" t="s">
        <v>149721</v>
      </c>
      <c r="C43435" t="s">
        <v>149722</v>
      </c>
      <c r="D43435" t="s">
        <v>275</v>
      </c>
      <c r="E43435" t="s">
        <v>43</v>
      </c>
      <c r="F43435" t="s">
        <v>18</v>
      </c>
      <c r="G43435" t="s">
        <v>699</v>
      </c>
      <c r="H43435">
        <v>5</v>
      </c>
      <c r="I43435" t="s">
        <v>700</v>
      </c>
      <c r="J43435" t="s">
        <v>11459</v>
      </c>
      <c r="K43435">
        <v>2</v>
      </c>
      <c r="L43435" s="1">
        <v>40909</v>
      </c>
      <c r="M43435" s="1">
        <v>41388</v>
      </c>
      <c r="N43435" s="1">
        <v>41862</v>
      </c>
      <c r="O43435"/>
      <c r="P43435"/>
      <c r="Q43435"/>
      <c r="R43435"/>
    </row>
    <row r="43436" spans="1:18" hidden="1" x14ac:dyDescent="0.2">
      <c r="A43436" t="s">
        <v>149723</v>
      </c>
      <c r="B43436" t="s">
        <v>149724</v>
      </c>
      <c r="C43436" t="s">
        <v>149725</v>
      </c>
      <c r="E43436" t="s">
        <v>43</v>
      </c>
      <c r="F43436" t="s">
        <v>18</v>
      </c>
      <c r="G43436" t="s">
        <v>25</v>
      </c>
      <c r="H43436" t="s">
        <v>64</v>
      </c>
      <c r="I43436" t="s">
        <v>65</v>
      </c>
      <c r="J43436" t="s">
        <v>1103</v>
      </c>
      <c r="K43436">
        <v>1</v>
      </c>
      <c r="M43436" s="1">
        <v>41743</v>
      </c>
      <c r="N43436" s="1">
        <v>41743</v>
      </c>
      <c r="O43436"/>
      <c r="P43436"/>
      <c r="Q43436"/>
      <c r="R43436"/>
    </row>
    <row r="43437" spans="1:18" hidden="1" x14ac:dyDescent="0.2">
      <c r="A43437" t="s">
        <v>149726</v>
      </c>
      <c r="B43437" t="s">
        <v>149727</v>
      </c>
      <c r="C43437" t="s">
        <v>149728</v>
      </c>
      <c r="D43437" t="s">
        <v>42</v>
      </c>
      <c r="E43437">
        <v>1830830</v>
      </c>
      <c r="F43437" t="s">
        <v>18</v>
      </c>
      <c r="G43437" t="s">
        <v>25</v>
      </c>
      <c r="H43437" t="s">
        <v>158</v>
      </c>
      <c r="I43437" t="s">
        <v>244</v>
      </c>
      <c r="J43437" t="s">
        <v>327</v>
      </c>
      <c r="K43437">
        <v>1</v>
      </c>
      <c r="L43437" s="1">
        <v>39814</v>
      </c>
      <c r="M43437" s="1">
        <v>42201</v>
      </c>
      <c r="N43437" s="1">
        <v>42201</v>
      </c>
      <c r="O43437"/>
      <c r="P43437"/>
      <c r="Q43437"/>
      <c r="R43437"/>
    </row>
    <row r="43438" spans="1:18" hidden="1" x14ac:dyDescent="0.2">
      <c r="A43438" t="s">
        <v>149729</v>
      </c>
      <c r="B43438" t="s">
        <v>149730</v>
      </c>
      <c r="C43438" t="s">
        <v>149731</v>
      </c>
      <c r="D43438" t="s">
        <v>1247</v>
      </c>
      <c r="E43438">
        <v>7848830</v>
      </c>
      <c r="F43438" t="s">
        <v>18</v>
      </c>
      <c r="G43438" t="s">
        <v>25</v>
      </c>
      <c r="H43438" t="s">
        <v>142</v>
      </c>
      <c r="I43438" t="s">
        <v>143</v>
      </c>
      <c r="J43438" t="s">
        <v>143</v>
      </c>
      <c r="K43438">
        <v>4</v>
      </c>
      <c r="M43438" s="1">
        <v>39988</v>
      </c>
      <c r="N43438" s="1">
        <v>41122</v>
      </c>
      <c r="O43438"/>
      <c r="P43438"/>
      <c r="Q43438"/>
      <c r="R43438"/>
    </row>
    <row r="43439" spans="1:18" hidden="1" x14ac:dyDescent="0.2">
      <c r="A43439" t="s">
        <v>149732</v>
      </c>
      <c r="B43439" t="s">
        <v>149733</v>
      </c>
      <c r="E43439" t="s">
        <v>43</v>
      </c>
      <c r="F43439" t="s">
        <v>207</v>
      </c>
      <c r="G43439" t="s">
        <v>25</v>
      </c>
      <c r="H43439" t="s">
        <v>644</v>
      </c>
      <c r="I43439" t="s">
        <v>645</v>
      </c>
      <c r="J43439" t="s">
        <v>645</v>
      </c>
      <c r="K43439">
        <v>1</v>
      </c>
      <c r="M43439" s="1">
        <v>39447</v>
      </c>
      <c r="N43439" s="1">
        <v>39447</v>
      </c>
      <c r="O43439"/>
      <c r="P43439"/>
      <c r="Q43439"/>
      <c r="R43439"/>
    </row>
    <row r="43440" spans="1:18" hidden="1" x14ac:dyDescent="0.2">
      <c r="A43440" t="s">
        <v>149734</v>
      </c>
      <c r="B43440" t="s">
        <v>149735</v>
      </c>
      <c r="D43440" t="s">
        <v>94</v>
      </c>
      <c r="E43440">
        <v>3960155</v>
      </c>
      <c r="F43440" t="s">
        <v>207</v>
      </c>
      <c r="G43440" t="s">
        <v>25</v>
      </c>
      <c r="H43440" t="s">
        <v>64</v>
      </c>
      <c r="I43440" t="s">
        <v>65</v>
      </c>
      <c r="J43440" t="s">
        <v>1402</v>
      </c>
      <c r="K43440">
        <v>1</v>
      </c>
      <c r="M43440" s="1">
        <v>42173</v>
      </c>
      <c r="N43440" s="1">
        <v>42173</v>
      </c>
      <c r="O43440"/>
      <c r="P43440"/>
      <c r="Q43440"/>
      <c r="R43440"/>
    </row>
    <row r="43441" spans="1:18" hidden="1" x14ac:dyDescent="0.2">
      <c r="A43441" t="s">
        <v>149736</v>
      </c>
      <c r="B43441" t="s">
        <v>149737</v>
      </c>
      <c r="C43441" t="s">
        <v>149738</v>
      </c>
      <c r="D43441" t="s">
        <v>5293</v>
      </c>
      <c r="E43441">
        <v>4600000</v>
      </c>
      <c r="F43441" t="s">
        <v>18</v>
      </c>
      <c r="G43441" t="s">
        <v>25</v>
      </c>
      <c r="H43441" t="s">
        <v>44</v>
      </c>
      <c r="I43441" t="s">
        <v>282</v>
      </c>
      <c r="J43441" t="s">
        <v>2763</v>
      </c>
      <c r="K43441">
        <v>1</v>
      </c>
      <c r="M43441" s="1">
        <v>41844</v>
      </c>
      <c r="N43441" s="1">
        <v>41844</v>
      </c>
      <c r="O43441"/>
      <c r="P43441"/>
      <c r="Q43441"/>
      <c r="R43441"/>
    </row>
    <row r="43442" spans="1:18" x14ac:dyDescent="0.2">
      <c r="A43442" t="s">
        <v>149739</v>
      </c>
      <c r="B43442" t="s">
        <v>149740</v>
      </c>
      <c r="C43442" t="s">
        <v>149741</v>
      </c>
      <c r="D43442" t="s">
        <v>149742</v>
      </c>
      <c r="E43442">
        <v>3450000</v>
      </c>
      <c r="F43442" t="s">
        <v>18</v>
      </c>
      <c r="G43442" t="s">
        <v>128</v>
      </c>
      <c r="H43442" t="s">
        <v>9514</v>
      </c>
      <c r="I43442" t="s">
        <v>130</v>
      </c>
      <c r="J43442" t="s">
        <v>9515</v>
      </c>
      <c r="K43442">
        <v>3</v>
      </c>
      <c r="L43442" s="1">
        <v>40909</v>
      </c>
      <c r="M43442" s="1">
        <v>41915</v>
      </c>
      <c r="N43442" s="1">
        <v>42170</v>
      </c>
    </row>
    <row r="43443" spans="1:18" hidden="1" x14ac:dyDescent="0.2">
      <c r="A43443" t="s">
        <v>149743</v>
      </c>
      <c r="B43443" t="s">
        <v>149744</v>
      </c>
      <c r="C43443" t="s">
        <v>149745</v>
      </c>
      <c r="D43443" t="s">
        <v>264</v>
      </c>
      <c r="E43443">
        <v>11544000</v>
      </c>
      <c r="F43443" t="s">
        <v>113</v>
      </c>
      <c r="G43443" t="s">
        <v>25</v>
      </c>
      <c r="H43443" t="s">
        <v>64</v>
      </c>
      <c r="I43443" t="s">
        <v>65</v>
      </c>
      <c r="J43443" t="s">
        <v>66</v>
      </c>
      <c r="K43443">
        <v>4</v>
      </c>
      <c r="L43443" s="1">
        <v>38718</v>
      </c>
      <c r="M43443" s="1">
        <v>39491</v>
      </c>
      <c r="N43443" s="1">
        <v>40909</v>
      </c>
      <c r="O43443"/>
      <c r="P43443"/>
      <c r="Q43443"/>
      <c r="R43443"/>
    </row>
    <row r="43444" spans="1:18" hidden="1" x14ac:dyDescent="0.2">
      <c r="A43444" t="s">
        <v>149746</v>
      </c>
      <c r="B43444" t="s">
        <v>149747</v>
      </c>
      <c r="C43444" t="s">
        <v>149748</v>
      </c>
      <c r="D43444" t="s">
        <v>63</v>
      </c>
      <c r="E43444">
        <v>3000000</v>
      </c>
      <c r="F43444" t="s">
        <v>18</v>
      </c>
      <c r="G43444" t="s">
        <v>699</v>
      </c>
      <c r="K43444">
        <v>2</v>
      </c>
      <c r="M43444" s="1">
        <v>40999</v>
      </c>
      <c r="N43444" s="1">
        <v>41759</v>
      </c>
      <c r="O43444"/>
      <c r="P43444"/>
      <c r="Q43444"/>
      <c r="R43444"/>
    </row>
    <row r="43445" spans="1:18" hidden="1" x14ac:dyDescent="0.2">
      <c r="A43445" t="s">
        <v>149749</v>
      </c>
      <c r="B43445" t="s">
        <v>149750</v>
      </c>
      <c r="C43445" t="s">
        <v>149751</v>
      </c>
      <c r="D43445" t="s">
        <v>42</v>
      </c>
      <c r="E43445">
        <v>22498160</v>
      </c>
      <c r="F43445" t="s">
        <v>18</v>
      </c>
      <c r="G43445" t="s">
        <v>25</v>
      </c>
      <c r="H43445" t="s">
        <v>286</v>
      </c>
      <c r="I43445" t="s">
        <v>874</v>
      </c>
      <c r="J43445" t="s">
        <v>874</v>
      </c>
      <c r="K43445">
        <v>3</v>
      </c>
      <c r="L43445" s="1">
        <v>35065</v>
      </c>
      <c r="M43445" s="1">
        <v>40187</v>
      </c>
      <c r="N43445" s="1">
        <v>41506</v>
      </c>
      <c r="O43445"/>
      <c r="P43445"/>
      <c r="Q43445"/>
      <c r="R43445"/>
    </row>
    <row r="43446" spans="1:18" x14ac:dyDescent="0.2">
      <c r="A43446" t="s">
        <v>149752</v>
      </c>
      <c r="B43446" t="s">
        <v>149753</v>
      </c>
      <c r="C43446" t="s">
        <v>149754</v>
      </c>
      <c r="D43446" t="s">
        <v>56</v>
      </c>
      <c r="E43446">
        <v>2000000</v>
      </c>
      <c r="F43446" t="s">
        <v>18</v>
      </c>
      <c r="G43446" t="s">
        <v>25</v>
      </c>
      <c r="H43446" t="s">
        <v>1272</v>
      </c>
      <c r="I43446" t="s">
        <v>1273</v>
      </c>
      <c r="J43446" t="s">
        <v>1274</v>
      </c>
      <c r="K43446">
        <v>1</v>
      </c>
      <c r="L43446" s="1">
        <v>36161</v>
      </c>
      <c r="M43446" s="1">
        <v>40513</v>
      </c>
      <c r="N43446" s="1">
        <v>40513</v>
      </c>
    </row>
    <row r="43447" spans="1:18" x14ac:dyDescent="0.2">
      <c r="A43447" t="s">
        <v>149755</v>
      </c>
      <c r="B43447" t="s">
        <v>149756</v>
      </c>
      <c r="C43447" t="s">
        <v>149757</v>
      </c>
      <c r="D43447" t="s">
        <v>149758</v>
      </c>
      <c r="E43447">
        <v>16500000</v>
      </c>
      <c r="F43447" t="s">
        <v>18</v>
      </c>
      <c r="G43447" t="s">
        <v>25</v>
      </c>
      <c r="H43447" t="s">
        <v>99</v>
      </c>
      <c r="I43447" t="s">
        <v>3295</v>
      </c>
      <c r="J43447" t="s">
        <v>7706</v>
      </c>
      <c r="K43447">
        <v>2</v>
      </c>
      <c r="L43447" s="1">
        <v>35065</v>
      </c>
      <c r="M43447" s="1">
        <v>38006</v>
      </c>
      <c r="N43447" s="1">
        <v>39244</v>
      </c>
    </row>
    <row r="43448" spans="1:18" hidden="1" x14ac:dyDescent="0.2">
      <c r="A43448" t="s">
        <v>149759</v>
      </c>
      <c r="B43448" t="s">
        <v>149760</v>
      </c>
      <c r="C43448" t="s">
        <v>149761</v>
      </c>
      <c r="D43448" t="s">
        <v>19603</v>
      </c>
      <c r="E43448">
        <v>1156416</v>
      </c>
      <c r="F43448" t="s">
        <v>18</v>
      </c>
      <c r="G43448" t="s">
        <v>552</v>
      </c>
      <c r="H43448">
        <v>56</v>
      </c>
      <c r="I43448" t="s">
        <v>2552</v>
      </c>
      <c r="J43448" t="s">
        <v>2552</v>
      </c>
      <c r="K43448">
        <v>1</v>
      </c>
      <c r="M43448" s="1">
        <v>42023</v>
      </c>
      <c r="N43448" s="1">
        <v>42023</v>
      </c>
      <c r="O43448"/>
      <c r="P43448"/>
      <c r="Q43448"/>
      <c r="R43448"/>
    </row>
    <row r="43449" spans="1:18" hidden="1" x14ac:dyDescent="0.2">
      <c r="A43449" t="s">
        <v>149762</v>
      </c>
      <c r="B43449" t="s">
        <v>149763</v>
      </c>
      <c r="C43449" t="s">
        <v>149764</v>
      </c>
      <c r="D43449" t="s">
        <v>42</v>
      </c>
      <c r="E43449">
        <v>2675997</v>
      </c>
      <c r="F43449" t="s">
        <v>18</v>
      </c>
      <c r="G43449" t="s">
        <v>406</v>
      </c>
      <c r="H43449">
        <v>40</v>
      </c>
      <c r="I43449" t="s">
        <v>980</v>
      </c>
      <c r="J43449" t="s">
        <v>980</v>
      </c>
      <c r="K43449">
        <v>1</v>
      </c>
      <c r="L43449" s="1">
        <v>39994</v>
      </c>
      <c r="M43449" s="1">
        <v>40525</v>
      </c>
      <c r="N43449" s="1">
        <v>40525</v>
      </c>
      <c r="O43449"/>
      <c r="P43449"/>
      <c r="Q43449"/>
      <c r="R43449"/>
    </row>
    <row r="43450" spans="1:18" x14ac:dyDescent="0.2">
      <c r="A43450" t="s">
        <v>149765</v>
      </c>
      <c r="B43450" t="s">
        <v>149766</v>
      </c>
      <c r="C43450" t="s">
        <v>149767</v>
      </c>
      <c r="D43450" t="s">
        <v>2199</v>
      </c>
      <c r="E43450">
        <v>1000000</v>
      </c>
      <c r="F43450" t="s">
        <v>18</v>
      </c>
      <c r="G43450" t="s">
        <v>25</v>
      </c>
      <c r="H43450" t="s">
        <v>44</v>
      </c>
      <c r="I43450" t="s">
        <v>282</v>
      </c>
      <c r="J43450" t="s">
        <v>282</v>
      </c>
      <c r="K43450">
        <v>1</v>
      </c>
      <c r="L43450" s="1">
        <v>42005</v>
      </c>
      <c r="M43450" s="1">
        <v>41821</v>
      </c>
      <c r="N43450" s="1">
        <v>41821</v>
      </c>
    </row>
    <row r="43451" spans="1:18" hidden="1" x14ac:dyDescent="0.2">
      <c r="A43451" t="s">
        <v>149768</v>
      </c>
      <c r="B43451" t="s">
        <v>149769</v>
      </c>
      <c r="C43451" t="s">
        <v>149770</v>
      </c>
      <c r="D43451" t="s">
        <v>99475</v>
      </c>
      <c r="E43451" t="s">
        <v>43</v>
      </c>
      <c r="F43451" t="s">
        <v>18</v>
      </c>
      <c r="G43451" t="s">
        <v>699</v>
      </c>
      <c r="H43451">
        <v>5</v>
      </c>
      <c r="I43451" t="s">
        <v>700</v>
      </c>
      <c r="J43451" t="s">
        <v>11459</v>
      </c>
      <c r="K43451">
        <v>1</v>
      </c>
      <c r="M43451" s="1">
        <v>40878</v>
      </c>
      <c r="N43451" s="1">
        <v>40878</v>
      </c>
      <c r="O43451"/>
      <c r="P43451"/>
      <c r="Q43451"/>
      <c r="R43451"/>
    </row>
    <row r="43452" spans="1:18" hidden="1" x14ac:dyDescent="0.2">
      <c r="A43452" t="s">
        <v>149771</v>
      </c>
      <c r="B43452" t="s">
        <v>149772</v>
      </c>
      <c r="D43452" t="s">
        <v>655</v>
      </c>
      <c r="E43452">
        <v>13684700</v>
      </c>
      <c r="F43452" t="s">
        <v>18</v>
      </c>
      <c r="G43452" t="s">
        <v>25</v>
      </c>
      <c r="H43452" t="s">
        <v>64</v>
      </c>
      <c r="I43452" t="s">
        <v>65</v>
      </c>
      <c r="J43452" t="s">
        <v>606</v>
      </c>
      <c r="K43452">
        <v>1</v>
      </c>
      <c r="L43452" s="1">
        <v>40909</v>
      </c>
      <c r="M43452" s="1">
        <v>42209</v>
      </c>
      <c r="N43452" s="1">
        <v>42209</v>
      </c>
      <c r="O43452"/>
      <c r="P43452"/>
      <c r="Q43452"/>
      <c r="R43452"/>
    </row>
    <row r="43453" spans="1:18" x14ac:dyDescent="0.2">
      <c r="A43453" t="s">
        <v>149773</v>
      </c>
      <c r="B43453" t="s">
        <v>149774</v>
      </c>
      <c r="C43453" t="s">
        <v>149775</v>
      </c>
      <c r="D43453" t="s">
        <v>42502</v>
      </c>
      <c r="E43453">
        <v>9400000</v>
      </c>
      <c r="F43453" t="s">
        <v>113</v>
      </c>
      <c r="G43453" t="s">
        <v>25</v>
      </c>
      <c r="H43453" t="s">
        <v>142</v>
      </c>
      <c r="I43453" t="s">
        <v>143</v>
      </c>
      <c r="J43453" t="s">
        <v>143</v>
      </c>
      <c r="K43453">
        <v>1</v>
      </c>
      <c r="L43453" s="1">
        <v>37622</v>
      </c>
      <c r="M43453" s="1">
        <v>38925</v>
      </c>
      <c r="N43453" s="1">
        <v>38925</v>
      </c>
    </row>
    <row r="43454" spans="1:18" hidden="1" x14ac:dyDescent="0.2">
      <c r="A43454" t="s">
        <v>149776</v>
      </c>
      <c r="B43454" t="s">
        <v>149777</v>
      </c>
      <c r="C43454" t="s">
        <v>149778</v>
      </c>
      <c r="D43454" t="s">
        <v>655</v>
      </c>
      <c r="E43454">
        <v>38924</v>
      </c>
      <c r="F43454" t="s">
        <v>18</v>
      </c>
      <c r="G43454" t="s">
        <v>128</v>
      </c>
      <c r="H43454" t="s">
        <v>129</v>
      </c>
      <c r="I43454" t="s">
        <v>130</v>
      </c>
      <c r="J43454" t="s">
        <v>130</v>
      </c>
      <c r="K43454">
        <v>1</v>
      </c>
      <c r="M43454" s="1">
        <v>42005</v>
      </c>
      <c r="N43454" s="1">
        <v>42005</v>
      </c>
      <c r="O43454"/>
      <c r="P43454"/>
      <c r="Q43454"/>
      <c r="R43454"/>
    </row>
    <row r="43455" spans="1:18" x14ac:dyDescent="0.2">
      <c r="A43455" t="s">
        <v>149779</v>
      </c>
      <c r="B43455" t="s">
        <v>149780</v>
      </c>
      <c r="C43455" t="s">
        <v>149781</v>
      </c>
      <c r="D43455" t="s">
        <v>149782</v>
      </c>
      <c r="E43455">
        <v>35000</v>
      </c>
      <c r="F43455" t="s">
        <v>18</v>
      </c>
      <c r="G43455" t="s">
        <v>57</v>
      </c>
      <c r="H43455" t="s">
        <v>58</v>
      </c>
      <c r="I43455" t="s">
        <v>59</v>
      </c>
      <c r="J43455" t="s">
        <v>59</v>
      </c>
      <c r="K43455">
        <v>1</v>
      </c>
      <c r="L43455" s="1">
        <v>41275</v>
      </c>
      <c r="M43455" s="1">
        <v>41325</v>
      </c>
      <c r="N43455" s="1">
        <v>41325</v>
      </c>
    </row>
    <row r="43456" spans="1:18" hidden="1" x14ac:dyDescent="0.2">
      <c r="A43456" t="s">
        <v>149783</v>
      </c>
      <c r="B43456" t="s">
        <v>149784</v>
      </c>
      <c r="C43456" t="s">
        <v>149785</v>
      </c>
      <c r="D43456" t="s">
        <v>149786</v>
      </c>
      <c r="E43456">
        <v>3015647</v>
      </c>
      <c r="F43456" t="s">
        <v>18</v>
      </c>
      <c r="G43456" t="s">
        <v>25</v>
      </c>
      <c r="H43456" t="s">
        <v>106</v>
      </c>
      <c r="I43456" t="s">
        <v>107</v>
      </c>
      <c r="J43456" t="s">
        <v>108</v>
      </c>
      <c r="K43456">
        <v>4</v>
      </c>
      <c r="L43456" s="1">
        <v>40330</v>
      </c>
      <c r="M43456" s="1">
        <v>41016</v>
      </c>
      <c r="N43456" s="1">
        <v>41891</v>
      </c>
      <c r="O43456"/>
      <c r="P43456"/>
      <c r="Q43456"/>
      <c r="R43456"/>
    </row>
    <row r="43457" spans="1:18" x14ac:dyDescent="0.2">
      <c r="A43457" t="s">
        <v>149787</v>
      </c>
      <c r="B43457" t="s">
        <v>149788</v>
      </c>
      <c r="C43457" t="s">
        <v>149789</v>
      </c>
      <c r="D43457" t="s">
        <v>70</v>
      </c>
      <c r="E43457">
        <v>100000</v>
      </c>
      <c r="F43457" t="s">
        <v>18</v>
      </c>
      <c r="K43457">
        <v>1</v>
      </c>
      <c r="L43457" s="1">
        <v>41183</v>
      </c>
      <c r="M43457" s="1">
        <v>41275</v>
      </c>
      <c r="N43457" s="1">
        <v>41275</v>
      </c>
    </row>
    <row r="43458" spans="1:18" hidden="1" x14ac:dyDescent="0.2">
      <c r="A43458" t="s">
        <v>149790</v>
      </c>
      <c r="B43458" t="s">
        <v>149791</v>
      </c>
      <c r="C43458" t="s">
        <v>149792</v>
      </c>
      <c r="D43458" t="s">
        <v>75</v>
      </c>
      <c r="E43458">
        <v>1572327</v>
      </c>
      <c r="F43458" t="s">
        <v>18</v>
      </c>
      <c r="K43458">
        <v>1</v>
      </c>
      <c r="L43458" s="1">
        <v>36892</v>
      </c>
      <c r="M43458" s="1">
        <v>40848</v>
      </c>
      <c r="N43458" s="1">
        <v>40848</v>
      </c>
      <c r="O43458"/>
      <c r="P43458"/>
      <c r="Q43458"/>
      <c r="R43458"/>
    </row>
    <row r="43459" spans="1:18" hidden="1" x14ac:dyDescent="0.2">
      <c r="A43459" t="s">
        <v>149793</v>
      </c>
      <c r="B43459" t="s">
        <v>149794</v>
      </c>
      <c r="C43459" t="s">
        <v>149795</v>
      </c>
      <c r="D43459" t="s">
        <v>75</v>
      </c>
      <c r="E43459">
        <v>277097</v>
      </c>
      <c r="F43459" t="s">
        <v>18</v>
      </c>
      <c r="G43459" t="s">
        <v>341</v>
      </c>
      <c r="H43459">
        <v>11</v>
      </c>
      <c r="I43459" t="s">
        <v>497</v>
      </c>
      <c r="J43459" t="s">
        <v>497</v>
      </c>
      <c r="K43459">
        <v>1</v>
      </c>
      <c r="L43459" s="1">
        <v>41283</v>
      </c>
      <c r="M43459" s="1">
        <v>41303</v>
      </c>
      <c r="N43459" s="1">
        <v>41303</v>
      </c>
      <c r="O43459"/>
      <c r="P43459"/>
      <c r="Q43459"/>
      <c r="R43459"/>
    </row>
    <row r="43460" spans="1:18" x14ac:dyDescent="0.2">
      <c r="A43460" t="s">
        <v>149796</v>
      </c>
      <c r="B43460" t="s">
        <v>149797</v>
      </c>
      <c r="D43460" t="s">
        <v>1289</v>
      </c>
      <c r="E43460">
        <v>250000</v>
      </c>
      <c r="F43460" t="s">
        <v>207</v>
      </c>
      <c r="G43460" t="s">
        <v>25</v>
      </c>
      <c r="H43460" t="s">
        <v>6144</v>
      </c>
      <c r="I43460" t="s">
        <v>6452</v>
      </c>
      <c r="J43460" t="s">
        <v>6452</v>
      </c>
      <c r="K43460">
        <v>1</v>
      </c>
      <c r="L43460" s="1">
        <v>40575</v>
      </c>
      <c r="M43460" s="1">
        <v>40787</v>
      </c>
      <c r="N43460" s="1">
        <v>40787</v>
      </c>
    </row>
    <row r="43461" spans="1:18" x14ac:dyDescent="0.2">
      <c r="A43461" t="s">
        <v>149798</v>
      </c>
      <c r="B43461" t="s">
        <v>149799</v>
      </c>
      <c r="C43461" t="s">
        <v>149800</v>
      </c>
      <c r="D43461" t="s">
        <v>127</v>
      </c>
      <c r="E43461">
        <v>15500000</v>
      </c>
      <c r="F43461" t="s">
        <v>18</v>
      </c>
      <c r="G43461" t="s">
        <v>25</v>
      </c>
      <c r="H43461" t="s">
        <v>64</v>
      </c>
      <c r="I43461" t="s">
        <v>65</v>
      </c>
      <c r="J43461" t="s">
        <v>271</v>
      </c>
      <c r="K43461">
        <v>3</v>
      </c>
      <c r="L43461" s="1">
        <v>39814</v>
      </c>
      <c r="M43461" s="1">
        <v>40730</v>
      </c>
      <c r="N43461" s="1">
        <v>41694</v>
      </c>
    </row>
    <row r="43462" spans="1:18" x14ac:dyDescent="0.2">
      <c r="A43462" t="s">
        <v>149801</v>
      </c>
      <c r="B43462" t="s">
        <v>149802</v>
      </c>
      <c r="C43462" t="s">
        <v>149803</v>
      </c>
      <c r="D43462" t="s">
        <v>149804</v>
      </c>
      <c r="E43462">
        <v>1000000</v>
      </c>
      <c r="F43462" t="s">
        <v>18</v>
      </c>
      <c r="K43462">
        <v>1</v>
      </c>
      <c r="L43462" s="1">
        <v>39508</v>
      </c>
      <c r="M43462" s="1">
        <v>39508</v>
      </c>
      <c r="N43462" s="1">
        <v>39508</v>
      </c>
    </row>
    <row r="43463" spans="1:18" x14ac:dyDescent="0.2">
      <c r="A43463" t="s">
        <v>149805</v>
      </c>
      <c r="B43463" t="s">
        <v>149806</v>
      </c>
      <c r="C43463" t="s">
        <v>149807</v>
      </c>
      <c r="D43463" t="s">
        <v>149808</v>
      </c>
      <c r="E43463">
        <v>100000</v>
      </c>
      <c r="F43463" t="s">
        <v>207</v>
      </c>
      <c r="G43463" t="s">
        <v>4627</v>
      </c>
      <c r="H43463">
        <v>13</v>
      </c>
      <c r="I43463" t="s">
        <v>4628</v>
      </c>
      <c r="J43463" t="s">
        <v>4628</v>
      </c>
      <c r="K43463">
        <v>1</v>
      </c>
      <c r="L43463" s="1">
        <v>41640</v>
      </c>
      <c r="M43463" s="1">
        <v>41671</v>
      </c>
      <c r="N43463" s="1">
        <v>41671</v>
      </c>
    </row>
    <row r="43464" spans="1:18" hidden="1" x14ac:dyDescent="0.2">
      <c r="A43464" t="s">
        <v>149809</v>
      </c>
      <c r="B43464" t="s">
        <v>149810</v>
      </c>
      <c r="C43464" t="s">
        <v>149811</v>
      </c>
      <c r="D43464" t="s">
        <v>149812</v>
      </c>
      <c r="E43464">
        <v>25000</v>
      </c>
      <c r="F43464" t="s">
        <v>207</v>
      </c>
      <c r="K43464">
        <v>1</v>
      </c>
      <c r="M43464" s="1">
        <v>41609</v>
      </c>
      <c r="N43464" s="1">
        <v>41609</v>
      </c>
      <c r="O43464"/>
      <c r="P43464"/>
      <c r="Q43464"/>
      <c r="R43464"/>
    </row>
    <row r="43465" spans="1:18" hidden="1" x14ac:dyDescent="0.2">
      <c r="A43465" t="s">
        <v>149813</v>
      </c>
      <c r="B43465" t="s">
        <v>149814</v>
      </c>
      <c r="C43465" t="s">
        <v>149815</v>
      </c>
      <c r="D43465" t="s">
        <v>42</v>
      </c>
      <c r="E43465">
        <v>19100000</v>
      </c>
      <c r="F43465" t="s">
        <v>18</v>
      </c>
      <c r="G43465" t="s">
        <v>25</v>
      </c>
      <c r="H43465" t="s">
        <v>64</v>
      </c>
      <c r="I43465" t="s">
        <v>65</v>
      </c>
      <c r="J43465" t="s">
        <v>271</v>
      </c>
      <c r="K43465">
        <v>2</v>
      </c>
      <c r="M43465" s="1">
        <v>41253</v>
      </c>
      <c r="N43465" s="1">
        <v>41913</v>
      </c>
      <c r="O43465"/>
      <c r="P43465"/>
      <c r="Q43465"/>
      <c r="R43465"/>
    </row>
    <row r="43466" spans="1:18" hidden="1" x14ac:dyDescent="0.2">
      <c r="A43466" t="s">
        <v>149816</v>
      </c>
      <c r="B43466" t="s">
        <v>149817</v>
      </c>
      <c r="C43466" t="s">
        <v>149818</v>
      </c>
      <c r="D43466" t="s">
        <v>1903</v>
      </c>
      <c r="E43466">
        <v>7807981</v>
      </c>
      <c r="F43466" t="s">
        <v>18</v>
      </c>
      <c r="G43466" t="s">
        <v>25</v>
      </c>
      <c r="H43466" t="s">
        <v>64</v>
      </c>
      <c r="I43466" t="s">
        <v>65</v>
      </c>
      <c r="J43466" t="s">
        <v>1251</v>
      </c>
      <c r="K43466">
        <v>6</v>
      </c>
      <c r="L43466" s="1">
        <v>38353</v>
      </c>
      <c r="M43466" s="1">
        <v>38078</v>
      </c>
      <c r="N43466" s="1">
        <v>40842</v>
      </c>
      <c r="O43466"/>
      <c r="P43466"/>
      <c r="Q43466"/>
      <c r="R43466"/>
    </row>
    <row r="43467" spans="1:18" hidden="1" x14ac:dyDescent="0.2">
      <c r="A43467" t="s">
        <v>149819</v>
      </c>
      <c r="B43467" t="s">
        <v>149820</v>
      </c>
      <c r="C43467" t="s">
        <v>149821</v>
      </c>
      <c r="D43467" t="s">
        <v>149822</v>
      </c>
      <c r="E43467">
        <v>3915000</v>
      </c>
      <c r="F43467" t="s">
        <v>113</v>
      </c>
      <c r="G43467" t="s">
        <v>25</v>
      </c>
      <c r="H43467" t="s">
        <v>106</v>
      </c>
      <c r="I43467" t="s">
        <v>107</v>
      </c>
      <c r="J43467" t="s">
        <v>108</v>
      </c>
      <c r="K43467">
        <v>2</v>
      </c>
      <c r="L43467" s="1">
        <v>39448</v>
      </c>
      <c r="M43467" s="1">
        <v>40197</v>
      </c>
      <c r="N43467" s="1">
        <v>40542</v>
      </c>
      <c r="O43467"/>
      <c r="P43467"/>
      <c r="Q43467"/>
      <c r="R43467"/>
    </row>
    <row r="43468" spans="1:18" x14ac:dyDescent="0.2">
      <c r="A43468" t="s">
        <v>149823</v>
      </c>
      <c r="B43468" t="s">
        <v>149824</v>
      </c>
      <c r="C43468" t="s">
        <v>149825</v>
      </c>
      <c r="D43468" t="s">
        <v>7488</v>
      </c>
      <c r="E43468">
        <v>25000</v>
      </c>
      <c r="F43468" t="s">
        <v>18</v>
      </c>
      <c r="G43468" t="s">
        <v>25</v>
      </c>
      <c r="H43468" t="s">
        <v>64</v>
      </c>
      <c r="I43468" t="s">
        <v>95</v>
      </c>
      <c r="J43468" t="s">
        <v>3082</v>
      </c>
      <c r="K43468">
        <v>1</v>
      </c>
      <c r="L43468" s="1">
        <v>41640</v>
      </c>
      <c r="M43468" s="1">
        <v>41654</v>
      </c>
      <c r="N43468" s="1">
        <v>41654</v>
      </c>
    </row>
    <row r="43469" spans="1:18" hidden="1" x14ac:dyDescent="0.2">
      <c r="A43469" t="s">
        <v>149826</v>
      </c>
      <c r="B43469" t="s">
        <v>149827</v>
      </c>
      <c r="C43469" t="s">
        <v>149828</v>
      </c>
      <c r="D43469" t="s">
        <v>357</v>
      </c>
      <c r="E43469" t="s">
        <v>43</v>
      </c>
      <c r="F43469" t="s">
        <v>18</v>
      </c>
      <c r="G43469" t="s">
        <v>1062</v>
      </c>
      <c r="H43469">
        <v>7</v>
      </c>
      <c r="I43469" t="s">
        <v>10876</v>
      </c>
      <c r="J43469" t="s">
        <v>10876</v>
      </c>
      <c r="K43469">
        <v>1</v>
      </c>
      <c r="L43469" s="1">
        <v>38718</v>
      </c>
      <c r="M43469" s="1">
        <v>41628</v>
      </c>
      <c r="N43469" s="1">
        <v>41628</v>
      </c>
      <c r="O43469"/>
      <c r="P43469"/>
      <c r="Q43469"/>
      <c r="R43469"/>
    </row>
    <row r="43470" spans="1:18" hidden="1" x14ac:dyDescent="0.2">
      <c r="A43470" t="s">
        <v>149829</v>
      </c>
      <c r="B43470" t="s">
        <v>149830</v>
      </c>
      <c r="C43470" t="s">
        <v>149831</v>
      </c>
      <c r="D43470" t="s">
        <v>149832</v>
      </c>
      <c r="E43470">
        <v>40000</v>
      </c>
      <c r="F43470" t="s">
        <v>18</v>
      </c>
      <c r="G43470" t="s">
        <v>1062</v>
      </c>
      <c r="H43470">
        <v>15</v>
      </c>
      <c r="I43470" t="s">
        <v>1698</v>
      </c>
      <c r="J43470" t="s">
        <v>149833</v>
      </c>
      <c r="K43470">
        <v>1</v>
      </c>
      <c r="M43470" s="1">
        <v>41791</v>
      </c>
      <c r="N43470" s="1">
        <v>41791</v>
      </c>
      <c r="O43470"/>
      <c r="P43470"/>
      <c r="Q43470"/>
      <c r="R43470"/>
    </row>
    <row r="43471" spans="1:18" x14ac:dyDescent="0.2">
      <c r="A43471" t="s">
        <v>149834</v>
      </c>
      <c r="B43471" t="s">
        <v>149835</v>
      </c>
      <c r="C43471" t="s">
        <v>149836</v>
      </c>
      <c r="D43471" t="s">
        <v>149837</v>
      </c>
      <c r="E43471">
        <v>3200000</v>
      </c>
      <c r="F43471" t="s">
        <v>113</v>
      </c>
      <c r="G43471" t="s">
        <v>25</v>
      </c>
      <c r="H43471" t="s">
        <v>64</v>
      </c>
      <c r="I43471" t="s">
        <v>65</v>
      </c>
      <c r="J43471" t="s">
        <v>71</v>
      </c>
      <c r="K43471">
        <v>1</v>
      </c>
      <c r="L43471" s="1">
        <v>39448</v>
      </c>
      <c r="M43471" s="1">
        <v>39708</v>
      </c>
      <c r="N43471" s="1">
        <v>39708</v>
      </c>
    </row>
    <row r="43472" spans="1:18" x14ac:dyDescent="0.2">
      <c r="A43472" t="s">
        <v>149838</v>
      </c>
      <c r="B43472" t="s">
        <v>149839</v>
      </c>
      <c r="C43472" t="s">
        <v>149840</v>
      </c>
      <c r="D43472" t="s">
        <v>766</v>
      </c>
      <c r="E43472">
        <v>7000000</v>
      </c>
      <c r="F43472" t="s">
        <v>18</v>
      </c>
      <c r="G43472" t="s">
        <v>25</v>
      </c>
      <c r="H43472" t="s">
        <v>64</v>
      </c>
      <c r="I43472" t="s">
        <v>65</v>
      </c>
      <c r="J43472" t="s">
        <v>1402</v>
      </c>
      <c r="K43472">
        <v>1</v>
      </c>
      <c r="L43472" s="1">
        <v>35796</v>
      </c>
      <c r="M43472" s="1">
        <v>41115</v>
      </c>
      <c r="N43472" s="1">
        <v>41115</v>
      </c>
    </row>
    <row r="43473" spans="1:18" hidden="1" x14ac:dyDescent="0.2">
      <c r="A43473" t="s">
        <v>149841</v>
      </c>
      <c r="B43473" t="s">
        <v>149842</v>
      </c>
      <c r="C43473" t="s">
        <v>149843</v>
      </c>
      <c r="D43473" t="s">
        <v>62036</v>
      </c>
      <c r="E43473">
        <v>1200000</v>
      </c>
      <c r="F43473" t="s">
        <v>18</v>
      </c>
      <c r="K43473">
        <v>1</v>
      </c>
      <c r="M43473" s="1">
        <v>41964</v>
      </c>
      <c r="N43473" s="1">
        <v>41964</v>
      </c>
      <c r="O43473"/>
      <c r="P43473"/>
      <c r="Q43473"/>
      <c r="R43473"/>
    </row>
    <row r="43474" spans="1:18" x14ac:dyDescent="0.2">
      <c r="A43474" t="s">
        <v>149844</v>
      </c>
      <c r="B43474" t="s">
        <v>149845</v>
      </c>
      <c r="C43474" t="s">
        <v>149846</v>
      </c>
      <c r="D43474" t="s">
        <v>149847</v>
      </c>
      <c r="E43474">
        <v>105000</v>
      </c>
      <c r="F43474" t="s">
        <v>18</v>
      </c>
      <c r="G43474" t="s">
        <v>25</v>
      </c>
      <c r="H43474" t="s">
        <v>89</v>
      </c>
      <c r="I43474" t="s">
        <v>1132</v>
      </c>
      <c r="J43474" t="s">
        <v>1133</v>
      </c>
      <c r="K43474">
        <v>1</v>
      </c>
      <c r="L43474" s="1">
        <v>36526</v>
      </c>
      <c r="M43474" s="1">
        <v>36892</v>
      </c>
      <c r="N43474" s="1">
        <v>36892</v>
      </c>
    </row>
    <row r="43475" spans="1:18" hidden="1" x14ac:dyDescent="0.2">
      <c r="A43475" t="s">
        <v>149848</v>
      </c>
      <c r="B43475" t="s">
        <v>149849</v>
      </c>
      <c r="C43475" t="s">
        <v>149850</v>
      </c>
      <c r="D43475" t="s">
        <v>42</v>
      </c>
      <c r="E43475">
        <v>10842343</v>
      </c>
      <c r="F43475" t="s">
        <v>18</v>
      </c>
      <c r="G43475" t="s">
        <v>25</v>
      </c>
      <c r="H43475" t="s">
        <v>64</v>
      </c>
      <c r="I43475" t="s">
        <v>65</v>
      </c>
      <c r="J43475" t="s">
        <v>71</v>
      </c>
      <c r="K43475">
        <v>2</v>
      </c>
      <c r="M43475" s="1">
        <v>41716</v>
      </c>
      <c r="N43475" s="1">
        <v>42229</v>
      </c>
      <c r="O43475"/>
      <c r="P43475"/>
      <c r="Q43475"/>
      <c r="R43475"/>
    </row>
    <row r="43476" spans="1:18" x14ac:dyDescent="0.2">
      <c r="A43476" t="s">
        <v>149851</v>
      </c>
      <c r="B43476" t="s">
        <v>149852</v>
      </c>
      <c r="C43476" t="s">
        <v>149853</v>
      </c>
      <c r="D43476" t="s">
        <v>149854</v>
      </c>
      <c r="E43476">
        <v>12100000</v>
      </c>
      <c r="F43476" t="s">
        <v>207</v>
      </c>
      <c r="G43476" t="s">
        <v>25</v>
      </c>
      <c r="H43476" t="s">
        <v>64</v>
      </c>
      <c r="I43476" t="s">
        <v>65</v>
      </c>
      <c r="J43476" t="s">
        <v>1160</v>
      </c>
      <c r="K43476">
        <v>2</v>
      </c>
      <c r="L43476" s="1">
        <v>38353</v>
      </c>
      <c r="M43476" s="1">
        <v>38718</v>
      </c>
      <c r="N43476" s="1">
        <v>39685</v>
      </c>
    </row>
    <row r="43477" spans="1:18" hidden="1" x14ac:dyDescent="0.2">
      <c r="A43477" t="s">
        <v>149855</v>
      </c>
      <c r="B43477" t="s">
        <v>149856</v>
      </c>
      <c r="C43477" t="s">
        <v>149857</v>
      </c>
      <c r="D43477" t="s">
        <v>149858</v>
      </c>
      <c r="E43477">
        <v>730519</v>
      </c>
      <c r="F43477" t="s">
        <v>18</v>
      </c>
      <c r="G43477" t="s">
        <v>57</v>
      </c>
      <c r="H43477" t="s">
        <v>58</v>
      </c>
      <c r="I43477" t="s">
        <v>59</v>
      </c>
      <c r="J43477" t="s">
        <v>59</v>
      </c>
      <c r="K43477">
        <v>2</v>
      </c>
      <c r="L43477" s="1">
        <v>39814</v>
      </c>
      <c r="M43477" s="1">
        <v>41153</v>
      </c>
      <c r="N43477" s="1">
        <v>41432</v>
      </c>
      <c r="O43477"/>
      <c r="P43477"/>
      <c r="Q43477"/>
      <c r="R43477"/>
    </row>
    <row r="43478" spans="1:18" hidden="1" x14ac:dyDescent="0.2">
      <c r="A43478" t="s">
        <v>149859</v>
      </c>
      <c r="B43478" t="s">
        <v>149860</v>
      </c>
      <c r="C43478" t="s">
        <v>149861</v>
      </c>
      <c r="D43478" t="s">
        <v>149862</v>
      </c>
      <c r="E43478" t="s">
        <v>43</v>
      </c>
      <c r="F43478" t="s">
        <v>18</v>
      </c>
      <c r="G43478" t="s">
        <v>699</v>
      </c>
      <c r="K43478">
        <v>1</v>
      </c>
      <c r="L43478" s="1">
        <v>40269</v>
      </c>
      <c r="M43478" s="1">
        <v>41667</v>
      </c>
      <c r="N43478" s="1">
        <v>41667</v>
      </c>
      <c r="O43478"/>
      <c r="P43478"/>
      <c r="Q43478"/>
      <c r="R43478"/>
    </row>
    <row r="43479" spans="1:18" hidden="1" x14ac:dyDescent="0.2">
      <c r="A43479" t="s">
        <v>149863</v>
      </c>
      <c r="B43479" t="s">
        <v>149864</v>
      </c>
      <c r="C43479" t="s">
        <v>149865</v>
      </c>
      <c r="D43479" t="s">
        <v>8644</v>
      </c>
      <c r="E43479" t="s">
        <v>43</v>
      </c>
      <c r="F43479" t="s">
        <v>18</v>
      </c>
      <c r="K43479">
        <v>1</v>
      </c>
      <c r="M43479" s="1">
        <v>42032</v>
      </c>
      <c r="N43479" s="1">
        <v>42032</v>
      </c>
      <c r="O43479"/>
      <c r="P43479"/>
      <c r="Q43479"/>
      <c r="R43479"/>
    </row>
    <row r="43480" spans="1:18" hidden="1" x14ac:dyDescent="0.2">
      <c r="A43480" t="s">
        <v>149866</v>
      </c>
      <c r="B43480" t="s">
        <v>149867</v>
      </c>
      <c r="C43480" t="s">
        <v>149868</v>
      </c>
      <c r="D43480" t="s">
        <v>149869</v>
      </c>
      <c r="E43480">
        <v>4440000</v>
      </c>
      <c r="F43480" t="s">
        <v>18</v>
      </c>
      <c r="G43480" t="s">
        <v>25</v>
      </c>
      <c r="H43480" t="s">
        <v>64</v>
      </c>
      <c r="I43480" t="s">
        <v>65</v>
      </c>
      <c r="J43480" t="s">
        <v>271</v>
      </c>
      <c r="K43480">
        <v>2</v>
      </c>
      <c r="L43480" s="1">
        <v>40603</v>
      </c>
      <c r="M43480" s="1">
        <v>41091</v>
      </c>
      <c r="N43480" s="1">
        <v>41989</v>
      </c>
      <c r="O43480"/>
      <c r="P43480"/>
      <c r="Q43480"/>
      <c r="R43480"/>
    </row>
    <row r="43481" spans="1:18" x14ac:dyDescent="0.2">
      <c r="A43481" t="s">
        <v>149870</v>
      </c>
      <c r="B43481" t="s">
        <v>149871</v>
      </c>
      <c r="C43481" t="s">
        <v>149872</v>
      </c>
      <c r="D43481" t="s">
        <v>55786</v>
      </c>
      <c r="E43481">
        <v>40000</v>
      </c>
      <c r="F43481" t="s">
        <v>18</v>
      </c>
      <c r="G43481" t="s">
        <v>57</v>
      </c>
      <c r="H43481" t="s">
        <v>202</v>
      </c>
      <c r="I43481" t="s">
        <v>203</v>
      </c>
      <c r="J43481" t="s">
        <v>203</v>
      </c>
      <c r="K43481">
        <v>1</v>
      </c>
      <c r="L43481" s="1">
        <v>40391</v>
      </c>
      <c r="M43481" s="1">
        <v>40511</v>
      </c>
      <c r="N43481" s="1">
        <v>40511</v>
      </c>
    </row>
    <row r="43482" spans="1:18" x14ac:dyDescent="0.2">
      <c r="A43482" t="s">
        <v>149873</v>
      </c>
      <c r="B43482" t="s">
        <v>149874</v>
      </c>
      <c r="C43482" t="s">
        <v>149875</v>
      </c>
      <c r="D43482" t="s">
        <v>149876</v>
      </c>
      <c r="E43482">
        <v>520000</v>
      </c>
      <c r="F43482" t="s">
        <v>18</v>
      </c>
      <c r="G43482" t="s">
        <v>128</v>
      </c>
      <c r="H43482" t="s">
        <v>129</v>
      </c>
      <c r="I43482" t="s">
        <v>130</v>
      </c>
      <c r="J43482" t="s">
        <v>130</v>
      </c>
      <c r="K43482">
        <v>1</v>
      </c>
      <c r="L43482" s="1">
        <v>41487</v>
      </c>
      <c r="M43482" s="1">
        <v>41798</v>
      </c>
      <c r="N43482" s="1">
        <v>41798</v>
      </c>
    </row>
    <row r="43483" spans="1:18" x14ac:dyDescent="0.2">
      <c r="A43483" t="s">
        <v>149877</v>
      </c>
      <c r="B43483" t="s">
        <v>149878</v>
      </c>
      <c r="C43483" t="s">
        <v>149879</v>
      </c>
      <c r="D43483" t="s">
        <v>51942</v>
      </c>
      <c r="E43483">
        <v>3000000</v>
      </c>
      <c r="F43483" t="s">
        <v>18</v>
      </c>
      <c r="G43483" t="s">
        <v>366</v>
      </c>
      <c r="H43483">
        <v>5</v>
      </c>
      <c r="I43483" t="s">
        <v>3209</v>
      </c>
      <c r="J43483" t="s">
        <v>149880</v>
      </c>
      <c r="K43483">
        <v>1</v>
      </c>
      <c r="L43483" s="1">
        <v>40909</v>
      </c>
      <c r="M43483" s="1">
        <v>42272</v>
      </c>
      <c r="N43483" s="1">
        <v>42272</v>
      </c>
    </row>
    <row r="43484" spans="1:18" hidden="1" x14ac:dyDescent="0.2">
      <c r="A43484" t="s">
        <v>149881</v>
      </c>
      <c r="B43484" t="s">
        <v>149882</v>
      </c>
      <c r="C43484" t="s">
        <v>149883</v>
      </c>
      <c r="D43484" t="s">
        <v>149884</v>
      </c>
      <c r="E43484" t="s">
        <v>43</v>
      </c>
      <c r="F43484" t="s">
        <v>18</v>
      </c>
      <c r="K43484">
        <v>1</v>
      </c>
      <c r="L43484" s="1">
        <v>38930</v>
      </c>
      <c r="M43484" s="1">
        <v>38718</v>
      </c>
      <c r="N43484" s="1">
        <v>38718</v>
      </c>
      <c r="O43484"/>
      <c r="P43484"/>
      <c r="Q43484"/>
      <c r="R43484"/>
    </row>
    <row r="43485" spans="1:18" x14ac:dyDescent="0.2">
      <c r="A43485" t="s">
        <v>149885</v>
      </c>
      <c r="B43485" t="s">
        <v>149886</v>
      </c>
      <c r="C43485" t="s">
        <v>149887</v>
      </c>
      <c r="D43485" t="s">
        <v>149888</v>
      </c>
      <c r="E43485">
        <v>30000</v>
      </c>
      <c r="F43485" t="s">
        <v>18</v>
      </c>
      <c r="G43485" t="s">
        <v>25</v>
      </c>
      <c r="H43485" t="s">
        <v>64</v>
      </c>
      <c r="I43485" t="s">
        <v>65</v>
      </c>
      <c r="J43485" t="s">
        <v>71</v>
      </c>
      <c r="K43485">
        <v>1</v>
      </c>
      <c r="L43485" s="1">
        <v>41708</v>
      </c>
      <c r="M43485" s="1">
        <v>42005</v>
      </c>
      <c r="N43485" s="1">
        <v>42005</v>
      </c>
    </row>
    <row r="43486" spans="1:18" x14ac:dyDescent="0.2">
      <c r="A43486" t="s">
        <v>149889</v>
      </c>
      <c r="B43486" t="s">
        <v>149890</v>
      </c>
      <c r="C43486" t="s">
        <v>149891</v>
      </c>
      <c r="D43486" t="s">
        <v>149892</v>
      </c>
      <c r="E43486">
        <v>40000</v>
      </c>
      <c r="F43486" t="s">
        <v>207</v>
      </c>
      <c r="G43486" t="s">
        <v>25</v>
      </c>
      <c r="H43486" t="s">
        <v>286</v>
      </c>
      <c r="I43486" t="s">
        <v>1030</v>
      </c>
      <c r="J43486" t="s">
        <v>1030</v>
      </c>
      <c r="K43486">
        <v>1</v>
      </c>
      <c r="L43486" s="1">
        <v>40724</v>
      </c>
      <c r="M43486" s="1">
        <v>40708</v>
      </c>
      <c r="N43486" s="1">
        <v>40708</v>
      </c>
    </row>
    <row r="43487" spans="1:18" hidden="1" x14ac:dyDescent="0.2">
      <c r="A43487" t="s">
        <v>149893</v>
      </c>
      <c r="B43487" t="s">
        <v>149894</v>
      </c>
      <c r="C43487" t="s">
        <v>149895</v>
      </c>
      <c r="D43487" t="s">
        <v>149896</v>
      </c>
      <c r="E43487">
        <v>87145</v>
      </c>
      <c r="F43487" t="s">
        <v>18</v>
      </c>
      <c r="G43487" t="s">
        <v>3403</v>
      </c>
      <c r="H43487">
        <v>7</v>
      </c>
      <c r="I43487" t="s">
        <v>3404</v>
      </c>
      <c r="J43487" t="s">
        <v>3404</v>
      </c>
      <c r="K43487">
        <v>2</v>
      </c>
      <c r="L43487" s="1">
        <v>40909</v>
      </c>
      <c r="M43487" s="1">
        <v>41791</v>
      </c>
      <c r="N43487" s="1">
        <v>41944</v>
      </c>
      <c r="O43487"/>
      <c r="P43487"/>
      <c r="Q43487"/>
      <c r="R43487"/>
    </row>
    <row r="43488" spans="1:18" hidden="1" x14ac:dyDescent="0.2">
      <c r="A43488" t="s">
        <v>149897</v>
      </c>
      <c r="B43488" t="s">
        <v>149898</v>
      </c>
      <c r="C43488" t="s">
        <v>149899</v>
      </c>
      <c r="D43488" t="s">
        <v>275</v>
      </c>
      <c r="E43488" t="s">
        <v>43</v>
      </c>
      <c r="F43488" t="s">
        <v>18</v>
      </c>
      <c r="K43488">
        <v>1</v>
      </c>
      <c r="L43488" s="1">
        <v>42005</v>
      </c>
      <c r="M43488" s="1">
        <v>42005</v>
      </c>
      <c r="N43488" s="1">
        <v>42005</v>
      </c>
      <c r="O43488"/>
      <c r="P43488"/>
      <c r="Q43488"/>
      <c r="R43488"/>
    </row>
    <row r="43489" spans="1:18" x14ac:dyDescent="0.2">
      <c r="A43489" t="s">
        <v>149900</v>
      </c>
      <c r="B43489" t="s">
        <v>149901</v>
      </c>
      <c r="C43489" t="s">
        <v>149902</v>
      </c>
      <c r="D43489" t="s">
        <v>149903</v>
      </c>
      <c r="E43489">
        <v>1040000</v>
      </c>
      <c r="F43489" t="s">
        <v>18</v>
      </c>
      <c r="G43489" t="s">
        <v>25</v>
      </c>
      <c r="H43489" t="s">
        <v>64</v>
      </c>
      <c r="I43489" t="s">
        <v>65</v>
      </c>
      <c r="J43489" t="s">
        <v>71</v>
      </c>
      <c r="K43489">
        <v>3</v>
      </c>
      <c r="L43489" s="1">
        <v>40179</v>
      </c>
      <c r="M43489" s="1">
        <v>40976</v>
      </c>
      <c r="N43489" s="1">
        <v>41426</v>
      </c>
    </row>
    <row r="43490" spans="1:18" x14ac:dyDescent="0.2">
      <c r="A43490" t="s">
        <v>149904</v>
      </c>
      <c r="B43490" t="s">
        <v>149905</v>
      </c>
      <c r="C43490" t="s">
        <v>149906</v>
      </c>
      <c r="D43490" t="s">
        <v>149907</v>
      </c>
      <c r="E43490">
        <v>1000000</v>
      </c>
      <c r="F43490" t="s">
        <v>18</v>
      </c>
      <c r="K43490">
        <v>1</v>
      </c>
      <c r="L43490" s="1">
        <v>41275</v>
      </c>
      <c r="M43490" s="1">
        <v>41275</v>
      </c>
      <c r="N43490" s="1">
        <v>41275</v>
      </c>
    </row>
    <row r="43491" spans="1:18" hidden="1" x14ac:dyDescent="0.2">
      <c r="A43491" t="s">
        <v>149908</v>
      </c>
      <c r="B43491" t="s">
        <v>149909</v>
      </c>
      <c r="C43491" t="s">
        <v>149910</v>
      </c>
      <c r="D43491" t="s">
        <v>75</v>
      </c>
      <c r="E43491">
        <v>40000</v>
      </c>
      <c r="F43491" t="s">
        <v>18</v>
      </c>
      <c r="G43491" t="s">
        <v>25</v>
      </c>
      <c r="H43491" t="s">
        <v>64</v>
      </c>
      <c r="I43491" t="s">
        <v>95</v>
      </c>
      <c r="J43491" t="s">
        <v>95</v>
      </c>
      <c r="K43491">
        <v>1</v>
      </c>
      <c r="M43491" s="1">
        <v>40749</v>
      </c>
      <c r="N43491" s="1">
        <v>40749</v>
      </c>
      <c r="O43491"/>
      <c r="P43491"/>
      <c r="Q43491"/>
      <c r="R43491"/>
    </row>
    <row r="43492" spans="1:18" x14ac:dyDescent="0.2">
      <c r="A43492" t="s">
        <v>149911</v>
      </c>
      <c r="B43492" t="s">
        <v>149912</v>
      </c>
      <c r="C43492" t="s">
        <v>149913</v>
      </c>
      <c r="D43492" t="s">
        <v>149914</v>
      </c>
      <c r="E43492">
        <v>130000</v>
      </c>
      <c r="F43492" t="s">
        <v>18</v>
      </c>
      <c r="G43492" t="s">
        <v>25</v>
      </c>
      <c r="H43492" t="s">
        <v>1080</v>
      </c>
      <c r="I43492" t="s">
        <v>1081</v>
      </c>
      <c r="J43492" t="s">
        <v>1081</v>
      </c>
      <c r="K43492">
        <v>1</v>
      </c>
      <c r="L43492" s="1">
        <v>40634</v>
      </c>
      <c r="M43492" s="1">
        <v>40634</v>
      </c>
      <c r="N43492" s="1">
        <v>40634</v>
      </c>
    </row>
    <row r="43493" spans="1:18" x14ac:dyDescent="0.2">
      <c r="A43493" t="s">
        <v>149915</v>
      </c>
      <c r="B43493" t="s">
        <v>149916</v>
      </c>
      <c r="C43493" t="s">
        <v>149917</v>
      </c>
      <c r="D43493" t="s">
        <v>149918</v>
      </c>
      <c r="E43493">
        <v>1000000</v>
      </c>
      <c r="F43493" t="s">
        <v>113</v>
      </c>
      <c r="G43493" t="s">
        <v>25</v>
      </c>
      <c r="H43493" t="s">
        <v>106</v>
      </c>
      <c r="I43493" t="s">
        <v>107</v>
      </c>
      <c r="J43493" t="s">
        <v>108</v>
      </c>
      <c r="K43493">
        <v>2</v>
      </c>
      <c r="L43493" s="1">
        <v>40544</v>
      </c>
      <c r="M43493" s="1">
        <v>40969</v>
      </c>
      <c r="N43493" s="1">
        <v>41211</v>
      </c>
    </row>
    <row r="43494" spans="1:18" hidden="1" x14ac:dyDescent="0.2">
      <c r="A43494" t="s">
        <v>149919</v>
      </c>
      <c r="B43494" t="s">
        <v>149920</v>
      </c>
      <c r="C43494" t="s">
        <v>149921</v>
      </c>
      <c r="D43494" t="s">
        <v>149922</v>
      </c>
      <c r="E43494">
        <v>1300000</v>
      </c>
      <c r="F43494" t="s">
        <v>113</v>
      </c>
      <c r="G43494" t="s">
        <v>19</v>
      </c>
      <c r="H43494">
        <v>10</v>
      </c>
      <c r="I43494" t="s">
        <v>672</v>
      </c>
      <c r="J43494" t="s">
        <v>673</v>
      </c>
      <c r="K43494">
        <v>1</v>
      </c>
      <c r="M43494" s="1">
        <v>42220</v>
      </c>
      <c r="N43494" s="1">
        <v>42220</v>
      </c>
      <c r="O43494"/>
      <c r="P43494"/>
      <c r="Q43494"/>
      <c r="R43494"/>
    </row>
    <row r="43495" spans="1:18" x14ac:dyDescent="0.2">
      <c r="A43495" t="s">
        <v>149923</v>
      </c>
      <c r="B43495" t="s">
        <v>149924</v>
      </c>
      <c r="C43495" t="s">
        <v>149925</v>
      </c>
      <c r="D43495" t="s">
        <v>149926</v>
      </c>
      <c r="E43495">
        <v>135000</v>
      </c>
      <c r="F43495" t="s">
        <v>18</v>
      </c>
      <c r="G43495" t="s">
        <v>25</v>
      </c>
      <c r="H43495" t="s">
        <v>380</v>
      </c>
      <c r="I43495" t="s">
        <v>4559</v>
      </c>
      <c r="J43495" t="s">
        <v>4559</v>
      </c>
      <c r="K43495">
        <v>3</v>
      </c>
      <c r="L43495" s="1">
        <v>41760</v>
      </c>
      <c r="M43495" s="1">
        <v>41734</v>
      </c>
      <c r="N43495" s="1">
        <v>42055</v>
      </c>
    </row>
    <row r="43496" spans="1:18" hidden="1" x14ac:dyDescent="0.2">
      <c r="A43496" t="s">
        <v>149927</v>
      </c>
      <c r="B43496" t="s">
        <v>149928</v>
      </c>
      <c r="C43496" t="s">
        <v>149929</v>
      </c>
      <c r="D43496" t="s">
        <v>149930</v>
      </c>
      <c r="E43496">
        <v>13000</v>
      </c>
      <c r="F43496" t="s">
        <v>207</v>
      </c>
      <c r="G43496" t="s">
        <v>25</v>
      </c>
      <c r="H43496" t="s">
        <v>1011</v>
      </c>
      <c r="I43496" t="s">
        <v>1012</v>
      </c>
      <c r="J43496" t="s">
        <v>1012</v>
      </c>
      <c r="K43496">
        <v>1</v>
      </c>
      <c r="L43496" s="1">
        <v>40969</v>
      </c>
      <c r="M43496" s="1">
        <v>40969</v>
      </c>
      <c r="N43496" s="1">
        <v>40969</v>
      </c>
      <c r="O43496"/>
      <c r="P43496"/>
      <c r="Q43496"/>
      <c r="R43496"/>
    </row>
    <row r="43497" spans="1:18" hidden="1" x14ac:dyDescent="0.2">
      <c r="A43497" t="s">
        <v>149931</v>
      </c>
      <c r="B43497" t="s">
        <v>149932</v>
      </c>
      <c r="C43497" t="s">
        <v>149933</v>
      </c>
      <c r="D43497" t="s">
        <v>149934</v>
      </c>
      <c r="E43497" t="s">
        <v>43</v>
      </c>
      <c r="F43497" t="s">
        <v>18</v>
      </c>
      <c r="G43497" t="s">
        <v>128</v>
      </c>
      <c r="H43497" t="s">
        <v>129</v>
      </c>
      <c r="I43497" t="s">
        <v>130</v>
      </c>
      <c r="J43497" t="s">
        <v>130</v>
      </c>
      <c r="K43497">
        <v>1</v>
      </c>
      <c r="L43497" s="1">
        <v>39814</v>
      </c>
      <c r="M43497" s="1">
        <v>40179</v>
      </c>
      <c r="N43497" s="1">
        <v>40179</v>
      </c>
      <c r="O43497"/>
      <c r="P43497"/>
      <c r="Q43497"/>
      <c r="R43497"/>
    </row>
    <row r="43498" spans="1:18" hidden="1" x14ac:dyDescent="0.2">
      <c r="A43498" t="s">
        <v>149935</v>
      </c>
      <c r="B43498" t="s">
        <v>149936</v>
      </c>
      <c r="C43498" t="s">
        <v>149937</v>
      </c>
      <c r="D43498" t="s">
        <v>993</v>
      </c>
      <c r="E43498" t="s">
        <v>43</v>
      </c>
      <c r="F43498" t="s">
        <v>18</v>
      </c>
      <c r="G43498" t="s">
        <v>165</v>
      </c>
      <c r="H43498" t="s">
        <v>8852</v>
      </c>
      <c r="I43498" t="s">
        <v>1229</v>
      </c>
      <c r="J43498" t="s">
        <v>149938</v>
      </c>
      <c r="K43498">
        <v>1</v>
      </c>
      <c r="M43498" s="1">
        <v>40983</v>
      </c>
      <c r="N43498" s="1">
        <v>40983</v>
      </c>
      <c r="O43498"/>
      <c r="P43498"/>
      <c r="Q43498"/>
      <c r="R43498"/>
    </row>
    <row r="43499" spans="1:18" x14ac:dyDescent="0.2">
      <c r="A43499" t="s">
        <v>149939</v>
      </c>
      <c r="B43499" t="s">
        <v>149940</v>
      </c>
      <c r="C43499" t="s">
        <v>149941</v>
      </c>
      <c r="D43499" t="s">
        <v>21731</v>
      </c>
      <c r="E43499">
        <v>100000</v>
      </c>
      <c r="F43499" t="s">
        <v>18</v>
      </c>
      <c r="G43499" t="s">
        <v>19</v>
      </c>
      <c r="H43499">
        <v>7</v>
      </c>
      <c r="I43499" t="s">
        <v>14084</v>
      </c>
      <c r="J43499" t="s">
        <v>14084</v>
      </c>
      <c r="K43499">
        <v>1</v>
      </c>
      <c r="L43499" s="1">
        <v>42005</v>
      </c>
      <c r="M43499" s="1">
        <v>42240</v>
      </c>
      <c r="N43499" s="1">
        <v>42240</v>
      </c>
    </row>
    <row r="43500" spans="1:18" hidden="1" x14ac:dyDescent="0.2">
      <c r="A43500" t="s">
        <v>149942</v>
      </c>
      <c r="B43500" t="s">
        <v>149943</v>
      </c>
      <c r="C43500" t="s">
        <v>149944</v>
      </c>
      <c r="D43500" t="s">
        <v>42</v>
      </c>
      <c r="E43500">
        <v>15574</v>
      </c>
      <c r="F43500" t="s">
        <v>207</v>
      </c>
      <c r="G43500" t="s">
        <v>1062</v>
      </c>
      <c r="H43500">
        <v>5</v>
      </c>
      <c r="I43500" t="s">
        <v>1698</v>
      </c>
      <c r="J43500" t="s">
        <v>149945</v>
      </c>
      <c r="K43500">
        <v>1</v>
      </c>
      <c r="L43500" s="1">
        <v>39662</v>
      </c>
      <c r="M43500" s="1">
        <v>39661</v>
      </c>
      <c r="N43500" s="1">
        <v>39661</v>
      </c>
      <c r="O43500"/>
      <c r="P43500"/>
      <c r="Q43500"/>
      <c r="R43500"/>
    </row>
    <row r="43501" spans="1:18" hidden="1" x14ac:dyDescent="0.2">
      <c r="A43501" t="s">
        <v>149946</v>
      </c>
      <c r="B43501" t="s">
        <v>149947</v>
      </c>
      <c r="C43501" t="s">
        <v>149948</v>
      </c>
      <c r="D43501" t="s">
        <v>11868</v>
      </c>
      <c r="E43501" t="s">
        <v>43</v>
      </c>
      <c r="F43501" t="s">
        <v>18</v>
      </c>
      <c r="G43501" t="s">
        <v>19</v>
      </c>
      <c r="H43501">
        <v>7</v>
      </c>
      <c r="I43501" t="s">
        <v>672</v>
      </c>
      <c r="J43501" t="s">
        <v>672</v>
      </c>
      <c r="K43501">
        <v>1</v>
      </c>
      <c r="L43501" s="1">
        <v>42005</v>
      </c>
      <c r="M43501" s="1">
        <v>42326</v>
      </c>
      <c r="N43501" s="1">
        <v>42326</v>
      </c>
      <c r="O43501"/>
      <c r="P43501"/>
      <c r="Q43501"/>
      <c r="R43501"/>
    </row>
    <row r="43502" spans="1:18" x14ac:dyDescent="0.2">
      <c r="A43502" t="s">
        <v>149949</v>
      </c>
      <c r="B43502" t="s">
        <v>149950</v>
      </c>
      <c r="C43502" t="s">
        <v>149951</v>
      </c>
      <c r="D43502" t="s">
        <v>53752</v>
      </c>
      <c r="E43502">
        <v>100000</v>
      </c>
      <c r="F43502" t="s">
        <v>207</v>
      </c>
      <c r="G43502" t="s">
        <v>25</v>
      </c>
      <c r="H43502" t="s">
        <v>64</v>
      </c>
      <c r="I43502" t="s">
        <v>966</v>
      </c>
      <c r="J43502" t="s">
        <v>30192</v>
      </c>
      <c r="K43502">
        <v>1</v>
      </c>
      <c r="L43502" s="1">
        <v>39234</v>
      </c>
      <c r="M43502" s="1">
        <v>39203</v>
      </c>
      <c r="N43502" s="1">
        <v>39203</v>
      </c>
    </row>
    <row r="43503" spans="1:18" hidden="1" x14ac:dyDescent="0.2">
      <c r="A43503" t="s">
        <v>149952</v>
      </c>
      <c r="B43503" t="s">
        <v>149953</v>
      </c>
      <c r="C43503" t="s">
        <v>149954</v>
      </c>
      <c r="D43503" t="s">
        <v>149955</v>
      </c>
      <c r="E43503">
        <v>15000000</v>
      </c>
      <c r="F43503" t="s">
        <v>113</v>
      </c>
      <c r="G43503" t="s">
        <v>25</v>
      </c>
      <c r="H43503" t="s">
        <v>64</v>
      </c>
      <c r="I43503" t="s">
        <v>65</v>
      </c>
      <c r="J43503" t="s">
        <v>66</v>
      </c>
      <c r="K43503">
        <v>4</v>
      </c>
      <c r="M43503" s="1">
        <v>38504</v>
      </c>
      <c r="N43503" s="1">
        <v>39356</v>
      </c>
      <c r="O43503"/>
      <c r="P43503"/>
      <c r="Q43503"/>
      <c r="R43503"/>
    </row>
    <row r="43504" spans="1:18" x14ac:dyDescent="0.2">
      <c r="A43504" t="s">
        <v>149956</v>
      </c>
      <c r="B43504" t="s">
        <v>149957</v>
      </c>
      <c r="C43504" t="s">
        <v>149958</v>
      </c>
      <c r="D43504" t="s">
        <v>149959</v>
      </c>
      <c r="E43504">
        <v>600000</v>
      </c>
      <c r="F43504" t="s">
        <v>18</v>
      </c>
      <c r="G43504" t="s">
        <v>25</v>
      </c>
      <c r="H43504" t="s">
        <v>286</v>
      </c>
      <c r="I43504" t="s">
        <v>874</v>
      </c>
      <c r="J43504" t="s">
        <v>9302</v>
      </c>
      <c r="K43504">
        <v>1</v>
      </c>
      <c r="L43504" s="1">
        <v>41795</v>
      </c>
      <c r="M43504" s="1">
        <v>42193</v>
      </c>
      <c r="N43504" s="1">
        <v>42193</v>
      </c>
    </row>
    <row r="43505" spans="1:18" hidden="1" x14ac:dyDescent="0.2">
      <c r="A43505" t="s">
        <v>149960</v>
      </c>
      <c r="B43505" t="s">
        <v>149961</v>
      </c>
      <c r="C43505" t="s">
        <v>149962</v>
      </c>
      <c r="D43505" t="s">
        <v>42</v>
      </c>
      <c r="E43505">
        <v>1880000</v>
      </c>
      <c r="F43505" t="s">
        <v>18</v>
      </c>
      <c r="K43505">
        <v>1</v>
      </c>
      <c r="M43505" s="1">
        <v>39003</v>
      </c>
      <c r="N43505" s="1">
        <v>39003</v>
      </c>
      <c r="O43505"/>
      <c r="P43505"/>
      <c r="Q43505"/>
      <c r="R43505"/>
    </row>
    <row r="43506" spans="1:18" hidden="1" x14ac:dyDescent="0.2">
      <c r="A43506" t="s">
        <v>149963</v>
      </c>
      <c r="B43506" t="s">
        <v>149964</v>
      </c>
      <c r="C43506" t="s">
        <v>149965</v>
      </c>
      <c r="D43506" t="s">
        <v>411</v>
      </c>
      <c r="E43506">
        <v>798679</v>
      </c>
      <c r="F43506" t="s">
        <v>18</v>
      </c>
      <c r="K43506">
        <v>1</v>
      </c>
      <c r="L43506" s="1">
        <v>39340</v>
      </c>
      <c r="M43506" s="1">
        <v>39488</v>
      </c>
      <c r="N43506" s="1">
        <v>39488</v>
      </c>
      <c r="O43506"/>
      <c r="P43506"/>
      <c r="Q43506"/>
      <c r="R43506"/>
    </row>
    <row r="43507" spans="1:18" x14ac:dyDescent="0.2">
      <c r="A43507" t="s">
        <v>149966</v>
      </c>
      <c r="B43507" t="s">
        <v>149967</v>
      </c>
      <c r="C43507" t="s">
        <v>149968</v>
      </c>
      <c r="D43507" t="s">
        <v>75</v>
      </c>
      <c r="E43507">
        <v>4000000</v>
      </c>
      <c r="F43507" t="s">
        <v>18</v>
      </c>
      <c r="G43507" t="s">
        <v>25</v>
      </c>
      <c r="H43507" t="s">
        <v>64</v>
      </c>
      <c r="I43507" t="s">
        <v>95</v>
      </c>
      <c r="J43507" t="s">
        <v>8360</v>
      </c>
      <c r="K43507">
        <v>3</v>
      </c>
      <c r="L43507" s="1">
        <v>40909</v>
      </c>
      <c r="M43507" s="1">
        <v>41091</v>
      </c>
      <c r="N43507" s="1">
        <v>41367</v>
      </c>
    </row>
    <row r="43508" spans="1:18" x14ac:dyDescent="0.2">
      <c r="A43508" t="s">
        <v>149969</v>
      </c>
      <c r="B43508" t="s">
        <v>149970</v>
      </c>
      <c r="C43508" t="s">
        <v>149971</v>
      </c>
      <c r="D43508" t="s">
        <v>12041</v>
      </c>
      <c r="E43508">
        <v>1400000</v>
      </c>
      <c r="F43508" t="s">
        <v>113</v>
      </c>
      <c r="G43508" t="s">
        <v>25</v>
      </c>
      <c r="H43508" t="s">
        <v>64</v>
      </c>
      <c r="I43508" t="s">
        <v>65</v>
      </c>
      <c r="J43508" t="s">
        <v>71</v>
      </c>
      <c r="K43508">
        <v>1</v>
      </c>
      <c r="L43508" s="1">
        <v>39814</v>
      </c>
      <c r="M43508" s="1">
        <v>40490</v>
      </c>
      <c r="N43508" s="1">
        <v>40490</v>
      </c>
    </row>
    <row r="43509" spans="1:18" x14ac:dyDescent="0.2">
      <c r="A43509" t="s">
        <v>149972</v>
      </c>
      <c r="B43509" t="s">
        <v>149973</v>
      </c>
      <c r="C43509" t="s">
        <v>149974</v>
      </c>
      <c r="D43509" t="s">
        <v>149975</v>
      </c>
      <c r="E43509">
        <v>41000</v>
      </c>
      <c r="F43509" t="s">
        <v>18</v>
      </c>
      <c r="G43509" t="s">
        <v>7344</v>
      </c>
      <c r="H43509" t="s">
        <v>326</v>
      </c>
      <c r="I43509" t="s">
        <v>22061</v>
      </c>
      <c r="J43509" t="s">
        <v>22062</v>
      </c>
      <c r="K43509">
        <v>3</v>
      </c>
      <c r="L43509" s="1">
        <v>40131</v>
      </c>
      <c r="M43509" s="1">
        <v>40148</v>
      </c>
      <c r="N43509" s="1">
        <v>40483</v>
      </c>
    </row>
    <row r="43510" spans="1:18" x14ac:dyDescent="0.2">
      <c r="A43510" t="s">
        <v>149976</v>
      </c>
      <c r="B43510" t="s">
        <v>149977</v>
      </c>
      <c r="C43510" t="s">
        <v>149978</v>
      </c>
      <c r="D43510" t="s">
        <v>149979</v>
      </c>
      <c r="E43510">
        <v>4950000</v>
      </c>
      <c r="F43510" t="s">
        <v>18</v>
      </c>
      <c r="G43510" t="s">
        <v>25</v>
      </c>
      <c r="H43510" t="s">
        <v>1352</v>
      </c>
      <c r="I43510" t="s">
        <v>1353</v>
      </c>
      <c r="J43510" t="s">
        <v>2990</v>
      </c>
      <c r="K43510">
        <v>3</v>
      </c>
      <c r="L43510" s="1">
        <v>40753</v>
      </c>
      <c r="M43510" s="1">
        <v>41023</v>
      </c>
      <c r="N43510" s="1">
        <v>42282</v>
      </c>
    </row>
    <row r="43511" spans="1:18" x14ac:dyDescent="0.2">
      <c r="A43511" t="s">
        <v>149980</v>
      </c>
      <c r="B43511" t="s">
        <v>149981</v>
      </c>
      <c r="C43511" t="s">
        <v>149982</v>
      </c>
      <c r="D43511" t="s">
        <v>36</v>
      </c>
      <c r="E43511">
        <v>41000000</v>
      </c>
      <c r="F43511" t="s">
        <v>18</v>
      </c>
      <c r="G43511" t="s">
        <v>25</v>
      </c>
      <c r="H43511" t="s">
        <v>142</v>
      </c>
      <c r="I43511" t="s">
        <v>143</v>
      </c>
      <c r="J43511" t="s">
        <v>143</v>
      </c>
      <c r="K43511">
        <v>1</v>
      </c>
      <c r="L43511" s="1">
        <v>40909</v>
      </c>
      <c r="M43511" s="1">
        <v>42215</v>
      </c>
      <c r="N43511" s="1">
        <v>42215</v>
      </c>
    </row>
    <row r="43512" spans="1:18" x14ac:dyDescent="0.2">
      <c r="A43512" t="s">
        <v>149983</v>
      </c>
      <c r="B43512" t="s">
        <v>149984</v>
      </c>
      <c r="C43512" t="s">
        <v>149985</v>
      </c>
      <c r="D43512" t="s">
        <v>2966</v>
      </c>
      <c r="E43512">
        <v>2120000</v>
      </c>
      <c r="F43512" t="s">
        <v>18</v>
      </c>
      <c r="G43512" t="s">
        <v>25</v>
      </c>
      <c r="H43512" t="s">
        <v>64</v>
      </c>
      <c r="I43512" t="s">
        <v>65</v>
      </c>
      <c r="J43512" t="s">
        <v>71</v>
      </c>
      <c r="K43512">
        <v>2</v>
      </c>
      <c r="L43512" s="1">
        <v>41656</v>
      </c>
      <c r="M43512" s="1">
        <v>41836</v>
      </c>
      <c r="N43512" s="1">
        <v>42096</v>
      </c>
    </row>
    <row r="43513" spans="1:18" x14ac:dyDescent="0.2">
      <c r="A43513" t="s">
        <v>149986</v>
      </c>
      <c r="B43513" t="s">
        <v>149987</v>
      </c>
      <c r="C43513" t="s">
        <v>149988</v>
      </c>
      <c r="D43513" t="s">
        <v>149989</v>
      </c>
      <c r="E43513">
        <v>78000</v>
      </c>
      <c r="F43513" t="s">
        <v>18</v>
      </c>
      <c r="G43513" t="s">
        <v>25</v>
      </c>
      <c r="H43513" t="s">
        <v>1011</v>
      </c>
      <c r="I43513" t="s">
        <v>1012</v>
      </c>
      <c r="J43513" t="s">
        <v>1012</v>
      </c>
      <c r="K43513">
        <v>1</v>
      </c>
      <c r="L43513" s="1">
        <v>41426</v>
      </c>
      <c r="M43513" s="1">
        <v>41640</v>
      </c>
      <c r="N43513" s="1">
        <v>41640</v>
      </c>
    </row>
    <row r="43514" spans="1:18" x14ac:dyDescent="0.2">
      <c r="A43514" t="s">
        <v>149990</v>
      </c>
      <c r="B43514" t="s">
        <v>149991</v>
      </c>
      <c r="C43514" t="s">
        <v>149992</v>
      </c>
      <c r="D43514" t="s">
        <v>21731</v>
      </c>
      <c r="E43514">
        <v>3300000</v>
      </c>
      <c r="F43514" t="s">
        <v>18</v>
      </c>
      <c r="G43514" t="s">
        <v>25</v>
      </c>
      <c r="H43514" t="s">
        <v>142</v>
      </c>
      <c r="I43514" t="s">
        <v>143</v>
      </c>
      <c r="J43514" t="s">
        <v>143</v>
      </c>
      <c r="K43514">
        <v>2</v>
      </c>
      <c r="L43514" s="1">
        <v>40179</v>
      </c>
      <c r="M43514" s="1">
        <v>42208</v>
      </c>
      <c r="N43514" s="1">
        <v>42319</v>
      </c>
    </row>
    <row r="43515" spans="1:18" hidden="1" x14ac:dyDescent="0.2">
      <c r="A43515" t="s">
        <v>149993</v>
      </c>
      <c r="B43515" t="s">
        <v>149994</v>
      </c>
      <c r="C43515" t="s">
        <v>149995</v>
      </c>
      <c r="D43515" t="s">
        <v>149996</v>
      </c>
      <c r="E43515" t="s">
        <v>43</v>
      </c>
      <c r="F43515" t="s">
        <v>18</v>
      </c>
      <c r="G43515" t="s">
        <v>479</v>
      </c>
      <c r="I43515" t="s">
        <v>480</v>
      </c>
      <c r="J43515" t="s">
        <v>480</v>
      </c>
      <c r="K43515">
        <v>2</v>
      </c>
      <c r="M43515" s="1">
        <v>41699</v>
      </c>
      <c r="N43515" s="1">
        <v>42077</v>
      </c>
      <c r="O43515"/>
      <c r="P43515"/>
      <c r="Q43515"/>
      <c r="R43515"/>
    </row>
    <row r="43516" spans="1:18" x14ac:dyDescent="0.2">
      <c r="A43516" t="s">
        <v>149997</v>
      </c>
      <c r="B43516" t="s">
        <v>149998</v>
      </c>
      <c r="C43516" t="s">
        <v>149999</v>
      </c>
      <c r="D43516" t="s">
        <v>150000</v>
      </c>
      <c r="E43516">
        <v>35000</v>
      </c>
      <c r="F43516" t="s">
        <v>18</v>
      </c>
      <c r="G43516" t="s">
        <v>12817</v>
      </c>
      <c r="K43516">
        <v>1</v>
      </c>
      <c r="L43516" s="1">
        <v>40087</v>
      </c>
      <c r="M43516" s="1">
        <v>41577</v>
      </c>
      <c r="N43516" s="1">
        <v>41577</v>
      </c>
    </row>
    <row r="43517" spans="1:18" x14ac:dyDescent="0.2">
      <c r="A43517" t="s">
        <v>150001</v>
      </c>
      <c r="B43517" t="s">
        <v>150002</v>
      </c>
      <c r="C43517" t="s">
        <v>150003</v>
      </c>
      <c r="D43517" t="s">
        <v>42</v>
      </c>
      <c r="E43517">
        <v>120500000</v>
      </c>
      <c r="F43517" t="s">
        <v>113</v>
      </c>
      <c r="G43517" t="s">
        <v>128</v>
      </c>
      <c r="H43517" t="s">
        <v>4747</v>
      </c>
      <c r="I43517" t="s">
        <v>4748</v>
      </c>
      <c r="J43517" t="s">
        <v>4748</v>
      </c>
      <c r="K43517">
        <v>7</v>
      </c>
      <c r="L43517" s="1">
        <v>36526</v>
      </c>
      <c r="M43517" s="1">
        <v>36892</v>
      </c>
      <c r="N43517" s="1">
        <v>40501</v>
      </c>
    </row>
    <row r="43518" spans="1:18" hidden="1" x14ac:dyDescent="0.2">
      <c r="A43518" t="s">
        <v>150004</v>
      </c>
      <c r="B43518" t="s">
        <v>150005</v>
      </c>
      <c r="C43518" t="s">
        <v>150006</v>
      </c>
      <c r="D43518" t="s">
        <v>150007</v>
      </c>
      <c r="E43518" t="s">
        <v>43</v>
      </c>
      <c r="F43518" t="s">
        <v>18</v>
      </c>
      <c r="G43518" t="s">
        <v>2125</v>
      </c>
      <c r="H43518">
        <v>13</v>
      </c>
      <c r="I43518" t="s">
        <v>2126</v>
      </c>
      <c r="J43518" t="s">
        <v>2126</v>
      </c>
      <c r="K43518">
        <v>4</v>
      </c>
      <c r="L43518" s="1">
        <v>38353</v>
      </c>
      <c r="M43518" s="1">
        <v>39722</v>
      </c>
      <c r="N43518" s="1">
        <v>40931</v>
      </c>
      <c r="O43518"/>
      <c r="P43518"/>
      <c r="Q43518"/>
      <c r="R43518"/>
    </row>
    <row r="43519" spans="1:18" hidden="1" x14ac:dyDescent="0.2">
      <c r="A43519" t="s">
        <v>150008</v>
      </c>
      <c r="B43519" t="s">
        <v>150009</v>
      </c>
      <c r="C43519" t="s">
        <v>150010</v>
      </c>
      <c r="D43519" t="s">
        <v>1247</v>
      </c>
      <c r="E43519">
        <v>2210000</v>
      </c>
      <c r="F43519" t="s">
        <v>18</v>
      </c>
      <c r="G43519" t="s">
        <v>25</v>
      </c>
      <c r="H43519" t="s">
        <v>106</v>
      </c>
      <c r="I43519" t="s">
        <v>107</v>
      </c>
      <c r="J43519" t="s">
        <v>108</v>
      </c>
      <c r="K43519">
        <v>1</v>
      </c>
      <c r="L43519" s="1">
        <v>40909</v>
      </c>
      <c r="M43519" s="1">
        <v>42214</v>
      </c>
      <c r="N43519" s="1">
        <v>42214</v>
      </c>
      <c r="O43519"/>
      <c r="P43519"/>
      <c r="Q43519"/>
      <c r="R43519"/>
    </row>
    <row r="43520" spans="1:18" x14ac:dyDescent="0.2">
      <c r="A43520" t="s">
        <v>150011</v>
      </c>
      <c r="B43520" t="s">
        <v>150012</v>
      </c>
      <c r="D43520" t="s">
        <v>1401</v>
      </c>
      <c r="E43520">
        <v>49500000</v>
      </c>
      <c r="F43520" t="s">
        <v>113</v>
      </c>
      <c r="G43520" t="s">
        <v>25</v>
      </c>
      <c r="H43520" t="s">
        <v>808</v>
      </c>
      <c r="I43520" t="s">
        <v>809</v>
      </c>
      <c r="J43520" t="s">
        <v>1339</v>
      </c>
      <c r="K43520">
        <v>3</v>
      </c>
      <c r="L43520" s="1">
        <v>34700</v>
      </c>
      <c r="M43520" s="1">
        <v>38007</v>
      </c>
      <c r="N43520" s="1">
        <v>38919</v>
      </c>
    </row>
    <row r="43521" spans="1:18" x14ac:dyDescent="0.2">
      <c r="A43521" t="s">
        <v>150013</v>
      </c>
      <c r="B43521" t="s">
        <v>150014</v>
      </c>
      <c r="C43521" t="s">
        <v>150015</v>
      </c>
      <c r="D43521" t="s">
        <v>150016</v>
      </c>
      <c r="E43521">
        <v>12000</v>
      </c>
      <c r="F43521" t="s">
        <v>207</v>
      </c>
      <c r="G43521" t="s">
        <v>25</v>
      </c>
      <c r="H43521" t="s">
        <v>106</v>
      </c>
      <c r="I43521" t="s">
        <v>1621</v>
      </c>
      <c r="J43521" t="s">
        <v>7789</v>
      </c>
      <c r="K43521">
        <v>1</v>
      </c>
      <c r="L43521" s="1">
        <v>40817</v>
      </c>
      <c r="M43521" s="1">
        <v>40756</v>
      </c>
      <c r="N43521" s="1">
        <v>40756</v>
      </c>
    </row>
    <row r="43522" spans="1:18" x14ac:dyDescent="0.2">
      <c r="A43522" t="s">
        <v>150017</v>
      </c>
      <c r="B43522" t="s">
        <v>150018</v>
      </c>
      <c r="C43522" t="s">
        <v>150019</v>
      </c>
      <c r="D43522" t="s">
        <v>150020</v>
      </c>
      <c r="E43522">
        <v>25000000</v>
      </c>
      <c r="F43522" t="s">
        <v>18</v>
      </c>
      <c r="G43522" t="s">
        <v>37</v>
      </c>
      <c r="H43522">
        <v>22</v>
      </c>
      <c r="I43522" t="s">
        <v>38</v>
      </c>
      <c r="J43522" t="s">
        <v>38</v>
      </c>
      <c r="K43522">
        <v>3</v>
      </c>
      <c r="L43522" s="1">
        <v>41275</v>
      </c>
      <c r="M43522" s="1">
        <v>41153</v>
      </c>
      <c r="N43522" s="1">
        <v>41684</v>
      </c>
    </row>
    <row r="43523" spans="1:18" hidden="1" x14ac:dyDescent="0.2">
      <c r="A43523" t="s">
        <v>150021</v>
      </c>
      <c r="B43523" t="s">
        <v>150022</v>
      </c>
      <c r="C43523" t="s">
        <v>150023</v>
      </c>
      <c r="D43523" t="s">
        <v>2079</v>
      </c>
      <c r="E43523">
        <v>20682</v>
      </c>
      <c r="F43523" t="s">
        <v>18</v>
      </c>
      <c r="G43523" t="s">
        <v>25</v>
      </c>
      <c r="H43523" t="s">
        <v>64</v>
      </c>
      <c r="I43523" t="s">
        <v>65</v>
      </c>
      <c r="J43523" t="s">
        <v>5485</v>
      </c>
      <c r="K43523">
        <v>1</v>
      </c>
      <c r="L43523" s="1">
        <v>40909</v>
      </c>
      <c r="M43523" s="1">
        <v>42226</v>
      </c>
      <c r="N43523" s="1">
        <v>42226</v>
      </c>
      <c r="O43523"/>
      <c r="P43523"/>
      <c r="Q43523"/>
      <c r="R43523"/>
    </row>
    <row r="43524" spans="1:18" hidden="1" x14ac:dyDescent="0.2">
      <c r="A43524" t="s">
        <v>150024</v>
      </c>
      <c r="B43524" t="s">
        <v>150025</v>
      </c>
      <c r="C43524" t="s">
        <v>150026</v>
      </c>
      <c r="D43524" t="s">
        <v>19967</v>
      </c>
      <c r="E43524">
        <v>1000000</v>
      </c>
      <c r="F43524" t="s">
        <v>18</v>
      </c>
      <c r="G43524" t="s">
        <v>25</v>
      </c>
      <c r="H43524" t="s">
        <v>1080</v>
      </c>
      <c r="I43524" t="s">
        <v>1081</v>
      </c>
      <c r="J43524" t="s">
        <v>1170</v>
      </c>
      <c r="K43524">
        <v>1</v>
      </c>
      <c r="M43524" s="1">
        <v>42084</v>
      </c>
      <c r="N43524" s="1">
        <v>42084</v>
      </c>
      <c r="O43524"/>
      <c r="P43524"/>
      <c r="Q43524"/>
      <c r="R43524"/>
    </row>
    <row r="43525" spans="1:18" hidden="1" x14ac:dyDescent="0.2">
      <c r="A43525" t="s">
        <v>150027</v>
      </c>
      <c r="B43525" t="s">
        <v>150028</v>
      </c>
      <c r="C43525" t="s">
        <v>150029</v>
      </c>
      <c r="D43525" t="s">
        <v>150030</v>
      </c>
      <c r="E43525">
        <v>401201</v>
      </c>
      <c r="F43525" t="s">
        <v>207</v>
      </c>
      <c r="G43525" t="s">
        <v>57</v>
      </c>
      <c r="H43525" t="s">
        <v>58</v>
      </c>
      <c r="I43525" t="s">
        <v>59</v>
      </c>
      <c r="J43525" t="s">
        <v>59</v>
      </c>
      <c r="K43525">
        <v>1</v>
      </c>
      <c r="L43525" s="1">
        <v>40156</v>
      </c>
      <c r="M43525" s="1">
        <v>40544</v>
      </c>
      <c r="N43525" s="1">
        <v>40544</v>
      </c>
      <c r="O43525"/>
      <c r="P43525"/>
      <c r="Q43525"/>
      <c r="R43525"/>
    </row>
    <row r="43526" spans="1:18" hidden="1" x14ac:dyDescent="0.2">
      <c r="A43526" t="s">
        <v>150031</v>
      </c>
      <c r="B43526" t="s">
        <v>150032</v>
      </c>
      <c r="C43526" t="s">
        <v>150033</v>
      </c>
      <c r="D43526" t="s">
        <v>357</v>
      </c>
      <c r="E43526">
        <v>6947640</v>
      </c>
      <c r="F43526" t="s">
        <v>18</v>
      </c>
      <c r="G43526" t="s">
        <v>2125</v>
      </c>
      <c r="H43526">
        <v>13</v>
      </c>
      <c r="I43526" t="s">
        <v>2126</v>
      </c>
      <c r="J43526" t="s">
        <v>2127</v>
      </c>
      <c r="K43526">
        <v>1</v>
      </c>
      <c r="L43526" s="1">
        <v>37622</v>
      </c>
      <c r="M43526" s="1">
        <v>41538</v>
      </c>
      <c r="N43526" s="1">
        <v>41538</v>
      </c>
      <c r="O43526"/>
      <c r="P43526"/>
      <c r="Q43526"/>
      <c r="R43526"/>
    </row>
    <row r="43527" spans="1:18" hidden="1" x14ac:dyDescent="0.2">
      <c r="A43527" t="s">
        <v>150034</v>
      </c>
      <c r="B43527" t="s">
        <v>150035</v>
      </c>
      <c r="C43527" t="s">
        <v>150036</v>
      </c>
      <c r="D43527" t="s">
        <v>150037</v>
      </c>
      <c r="E43527">
        <v>538000</v>
      </c>
      <c r="F43527" t="s">
        <v>18</v>
      </c>
      <c r="K43527">
        <v>2</v>
      </c>
      <c r="L43527" s="1">
        <v>41590</v>
      </c>
      <c r="M43527" s="1">
        <v>39650</v>
      </c>
      <c r="N43527" s="1">
        <v>40443</v>
      </c>
      <c r="O43527"/>
      <c r="P43527"/>
      <c r="Q43527"/>
      <c r="R43527"/>
    </row>
    <row r="43528" spans="1:18" x14ac:dyDescent="0.2">
      <c r="A43528" t="s">
        <v>150038</v>
      </c>
      <c r="B43528" t="s">
        <v>150039</v>
      </c>
      <c r="C43528" t="s">
        <v>150040</v>
      </c>
      <c r="D43528" t="s">
        <v>814</v>
      </c>
      <c r="E43528">
        <v>40000</v>
      </c>
      <c r="F43528" t="s">
        <v>18</v>
      </c>
      <c r="G43528" t="s">
        <v>25</v>
      </c>
      <c r="H43528" t="s">
        <v>64</v>
      </c>
      <c r="I43528" t="s">
        <v>2539</v>
      </c>
      <c r="J43528" t="s">
        <v>14695</v>
      </c>
      <c r="K43528">
        <v>1</v>
      </c>
      <c r="L43528" s="1">
        <v>40634</v>
      </c>
      <c r="M43528" s="1">
        <v>41240</v>
      </c>
      <c r="N43528" s="1">
        <v>41240</v>
      </c>
    </row>
    <row r="43529" spans="1:18" hidden="1" x14ac:dyDescent="0.2">
      <c r="A43529" t="s">
        <v>150041</v>
      </c>
      <c r="B43529" t="s">
        <v>150042</v>
      </c>
      <c r="C43529" t="s">
        <v>150043</v>
      </c>
      <c r="D43529" t="s">
        <v>42</v>
      </c>
      <c r="E43529" t="s">
        <v>43</v>
      </c>
      <c r="F43529" t="s">
        <v>18</v>
      </c>
      <c r="G43529" t="s">
        <v>25</v>
      </c>
      <c r="H43529" t="s">
        <v>64</v>
      </c>
      <c r="I43529" t="s">
        <v>65</v>
      </c>
      <c r="J43529" t="s">
        <v>71</v>
      </c>
      <c r="K43529">
        <v>1</v>
      </c>
      <c r="M43529" s="1">
        <v>40757</v>
      </c>
      <c r="N43529" s="1">
        <v>40757</v>
      </c>
      <c r="O43529"/>
      <c r="P43529"/>
      <c r="Q43529"/>
      <c r="R43529"/>
    </row>
    <row r="43530" spans="1:18" hidden="1" x14ac:dyDescent="0.2">
      <c r="A43530" t="s">
        <v>150044</v>
      </c>
      <c r="B43530" t="s">
        <v>150045</v>
      </c>
      <c r="E43530" t="s">
        <v>43</v>
      </c>
      <c r="F43530" t="s">
        <v>18</v>
      </c>
      <c r="K43530">
        <v>1</v>
      </c>
      <c r="M43530" s="1">
        <v>38725</v>
      </c>
      <c r="N43530" s="1">
        <v>38725</v>
      </c>
      <c r="O43530"/>
      <c r="P43530"/>
      <c r="Q43530"/>
      <c r="R43530"/>
    </row>
    <row r="43531" spans="1:18" hidden="1" x14ac:dyDescent="0.2">
      <c r="A43531" t="s">
        <v>150046</v>
      </c>
      <c r="B43531" t="s">
        <v>150047</v>
      </c>
      <c r="C43531" t="s">
        <v>150048</v>
      </c>
      <c r="D43531" t="s">
        <v>150049</v>
      </c>
      <c r="E43531">
        <v>10700</v>
      </c>
      <c r="F43531" t="s">
        <v>18</v>
      </c>
      <c r="G43531" t="s">
        <v>1819</v>
      </c>
      <c r="H43531">
        <v>5</v>
      </c>
      <c r="I43531" t="s">
        <v>1820</v>
      </c>
      <c r="J43531" t="s">
        <v>1820</v>
      </c>
      <c r="K43531">
        <v>3</v>
      </c>
      <c r="L43531" s="1">
        <v>40285</v>
      </c>
      <c r="M43531" s="1">
        <v>40452</v>
      </c>
      <c r="N43531" s="1">
        <v>40725</v>
      </c>
      <c r="O43531"/>
      <c r="P43531"/>
      <c r="Q43531"/>
      <c r="R43531"/>
    </row>
    <row r="43532" spans="1:18" x14ac:dyDescent="0.2">
      <c r="A43532" t="s">
        <v>150050</v>
      </c>
      <c r="B43532" t="s">
        <v>150051</v>
      </c>
      <c r="C43532" t="s">
        <v>150052</v>
      </c>
      <c r="D43532" t="s">
        <v>264</v>
      </c>
      <c r="E43532">
        <v>35000000</v>
      </c>
      <c r="F43532" t="s">
        <v>18</v>
      </c>
      <c r="G43532" t="s">
        <v>25</v>
      </c>
      <c r="H43532" t="s">
        <v>64</v>
      </c>
      <c r="I43532" t="s">
        <v>966</v>
      </c>
      <c r="J43532" t="s">
        <v>967</v>
      </c>
      <c r="K43532">
        <v>1</v>
      </c>
      <c r="L43532" s="1">
        <v>37622</v>
      </c>
      <c r="M43532" s="1">
        <v>41290</v>
      </c>
      <c r="N43532" s="1">
        <v>41290</v>
      </c>
    </row>
    <row r="43533" spans="1:18" x14ac:dyDescent="0.2">
      <c r="A43533" t="s">
        <v>150053</v>
      </c>
      <c r="B43533" t="s">
        <v>150054</v>
      </c>
      <c r="C43533" t="s">
        <v>150055</v>
      </c>
      <c r="D43533" t="s">
        <v>150056</v>
      </c>
      <c r="E43533">
        <v>25000000</v>
      </c>
      <c r="F43533" t="s">
        <v>18</v>
      </c>
      <c r="G43533" t="s">
        <v>25</v>
      </c>
      <c r="H43533" t="s">
        <v>64</v>
      </c>
      <c r="I43533" t="s">
        <v>65</v>
      </c>
      <c r="J43533" t="s">
        <v>71</v>
      </c>
      <c r="K43533">
        <v>2</v>
      </c>
      <c r="L43533" s="1">
        <v>40544</v>
      </c>
      <c r="M43533" s="1">
        <v>42040</v>
      </c>
      <c r="N43533" s="1">
        <v>42159</v>
      </c>
    </row>
    <row r="43534" spans="1:18" x14ac:dyDescent="0.2">
      <c r="A43534" t="s">
        <v>150057</v>
      </c>
      <c r="B43534" t="s">
        <v>150058</v>
      </c>
      <c r="C43534" t="s">
        <v>150059</v>
      </c>
      <c r="D43534" t="s">
        <v>150060</v>
      </c>
      <c r="E43534">
        <v>1050000</v>
      </c>
      <c r="F43534" t="s">
        <v>18</v>
      </c>
      <c r="K43534">
        <v>3</v>
      </c>
      <c r="L43534" s="1">
        <v>41214</v>
      </c>
      <c r="M43534" s="1">
        <v>41445</v>
      </c>
      <c r="N43534" s="1">
        <v>41749</v>
      </c>
    </row>
    <row r="43535" spans="1:18" hidden="1" x14ac:dyDescent="0.2">
      <c r="A43535" t="s">
        <v>150061</v>
      </c>
      <c r="B43535" t="s">
        <v>150062</v>
      </c>
      <c r="C43535" t="s">
        <v>150063</v>
      </c>
      <c r="D43535" t="s">
        <v>150064</v>
      </c>
      <c r="E43535" t="s">
        <v>43</v>
      </c>
      <c r="F43535" t="s">
        <v>18</v>
      </c>
      <c r="K43535">
        <v>1</v>
      </c>
      <c r="L43535" s="1">
        <v>39817</v>
      </c>
      <c r="M43535" s="1">
        <v>40038</v>
      </c>
      <c r="N43535" s="1">
        <v>40038</v>
      </c>
      <c r="O43535"/>
      <c r="P43535"/>
      <c r="Q43535"/>
      <c r="R43535"/>
    </row>
    <row r="43536" spans="1:18" x14ac:dyDescent="0.2">
      <c r="A43536" t="s">
        <v>150065</v>
      </c>
      <c r="B43536" t="s">
        <v>150066</v>
      </c>
      <c r="C43536" t="s">
        <v>150067</v>
      </c>
      <c r="D43536" t="s">
        <v>42</v>
      </c>
      <c r="E43536">
        <v>46500000</v>
      </c>
      <c r="F43536" t="s">
        <v>18</v>
      </c>
      <c r="G43536" t="s">
        <v>128</v>
      </c>
      <c r="H43536" t="s">
        <v>4294</v>
      </c>
      <c r="I43536" t="s">
        <v>4295</v>
      </c>
      <c r="J43536" t="s">
        <v>4295</v>
      </c>
      <c r="K43536">
        <v>1</v>
      </c>
      <c r="L43536" s="1">
        <v>35796</v>
      </c>
      <c r="M43536" s="1">
        <v>39125</v>
      </c>
      <c r="N43536" s="1">
        <v>39125</v>
      </c>
    </row>
    <row r="43537" spans="1:18" hidden="1" x14ac:dyDescent="0.2">
      <c r="A43537" t="s">
        <v>150068</v>
      </c>
      <c r="B43537" t="s">
        <v>150069</v>
      </c>
      <c r="C43537" t="s">
        <v>150070</v>
      </c>
      <c r="D43537" t="s">
        <v>78314</v>
      </c>
      <c r="E43537" t="s">
        <v>43</v>
      </c>
      <c r="F43537" t="s">
        <v>18</v>
      </c>
      <c r="G43537" t="s">
        <v>25</v>
      </c>
      <c r="H43537" t="s">
        <v>106</v>
      </c>
      <c r="I43537" t="s">
        <v>107</v>
      </c>
      <c r="J43537" t="s">
        <v>108</v>
      </c>
      <c r="K43537">
        <v>1</v>
      </c>
      <c r="L43537" s="1">
        <v>41560</v>
      </c>
      <c r="M43537" s="1">
        <v>41852</v>
      </c>
      <c r="N43537" s="1">
        <v>41852</v>
      </c>
      <c r="O43537"/>
      <c r="P43537"/>
      <c r="Q43537"/>
      <c r="R43537"/>
    </row>
    <row r="43538" spans="1:18" x14ac:dyDescent="0.2">
      <c r="A43538" t="s">
        <v>150071</v>
      </c>
      <c r="B43538" t="s">
        <v>150072</v>
      </c>
      <c r="C43538" t="s">
        <v>150073</v>
      </c>
      <c r="D43538" t="s">
        <v>150074</v>
      </c>
      <c r="E43538">
        <v>1400000</v>
      </c>
      <c r="F43538" t="s">
        <v>113</v>
      </c>
      <c r="G43538" t="s">
        <v>25</v>
      </c>
      <c r="H43538" t="s">
        <v>64</v>
      </c>
      <c r="I43538" t="s">
        <v>65</v>
      </c>
      <c r="J43538" t="s">
        <v>71</v>
      </c>
      <c r="K43538">
        <v>2</v>
      </c>
      <c r="L43538" s="1">
        <v>40942</v>
      </c>
      <c r="M43538" s="1">
        <v>40969</v>
      </c>
      <c r="N43538" s="1">
        <v>41390</v>
      </c>
    </row>
    <row r="43539" spans="1:18" x14ac:dyDescent="0.2">
      <c r="A43539" t="s">
        <v>150075</v>
      </c>
      <c r="B43539" t="s">
        <v>150076</v>
      </c>
      <c r="C43539" t="s">
        <v>150077</v>
      </c>
      <c r="D43539" t="s">
        <v>1903</v>
      </c>
      <c r="E43539">
        <v>32000000</v>
      </c>
      <c r="F43539" t="s">
        <v>18</v>
      </c>
      <c r="G43539" t="s">
        <v>25</v>
      </c>
      <c r="H43539" t="s">
        <v>64</v>
      </c>
      <c r="I43539" t="s">
        <v>95</v>
      </c>
      <c r="J43539" t="s">
        <v>4603</v>
      </c>
      <c r="K43539">
        <v>2</v>
      </c>
      <c r="L43539" s="1">
        <v>36526</v>
      </c>
      <c r="M43539" s="1">
        <v>38778</v>
      </c>
      <c r="N43539" s="1">
        <v>40613</v>
      </c>
    </row>
    <row r="43540" spans="1:18" x14ac:dyDescent="0.2">
      <c r="A43540" t="s">
        <v>150078</v>
      </c>
      <c r="B43540" t="s">
        <v>150079</v>
      </c>
      <c r="C43540" t="s">
        <v>150080</v>
      </c>
      <c r="D43540" t="s">
        <v>150081</v>
      </c>
      <c r="E43540">
        <v>135000</v>
      </c>
      <c r="F43540" t="s">
        <v>18</v>
      </c>
      <c r="K43540">
        <v>1</v>
      </c>
      <c r="L43540" s="1">
        <v>41760</v>
      </c>
      <c r="M43540" s="1">
        <v>42064</v>
      </c>
      <c r="N43540" s="1">
        <v>42064</v>
      </c>
    </row>
    <row r="43541" spans="1:18" x14ac:dyDescent="0.2">
      <c r="A43541" t="s">
        <v>150082</v>
      </c>
      <c r="B43541" t="s">
        <v>150083</v>
      </c>
      <c r="C43541" t="s">
        <v>150084</v>
      </c>
      <c r="D43541" t="s">
        <v>150085</v>
      </c>
      <c r="E43541">
        <v>75000</v>
      </c>
      <c r="F43541" t="s">
        <v>18</v>
      </c>
      <c r="G43541" t="s">
        <v>165</v>
      </c>
      <c r="H43541" t="s">
        <v>166</v>
      </c>
      <c r="I43541" t="s">
        <v>167</v>
      </c>
      <c r="J43541" t="s">
        <v>167</v>
      </c>
      <c r="K43541">
        <v>1</v>
      </c>
      <c r="L43541" s="1">
        <v>40179</v>
      </c>
      <c r="M43541" s="1">
        <v>41061</v>
      </c>
      <c r="N43541" s="1">
        <v>41061</v>
      </c>
    </row>
    <row r="43542" spans="1:18" hidden="1" x14ac:dyDescent="0.2">
      <c r="A43542" t="s">
        <v>150086</v>
      </c>
      <c r="B43542" t="s">
        <v>150087</v>
      </c>
      <c r="C43542" t="s">
        <v>4992</v>
      </c>
      <c r="D43542" t="s">
        <v>2479</v>
      </c>
      <c r="E43542">
        <v>3499997</v>
      </c>
      <c r="F43542" t="s">
        <v>113</v>
      </c>
      <c r="G43542" t="s">
        <v>25</v>
      </c>
      <c r="H43542" t="s">
        <v>106</v>
      </c>
      <c r="I43542" t="s">
        <v>107</v>
      </c>
      <c r="J43542" t="s">
        <v>108</v>
      </c>
      <c r="K43542">
        <v>4</v>
      </c>
      <c r="L43542" s="1">
        <v>39738</v>
      </c>
      <c r="M43542" s="1">
        <v>39819</v>
      </c>
      <c r="N43542" s="1">
        <v>40491</v>
      </c>
      <c r="O43542"/>
      <c r="P43542"/>
      <c r="Q43542"/>
      <c r="R43542"/>
    </row>
    <row r="43543" spans="1:18" hidden="1" x14ac:dyDescent="0.2">
      <c r="A43543" t="s">
        <v>150088</v>
      </c>
      <c r="B43543" t="s">
        <v>150089</v>
      </c>
      <c r="C43543" t="s">
        <v>150090</v>
      </c>
      <c r="D43543" t="s">
        <v>74466</v>
      </c>
      <c r="E43543" t="s">
        <v>43</v>
      </c>
      <c r="F43543" t="s">
        <v>207</v>
      </c>
      <c r="G43543" t="s">
        <v>1062</v>
      </c>
      <c r="H43543">
        <v>4</v>
      </c>
      <c r="I43543" t="s">
        <v>1525</v>
      </c>
      <c r="J43543" t="s">
        <v>1525</v>
      </c>
      <c r="K43543">
        <v>1</v>
      </c>
      <c r="L43543" s="1">
        <v>40831</v>
      </c>
      <c r="M43543" s="1">
        <v>40923</v>
      </c>
      <c r="N43543" s="1">
        <v>40923</v>
      </c>
      <c r="O43543"/>
      <c r="P43543"/>
      <c r="Q43543"/>
      <c r="R43543"/>
    </row>
    <row r="43544" spans="1:18" x14ac:dyDescent="0.2">
      <c r="A43544" t="s">
        <v>150091</v>
      </c>
      <c r="B43544" t="s">
        <v>150092</v>
      </c>
      <c r="C43544" t="s">
        <v>150093</v>
      </c>
      <c r="D43544" t="s">
        <v>150094</v>
      </c>
      <c r="E43544">
        <v>25000</v>
      </c>
      <c r="F43544" t="s">
        <v>207</v>
      </c>
      <c r="G43544" t="s">
        <v>25</v>
      </c>
      <c r="H43544" t="s">
        <v>106</v>
      </c>
      <c r="I43544" t="s">
        <v>107</v>
      </c>
      <c r="J43544" t="s">
        <v>108</v>
      </c>
      <c r="K43544">
        <v>1</v>
      </c>
      <c r="L43544" s="1">
        <v>40756</v>
      </c>
      <c r="M43544" s="1">
        <v>40920</v>
      </c>
      <c r="N43544" s="1">
        <v>40920</v>
      </c>
    </row>
    <row r="43545" spans="1:18" hidden="1" x14ac:dyDescent="0.2">
      <c r="A43545" t="s">
        <v>150095</v>
      </c>
      <c r="B43545" t="s">
        <v>150096</v>
      </c>
      <c r="C43545" t="s">
        <v>150097</v>
      </c>
      <c r="E43545" t="s">
        <v>43</v>
      </c>
      <c r="F43545" t="s">
        <v>18</v>
      </c>
      <c r="G43545" t="s">
        <v>25</v>
      </c>
      <c r="H43545" t="s">
        <v>106</v>
      </c>
      <c r="I43545" t="s">
        <v>107</v>
      </c>
      <c r="J43545" t="s">
        <v>108</v>
      </c>
      <c r="K43545">
        <v>1</v>
      </c>
      <c r="M43545" s="1">
        <v>40765</v>
      </c>
      <c r="N43545" s="1">
        <v>40765</v>
      </c>
      <c r="O43545"/>
      <c r="P43545"/>
      <c r="Q43545"/>
      <c r="R43545"/>
    </row>
    <row r="43546" spans="1:18" hidden="1" x14ac:dyDescent="0.2">
      <c r="A43546" t="s">
        <v>150098</v>
      </c>
      <c r="B43546" t="s">
        <v>150099</v>
      </c>
      <c r="D43546" t="s">
        <v>150100</v>
      </c>
      <c r="E43546" t="s">
        <v>43</v>
      </c>
      <c r="F43546" t="s">
        <v>18</v>
      </c>
      <c r="K43546">
        <v>1</v>
      </c>
      <c r="M43546" s="1">
        <v>41562</v>
      </c>
      <c r="N43546" s="1">
        <v>41562</v>
      </c>
      <c r="O43546"/>
      <c r="P43546"/>
      <c r="Q43546"/>
      <c r="R43546"/>
    </row>
    <row r="43547" spans="1:18" hidden="1" x14ac:dyDescent="0.2">
      <c r="A43547" t="s">
        <v>150101</v>
      </c>
      <c r="B43547" t="s">
        <v>150102</v>
      </c>
      <c r="C43547" t="s">
        <v>150103</v>
      </c>
      <c r="E43547" t="s">
        <v>43</v>
      </c>
      <c r="F43547" t="s">
        <v>207</v>
      </c>
      <c r="G43547" t="s">
        <v>347</v>
      </c>
      <c r="H43547">
        <v>7</v>
      </c>
      <c r="I43547" t="s">
        <v>348</v>
      </c>
      <c r="J43547" t="s">
        <v>150104</v>
      </c>
      <c r="K43547">
        <v>1</v>
      </c>
      <c r="M43547" s="1">
        <v>40857</v>
      </c>
      <c r="N43547" s="1">
        <v>40857</v>
      </c>
      <c r="O43547"/>
      <c r="P43547"/>
      <c r="Q43547"/>
      <c r="R43547"/>
    </row>
    <row r="43548" spans="1:18" hidden="1" x14ac:dyDescent="0.2">
      <c r="A43548" t="s">
        <v>150105</v>
      </c>
      <c r="B43548" t="s">
        <v>150106</v>
      </c>
      <c r="E43548" t="s">
        <v>43</v>
      </c>
      <c r="F43548" t="s">
        <v>18</v>
      </c>
      <c r="K43548">
        <v>1</v>
      </c>
      <c r="M43548" s="1">
        <v>41395</v>
      </c>
      <c r="N43548" s="1">
        <v>41395</v>
      </c>
      <c r="O43548"/>
      <c r="P43548"/>
      <c r="Q43548"/>
      <c r="R43548"/>
    </row>
    <row r="43549" spans="1:18" hidden="1" x14ac:dyDescent="0.2">
      <c r="A43549" t="s">
        <v>150107</v>
      </c>
      <c r="B43549" t="s">
        <v>150108</v>
      </c>
      <c r="C43549" t="s">
        <v>150109</v>
      </c>
      <c r="D43549" t="s">
        <v>50</v>
      </c>
      <c r="E43549" t="s">
        <v>43</v>
      </c>
      <c r="F43549" t="s">
        <v>18</v>
      </c>
      <c r="G43549" t="s">
        <v>128</v>
      </c>
      <c r="H43549" t="s">
        <v>129</v>
      </c>
      <c r="I43549" t="s">
        <v>130</v>
      </c>
      <c r="J43549" t="s">
        <v>130</v>
      </c>
      <c r="K43549">
        <v>1</v>
      </c>
      <c r="M43549" s="1">
        <v>40417</v>
      </c>
      <c r="N43549" s="1">
        <v>40417</v>
      </c>
      <c r="O43549"/>
      <c r="P43549"/>
      <c r="Q43549"/>
      <c r="R43549"/>
    </row>
    <row r="43550" spans="1:18" x14ac:dyDescent="0.2">
      <c r="A43550" t="s">
        <v>150110</v>
      </c>
      <c r="B43550" t="s">
        <v>150111</v>
      </c>
      <c r="C43550" t="s">
        <v>150112</v>
      </c>
      <c r="D43550" t="s">
        <v>150113</v>
      </c>
      <c r="E43550">
        <v>75000</v>
      </c>
      <c r="F43550" t="s">
        <v>18</v>
      </c>
      <c r="G43550" t="s">
        <v>25</v>
      </c>
      <c r="H43550" t="s">
        <v>64</v>
      </c>
      <c r="I43550" t="s">
        <v>95</v>
      </c>
      <c r="J43550" t="s">
        <v>7114</v>
      </c>
      <c r="K43550">
        <v>2</v>
      </c>
      <c r="L43550" s="1">
        <v>41153</v>
      </c>
      <c r="M43550" s="1">
        <v>41238</v>
      </c>
      <c r="N43550" s="1">
        <v>41238</v>
      </c>
    </row>
    <row r="43551" spans="1:18" x14ac:dyDescent="0.2">
      <c r="A43551" t="s">
        <v>150114</v>
      </c>
      <c r="B43551" t="s">
        <v>150115</v>
      </c>
      <c r="C43551" t="s">
        <v>150116</v>
      </c>
      <c r="D43551" t="s">
        <v>42</v>
      </c>
      <c r="E43551">
        <v>16000000</v>
      </c>
      <c r="F43551" t="s">
        <v>207</v>
      </c>
      <c r="G43551" t="s">
        <v>25</v>
      </c>
      <c r="H43551" t="s">
        <v>142</v>
      </c>
      <c r="I43551" t="s">
        <v>143</v>
      </c>
      <c r="J43551" t="s">
        <v>143</v>
      </c>
      <c r="K43551">
        <v>1</v>
      </c>
      <c r="L43551" s="1">
        <v>35796</v>
      </c>
      <c r="M43551" s="1">
        <v>36557</v>
      </c>
      <c r="N43551" s="1">
        <v>36557</v>
      </c>
    </row>
    <row r="43552" spans="1:18" x14ac:dyDescent="0.2">
      <c r="A43552" t="s">
        <v>150117</v>
      </c>
      <c r="B43552" t="s">
        <v>150118</v>
      </c>
      <c r="C43552" t="s">
        <v>150119</v>
      </c>
      <c r="D43552" t="s">
        <v>42</v>
      </c>
      <c r="E43552">
        <v>4600000</v>
      </c>
      <c r="F43552" t="s">
        <v>18</v>
      </c>
      <c r="G43552" t="s">
        <v>25</v>
      </c>
      <c r="H43552" t="s">
        <v>106</v>
      </c>
      <c r="I43552" t="s">
        <v>107</v>
      </c>
      <c r="J43552" t="s">
        <v>108</v>
      </c>
      <c r="K43552">
        <v>2</v>
      </c>
      <c r="L43552" s="1">
        <v>40634</v>
      </c>
      <c r="M43552" s="1">
        <v>40757</v>
      </c>
      <c r="N43552" s="1">
        <v>41215</v>
      </c>
    </row>
    <row r="43553" spans="1:18" x14ac:dyDescent="0.2">
      <c r="A43553" t="s">
        <v>150120</v>
      </c>
      <c r="B43553" t="s">
        <v>150121</v>
      </c>
      <c r="C43553" t="s">
        <v>150122</v>
      </c>
      <c r="D43553" t="s">
        <v>1903</v>
      </c>
      <c r="E43553">
        <v>5000</v>
      </c>
      <c r="F43553" t="s">
        <v>18</v>
      </c>
      <c r="G43553" t="s">
        <v>25</v>
      </c>
      <c r="H43553" t="s">
        <v>190</v>
      </c>
      <c r="I43553" t="s">
        <v>9445</v>
      </c>
      <c r="J43553" t="s">
        <v>100159</v>
      </c>
      <c r="K43553">
        <v>3</v>
      </c>
      <c r="L43553" s="1">
        <v>40377</v>
      </c>
      <c r="M43553" s="1">
        <v>40645</v>
      </c>
      <c r="N43553" s="1">
        <v>40858</v>
      </c>
    </row>
    <row r="43554" spans="1:18" hidden="1" x14ac:dyDescent="0.2">
      <c r="A43554" t="s">
        <v>150123</v>
      </c>
      <c r="B43554" t="s">
        <v>150124</v>
      </c>
      <c r="C43554" t="s">
        <v>150125</v>
      </c>
      <c r="D43554" t="s">
        <v>150126</v>
      </c>
      <c r="E43554" t="s">
        <v>43</v>
      </c>
      <c r="F43554" t="s">
        <v>18</v>
      </c>
      <c r="K43554">
        <v>1</v>
      </c>
      <c r="L43554" s="1">
        <v>40909</v>
      </c>
      <c r="M43554" s="1">
        <v>41031</v>
      </c>
      <c r="N43554" s="1">
        <v>41031</v>
      </c>
      <c r="O43554"/>
      <c r="P43554"/>
      <c r="Q43554"/>
      <c r="R43554"/>
    </row>
    <row r="43555" spans="1:18" x14ac:dyDescent="0.2">
      <c r="A43555" t="s">
        <v>150127</v>
      </c>
      <c r="B43555" t="s">
        <v>150128</v>
      </c>
      <c r="C43555" t="s">
        <v>150129</v>
      </c>
      <c r="D43555" t="s">
        <v>150130</v>
      </c>
      <c r="E43555">
        <v>37303</v>
      </c>
      <c r="F43555" t="s">
        <v>18</v>
      </c>
      <c r="G43555" t="s">
        <v>638</v>
      </c>
      <c r="H43555">
        <v>7</v>
      </c>
      <c r="I43555" t="s">
        <v>929</v>
      </c>
      <c r="J43555" t="s">
        <v>929</v>
      </c>
      <c r="K43555">
        <v>2</v>
      </c>
      <c r="L43555" s="1">
        <v>40544</v>
      </c>
      <c r="M43555" s="1">
        <v>40422</v>
      </c>
      <c r="N43555" s="1">
        <v>41065</v>
      </c>
    </row>
    <row r="43556" spans="1:18" hidden="1" x14ac:dyDescent="0.2">
      <c r="A43556" t="s">
        <v>150131</v>
      </c>
      <c r="B43556" t="s">
        <v>150132</v>
      </c>
      <c r="C43556" t="s">
        <v>150133</v>
      </c>
      <c r="D43556" t="s">
        <v>150134</v>
      </c>
      <c r="E43556" t="s">
        <v>43</v>
      </c>
      <c r="F43556" t="s">
        <v>18</v>
      </c>
      <c r="G43556" t="s">
        <v>25</v>
      </c>
      <c r="H43556" t="s">
        <v>64</v>
      </c>
      <c r="I43556" t="s">
        <v>65</v>
      </c>
      <c r="J43556" t="s">
        <v>66</v>
      </c>
      <c r="K43556">
        <v>1</v>
      </c>
      <c r="L43556" s="1">
        <v>39814</v>
      </c>
      <c r="M43556" s="1">
        <v>39873</v>
      </c>
      <c r="N43556" s="1">
        <v>39873</v>
      </c>
      <c r="O43556"/>
      <c r="P43556"/>
      <c r="Q43556"/>
      <c r="R43556"/>
    </row>
    <row r="43557" spans="1:18" x14ac:dyDescent="0.2">
      <c r="A43557" t="s">
        <v>150135</v>
      </c>
      <c r="B43557" t="s">
        <v>150136</v>
      </c>
      <c r="C43557" t="s">
        <v>150137</v>
      </c>
      <c r="D43557" t="s">
        <v>150138</v>
      </c>
      <c r="E43557">
        <v>200000</v>
      </c>
      <c r="F43557" t="s">
        <v>18</v>
      </c>
      <c r="G43557" t="s">
        <v>2271</v>
      </c>
      <c r="H43557">
        <v>68</v>
      </c>
      <c r="I43557" t="s">
        <v>24775</v>
      </c>
      <c r="J43557" t="s">
        <v>24775</v>
      </c>
      <c r="K43557">
        <v>1</v>
      </c>
      <c r="L43557" s="1">
        <v>41378</v>
      </c>
      <c r="M43557" s="1">
        <v>41394</v>
      </c>
      <c r="N43557" s="1">
        <v>41394</v>
      </c>
    </row>
    <row r="43558" spans="1:18" hidden="1" x14ac:dyDescent="0.2">
      <c r="A43558" t="s">
        <v>150139</v>
      </c>
      <c r="B43558" t="s">
        <v>150140</v>
      </c>
      <c r="C43558" t="s">
        <v>150141</v>
      </c>
      <c r="D43558" t="s">
        <v>317</v>
      </c>
      <c r="E43558">
        <v>4018436</v>
      </c>
      <c r="F43558" t="s">
        <v>18</v>
      </c>
      <c r="G43558" t="s">
        <v>25</v>
      </c>
      <c r="H43558" t="s">
        <v>1011</v>
      </c>
      <c r="I43558" t="s">
        <v>1012</v>
      </c>
      <c r="J43558" t="s">
        <v>1012</v>
      </c>
      <c r="K43558">
        <v>1</v>
      </c>
      <c r="L43558" s="1">
        <v>40909</v>
      </c>
      <c r="M43558" s="1">
        <v>42186</v>
      </c>
      <c r="N43558" s="1">
        <v>42186</v>
      </c>
      <c r="O43558"/>
      <c r="P43558"/>
      <c r="Q43558"/>
      <c r="R43558"/>
    </row>
    <row r="43559" spans="1:18" hidden="1" x14ac:dyDescent="0.2">
      <c r="A43559" t="s">
        <v>150142</v>
      </c>
      <c r="B43559" t="s">
        <v>150143</v>
      </c>
      <c r="C43559" t="s">
        <v>150144</v>
      </c>
      <c r="D43559" t="s">
        <v>107939</v>
      </c>
      <c r="E43559" t="s">
        <v>43</v>
      </c>
      <c r="F43559" t="s">
        <v>18</v>
      </c>
      <c r="G43559" t="s">
        <v>25</v>
      </c>
      <c r="H43559" t="s">
        <v>64</v>
      </c>
      <c r="I43559" t="s">
        <v>65</v>
      </c>
      <c r="J43559" t="s">
        <v>71</v>
      </c>
      <c r="K43559">
        <v>1</v>
      </c>
      <c r="M43559" s="1">
        <v>39448</v>
      </c>
      <c r="N43559" s="1">
        <v>39448</v>
      </c>
      <c r="O43559"/>
      <c r="P43559"/>
      <c r="Q43559"/>
      <c r="R43559"/>
    </row>
    <row r="43560" spans="1:18" hidden="1" x14ac:dyDescent="0.2">
      <c r="A43560" t="s">
        <v>150145</v>
      </c>
      <c r="B43560" t="s">
        <v>150146</v>
      </c>
      <c r="C43560" t="s">
        <v>150147</v>
      </c>
      <c r="D43560" t="s">
        <v>74466</v>
      </c>
      <c r="E43560">
        <v>15000</v>
      </c>
      <c r="F43560" t="s">
        <v>18</v>
      </c>
      <c r="G43560" t="s">
        <v>552</v>
      </c>
      <c r="H43560">
        <v>51</v>
      </c>
      <c r="I43560" t="s">
        <v>39010</v>
      </c>
      <c r="J43560" t="s">
        <v>39010</v>
      </c>
      <c r="K43560">
        <v>1</v>
      </c>
      <c r="M43560" s="1">
        <v>41940</v>
      </c>
      <c r="N43560" s="1">
        <v>41940</v>
      </c>
      <c r="O43560"/>
      <c r="P43560"/>
      <c r="Q43560"/>
      <c r="R43560"/>
    </row>
    <row r="43561" spans="1:18" x14ac:dyDescent="0.2">
      <c r="A43561" t="s">
        <v>150148</v>
      </c>
      <c r="B43561" t="s">
        <v>150149</v>
      </c>
      <c r="C43561" t="s">
        <v>150150</v>
      </c>
      <c r="D43561" t="s">
        <v>150151</v>
      </c>
      <c r="E43561">
        <v>11000000</v>
      </c>
      <c r="F43561" t="s">
        <v>113</v>
      </c>
      <c r="G43561" t="s">
        <v>25</v>
      </c>
      <c r="H43561" t="s">
        <v>64</v>
      </c>
      <c r="I43561" t="s">
        <v>65</v>
      </c>
      <c r="J43561" t="s">
        <v>71</v>
      </c>
      <c r="K43561">
        <v>1</v>
      </c>
      <c r="L43561" s="1">
        <v>33178</v>
      </c>
      <c r="M43561" s="1">
        <v>39083</v>
      </c>
      <c r="N43561" s="1">
        <v>39083</v>
      </c>
    </row>
    <row r="43562" spans="1:18" hidden="1" x14ac:dyDescent="0.2">
      <c r="A43562" t="s">
        <v>150152</v>
      </c>
      <c r="B43562" t="s">
        <v>150153</v>
      </c>
      <c r="C43562" t="s">
        <v>150154</v>
      </c>
      <c r="D43562" t="s">
        <v>150155</v>
      </c>
      <c r="E43562">
        <v>973877</v>
      </c>
      <c r="F43562" t="s">
        <v>18</v>
      </c>
      <c r="G43562" t="s">
        <v>513</v>
      </c>
      <c r="H43562">
        <v>34</v>
      </c>
      <c r="I43562" t="s">
        <v>514</v>
      </c>
      <c r="J43562" t="s">
        <v>515</v>
      </c>
      <c r="K43562">
        <v>5</v>
      </c>
      <c r="M43562" s="1">
        <v>41275</v>
      </c>
      <c r="N43562" s="1">
        <v>42125</v>
      </c>
      <c r="O43562"/>
      <c r="P43562"/>
      <c r="Q43562"/>
      <c r="R43562"/>
    </row>
    <row r="43563" spans="1:18" hidden="1" x14ac:dyDescent="0.2">
      <c r="A43563" t="s">
        <v>150156</v>
      </c>
      <c r="B43563" t="s">
        <v>150157</v>
      </c>
      <c r="C43563" t="s">
        <v>150158</v>
      </c>
      <c r="D43563" t="s">
        <v>150159</v>
      </c>
      <c r="E43563" t="s">
        <v>43</v>
      </c>
      <c r="F43563" t="s">
        <v>18</v>
      </c>
      <c r="G43563" t="s">
        <v>623</v>
      </c>
      <c r="H43563">
        <v>8</v>
      </c>
      <c r="I43563" t="s">
        <v>883</v>
      </c>
      <c r="J43563" t="s">
        <v>43228</v>
      </c>
      <c r="K43563">
        <v>1</v>
      </c>
      <c r="L43563" s="1">
        <v>41332</v>
      </c>
      <c r="M43563" s="1">
        <v>41332</v>
      </c>
      <c r="N43563" s="1">
        <v>41332</v>
      </c>
      <c r="O43563"/>
      <c r="P43563"/>
      <c r="Q43563"/>
      <c r="R43563"/>
    </row>
    <row r="43564" spans="1:18" hidden="1" x14ac:dyDescent="0.2">
      <c r="A43564" t="s">
        <v>150160</v>
      </c>
      <c r="B43564" t="s">
        <v>150161</v>
      </c>
      <c r="D43564" t="s">
        <v>1207</v>
      </c>
      <c r="E43564">
        <v>12500</v>
      </c>
      <c r="F43564" t="s">
        <v>18</v>
      </c>
      <c r="K43564">
        <v>1</v>
      </c>
      <c r="M43564" s="1">
        <v>42217</v>
      </c>
      <c r="N43564" s="1">
        <v>42217</v>
      </c>
      <c r="O43564"/>
      <c r="P43564"/>
      <c r="Q43564"/>
      <c r="R43564"/>
    </row>
    <row r="43565" spans="1:18" x14ac:dyDescent="0.2">
      <c r="A43565" t="s">
        <v>150162</v>
      </c>
      <c r="B43565" t="s">
        <v>150163</v>
      </c>
      <c r="C43565" t="s">
        <v>150164</v>
      </c>
      <c r="D43565" t="s">
        <v>150165</v>
      </c>
      <c r="E43565">
        <v>2000000</v>
      </c>
      <c r="F43565" t="s">
        <v>18</v>
      </c>
      <c r="G43565" t="s">
        <v>479</v>
      </c>
      <c r="I43565" t="s">
        <v>480</v>
      </c>
      <c r="J43565" t="s">
        <v>480</v>
      </c>
      <c r="K43565">
        <v>2</v>
      </c>
      <c r="L43565" s="1">
        <v>41306</v>
      </c>
      <c r="M43565" s="1">
        <v>41800</v>
      </c>
      <c r="N43565" s="1">
        <v>42159</v>
      </c>
    </row>
    <row r="43566" spans="1:18" x14ac:dyDescent="0.2">
      <c r="A43566" t="s">
        <v>150166</v>
      </c>
      <c r="B43566" t="s">
        <v>150167</v>
      </c>
      <c r="C43566" t="s">
        <v>150168</v>
      </c>
      <c r="D43566" t="s">
        <v>150169</v>
      </c>
      <c r="E43566">
        <v>4000000</v>
      </c>
      <c r="F43566" t="s">
        <v>18</v>
      </c>
      <c r="G43566" t="s">
        <v>25</v>
      </c>
      <c r="H43566" t="s">
        <v>64</v>
      </c>
      <c r="I43566" t="s">
        <v>65</v>
      </c>
      <c r="J43566" t="s">
        <v>271</v>
      </c>
      <c r="K43566">
        <v>1</v>
      </c>
      <c r="L43566" s="1">
        <v>39083</v>
      </c>
      <c r="M43566" s="1">
        <v>41626</v>
      </c>
      <c r="N43566" s="1">
        <v>41626</v>
      </c>
    </row>
    <row r="43567" spans="1:18" x14ac:dyDescent="0.2">
      <c r="A43567" t="s">
        <v>150170</v>
      </c>
      <c r="B43567" t="s">
        <v>150161</v>
      </c>
      <c r="C43567" t="s">
        <v>150171</v>
      </c>
      <c r="D43567" t="s">
        <v>7149</v>
      </c>
      <c r="E43567">
        <v>100000</v>
      </c>
      <c r="F43567" t="s">
        <v>18</v>
      </c>
      <c r="G43567" t="s">
        <v>14536</v>
      </c>
      <c r="H43567">
        <v>1</v>
      </c>
      <c r="I43567" t="s">
        <v>30041</v>
      </c>
      <c r="J43567" t="s">
        <v>30041</v>
      </c>
      <c r="K43567">
        <v>1</v>
      </c>
      <c r="L43567" s="1">
        <v>40460</v>
      </c>
      <c r="M43567" s="1">
        <v>40460</v>
      </c>
      <c r="N43567" s="1">
        <v>40460</v>
      </c>
    </row>
    <row r="43568" spans="1:18" hidden="1" x14ac:dyDescent="0.2">
      <c r="A43568" t="s">
        <v>150172</v>
      </c>
      <c r="B43568" t="s">
        <v>150173</v>
      </c>
      <c r="C43568" t="s">
        <v>150174</v>
      </c>
      <c r="D43568" t="s">
        <v>150175</v>
      </c>
      <c r="E43568" t="s">
        <v>43</v>
      </c>
      <c r="F43568" t="s">
        <v>18</v>
      </c>
      <c r="G43568" t="s">
        <v>25</v>
      </c>
      <c r="H43568" t="s">
        <v>44</v>
      </c>
      <c r="I43568" t="s">
        <v>282</v>
      </c>
      <c r="J43568" t="s">
        <v>282</v>
      </c>
      <c r="K43568">
        <v>1</v>
      </c>
      <c r="L43568" s="1">
        <v>40787</v>
      </c>
      <c r="M43568" s="1">
        <v>41128</v>
      </c>
      <c r="N43568" s="1">
        <v>41128</v>
      </c>
      <c r="O43568"/>
      <c r="P43568"/>
      <c r="Q43568"/>
      <c r="R43568"/>
    </row>
    <row r="43569" spans="1:18" hidden="1" x14ac:dyDescent="0.2">
      <c r="A43569" t="s">
        <v>150176</v>
      </c>
      <c r="B43569" t="s">
        <v>150177</v>
      </c>
      <c r="C43569" t="s">
        <v>150178</v>
      </c>
      <c r="D43569" t="s">
        <v>36</v>
      </c>
      <c r="E43569" t="s">
        <v>43</v>
      </c>
      <c r="F43569" t="s">
        <v>18</v>
      </c>
      <c r="G43569" t="s">
        <v>406</v>
      </c>
      <c r="H43569">
        <v>40</v>
      </c>
      <c r="I43569" t="s">
        <v>980</v>
      </c>
      <c r="J43569" t="s">
        <v>980</v>
      </c>
      <c r="K43569">
        <v>1</v>
      </c>
      <c r="L43569" s="1">
        <v>40885</v>
      </c>
      <c r="M43569" s="1">
        <v>41102</v>
      </c>
      <c r="N43569" s="1">
        <v>41102</v>
      </c>
      <c r="O43569"/>
      <c r="P43569"/>
      <c r="Q43569"/>
      <c r="R43569"/>
    </row>
    <row r="43570" spans="1:18" hidden="1" x14ac:dyDescent="0.2">
      <c r="A43570" t="s">
        <v>150179</v>
      </c>
      <c r="B43570" t="s">
        <v>150180</v>
      </c>
      <c r="C43570" t="s">
        <v>150181</v>
      </c>
      <c r="D43570" t="s">
        <v>70</v>
      </c>
      <c r="E43570" t="s">
        <v>43</v>
      </c>
      <c r="F43570" t="s">
        <v>113</v>
      </c>
      <c r="G43570" t="s">
        <v>25</v>
      </c>
      <c r="H43570" t="s">
        <v>64</v>
      </c>
      <c r="I43570" t="s">
        <v>65</v>
      </c>
      <c r="J43570" t="s">
        <v>71</v>
      </c>
      <c r="K43570">
        <v>1</v>
      </c>
      <c r="L43570" s="1">
        <v>40544</v>
      </c>
      <c r="M43570" s="1">
        <v>40603</v>
      </c>
      <c r="N43570" s="1">
        <v>40603</v>
      </c>
      <c r="O43570"/>
      <c r="P43570"/>
      <c r="Q43570"/>
      <c r="R43570"/>
    </row>
    <row r="43571" spans="1:18" x14ac:dyDescent="0.2">
      <c r="A43571" t="s">
        <v>150182</v>
      </c>
      <c r="B43571" t="s">
        <v>150183</v>
      </c>
      <c r="C43571" t="s">
        <v>150184</v>
      </c>
      <c r="D43571" t="s">
        <v>357</v>
      </c>
      <c r="E43571">
        <v>460000</v>
      </c>
      <c r="F43571" t="s">
        <v>18</v>
      </c>
      <c r="G43571" t="s">
        <v>25</v>
      </c>
      <c r="H43571" t="s">
        <v>1011</v>
      </c>
      <c r="I43571" t="s">
        <v>1035</v>
      </c>
      <c r="J43571" t="s">
        <v>1035</v>
      </c>
      <c r="K43571">
        <v>2</v>
      </c>
      <c r="L43571" s="1">
        <v>41275</v>
      </c>
      <c r="M43571" s="1">
        <v>41996</v>
      </c>
      <c r="N43571" s="1">
        <v>42115</v>
      </c>
    </row>
    <row r="43572" spans="1:18" x14ac:dyDescent="0.2">
      <c r="A43572" t="s">
        <v>150185</v>
      </c>
      <c r="B43572" t="s">
        <v>150186</v>
      </c>
      <c r="C43572" t="s">
        <v>150187</v>
      </c>
      <c r="D43572" t="s">
        <v>150188</v>
      </c>
      <c r="E43572">
        <v>5200000</v>
      </c>
      <c r="F43572" t="s">
        <v>18</v>
      </c>
      <c r="G43572" t="s">
        <v>25</v>
      </c>
      <c r="H43572" t="s">
        <v>64</v>
      </c>
      <c r="I43572" t="s">
        <v>65</v>
      </c>
      <c r="J43572" t="s">
        <v>271</v>
      </c>
      <c r="K43572">
        <v>2</v>
      </c>
      <c r="L43572" s="1">
        <v>41671</v>
      </c>
      <c r="M43572" s="1">
        <v>41735</v>
      </c>
      <c r="N43572" s="1">
        <v>42121</v>
      </c>
    </row>
    <row r="43573" spans="1:18" hidden="1" x14ac:dyDescent="0.2">
      <c r="A43573" t="s">
        <v>150189</v>
      </c>
      <c r="B43573" t="s">
        <v>150190</v>
      </c>
      <c r="C43573" t="s">
        <v>150191</v>
      </c>
      <c r="D43573" t="s">
        <v>718</v>
      </c>
      <c r="E43573">
        <v>8310000</v>
      </c>
      <c r="F43573" t="s">
        <v>18</v>
      </c>
      <c r="G43573" t="s">
        <v>25</v>
      </c>
      <c r="H43573" t="s">
        <v>644</v>
      </c>
      <c r="I43573" t="s">
        <v>645</v>
      </c>
      <c r="J43573" t="s">
        <v>7304</v>
      </c>
      <c r="K43573">
        <v>1</v>
      </c>
      <c r="M43573" s="1">
        <v>41282</v>
      </c>
      <c r="N43573" s="1">
        <v>41282</v>
      </c>
      <c r="O43573"/>
      <c r="P43573"/>
      <c r="Q43573"/>
      <c r="R43573"/>
    </row>
    <row r="43574" spans="1:18" hidden="1" x14ac:dyDescent="0.2">
      <c r="A43574" t="s">
        <v>150192</v>
      </c>
      <c r="B43574" t="s">
        <v>150193</v>
      </c>
      <c r="C43574" t="s">
        <v>150194</v>
      </c>
      <c r="D43574" t="s">
        <v>56</v>
      </c>
      <c r="E43574" t="s">
        <v>43</v>
      </c>
      <c r="F43574" t="s">
        <v>18</v>
      </c>
      <c r="G43574" t="s">
        <v>25</v>
      </c>
      <c r="H43574" t="s">
        <v>430</v>
      </c>
      <c r="I43574" t="s">
        <v>6983</v>
      </c>
      <c r="J43574" t="s">
        <v>147729</v>
      </c>
      <c r="K43574">
        <v>1</v>
      </c>
      <c r="M43574" s="1">
        <v>39190</v>
      </c>
      <c r="N43574" s="1">
        <v>39190</v>
      </c>
      <c r="O43574"/>
      <c r="P43574"/>
      <c r="Q43574"/>
      <c r="R43574"/>
    </row>
    <row r="43575" spans="1:18" hidden="1" x14ac:dyDescent="0.2">
      <c r="A43575" t="s">
        <v>150195</v>
      </c>
      <c r="B43575" t="s">
        <v>150196</v>
      </c>
      <c r="C43575" t="s">
        <v>150197</v>
      </c>
      <c r="D43575" t="s">
        <v>56</v>
      </c>
      <c r="E43575">
        <v>13500000</v>
      </c>
      <c r="F43575" t="s">
        <v>18</v>
      </c>
      <c r="G43575" t="s">
        <v>25</v>
      </c>
      <c r="H43575" t="s">
        <v>82</v>
      </c>
      <c r="I43575" t="s">
        <v>9608</v>
      </c>
      <c r="J43575" t="s">
        <v>9608</v>
      </c>
      <c r="K43575">
        <v>2</v>
      </c>
      <c r="M43575" s="1">
        <v>39398</v>
      </c>
      <c r="N43575" s="1">
        <v>39912</v>
      </c>
      <c r="O43575"/>
      <c r="P43575"/>
      <c r="Q43575"/>
      <c r="R43575"/>
    </row>
    <row r="43576" spans="1:18" hidden="1" x14ac:dyDescent="0.2">
      <c r="A43576" t="s">
        <v>150198</v>
      </c>
      <c r="B43576" t="s">
        <v>150199</v>
      </c>
      <c r="C43576" t="s">
        <v>150200</v>
      </c>
      <c r="D43576" t="s">
        <v>94</v>
      </c>
      <c r="E43576">
        <v>81600</v>
      </c>
      <c r="F43576" t="s">
        <v>18</v>
      </c>
      <c r="G43576" t="s">
        <v>25</v>
      </c>
      <c r="H43576" t="s">
        <v>82</v>
      </c>
      <c r="I43576" t="s">
        <v>41995</v>
      </c>
      <c r="J43576" t="s">
        <v>41996</v>
      </c>
      <c r="K43576">
        <v>2</v>
      </c>
      <c r="L43576" s="1">
        <v>38353</v>
      </c>
      <c r="M43576" s="1">
        <v>41661</v>
      </c>
      <c r="N43576" s="1">
        <v>42013</v>
      </c>
      <c r="O43576"/>
      <c r="P43576"/>
      <c r="Q43576"/>
      <c r="R43576"/>
    </row>
    <row r="43577" spans="1:18" x14ac:dyDescent="0.2">
      <c r="A43577" t="s">
        <v>150201</v>
      </c>
      <c r="B43577" t="s">
        <v>150202</v>
      </c>
      <c r="C43577" t="s">
        <v>150203</v>
      </c>
      <c r="D43577" t="s">
        <v>75</v>
      </c>
      <c r="E43577">
        <v>40000</v>
      </c>
      <c r="F43577" t="s">
        <v>18</v>
      </c>
      <c r="G43577" t="s">
        <v>638</v>
      </c>
      <c r="H43577">
        <v>7</v>
      </c>
      <c r="I43577" t="s">
        <v>929</v>
      </c>
      <c r="J43577" t="s">
        <v>929</v>
      </c>
      <c r="K43577">
        <v>1</v>
      </c>
      <c r="L43577" s="1">
        <v>38718</v>
      </c>
      <c r="M43577" s="1">
        <v>40526</v>
      </c>
      <c r="N43577" s="1">
        <v>40526</v>
      </c>
    </row>
    <row r="43578" spans="1:18" hidden="1" x14ac:dyDescent="0.2">
      <c r="A43578" t="s">
        <v>150204</v>
      </c>
      <c r="B43578" t="s">
        <v>150205</v>
      </c>
      <c r="E43578">
        <v>443308</v>
      </c>
      <c r="F43578" t="s">
        <v>18</v>
      </c>
      <c r="K43578">
        <v>1</v>
      </c>
      <c r="M43578" s="1">
        <v>41164</v>
      </c>
      <c r="N43578" s="1">
        <v>41164</v>
      </c>
      <c r="O43578"/>
      <c r="P43578"/>
      <c r="Q43578"/>
      <c r="R43578"/>
    </row>
    <row r="43579" spans="1:18" hidden="1" x14ac:dyDescent="0.2">
      <c r="A43579" t="s">
        <v>150206</v>
      </c>
      <c r="B43579" t="s">
        <v>150207</v>
      </c>
      <c r="C43579" t="s">
        <v>150208</v>
      </c>
      <c r="D43579" t="s">
        <v>741</v>
      </c>
      <c r="E43579" t="s">
        <v>43</v>
      </c>
      <c r="F43579" t="s">
        <v>18</v>
      </c>
      <c r="G43579" t="s">
        <v>25</v>
      </c>
      <c r="H43579" t="s">
        <v>64</v>
      </c>
      <c r="I43579" t="s">
        <v>95</v>
      </c>
      <c r="J43579" t="s">
        <v>95</v>
      </c>
      <c r="K43579">
        <v>1</v>
      </c>
      <c r="M43579" s="1">
        <v>41470</v>
      </c>
      <c r="N43579" s="1">
        <v>41470</v>
      </c>
      <c r="O43579"/>
      <c r="P43579"/>
      <c r="Q43579"/>
      <c r="R43579"/>
    </row>
    <row r="43580" spans="1:18" x14ac:dyDescent="0.2">
      <c r="A43580" t="s">
        <v>150209</v>
      </c>
      <c r="B43580" t="s">
        <v>150210</v>
      </c>
      <c r="C43580" t="s">
        <v>150211</v>
      </c>
      <c r="D43580" t="s">
        <v>150212</v>
      </c>
      <c r="E43580">
        <v>2000000</v>
      </c>
      <c r="F43580" t="s">
        <v>207</v>
      </c>
      <c r="G43580" t="s">
        <v>25</v>
      </c>
      <c r="H43580" t="s">
        <v>64</v>
      </c>
      <c r="I43580" t="s">
        <v>65</v>
      </c>
      <c r="J43580" t="s">
        <v>71</v>
      </c>
      <c r="K43580">
        <v>1</v>
      </c>
      <c r="L43580" s="1">
        <v>41835</v>
      </c>
      <c r="M43580" s="1">
        <v>41882</v>
      </c>
      <c r="N43580" s="1">
        <v>41882</v>
      </c>
    </row>
    <row r="43581" spans="1:18" hidden="1" x14ac:dyDescent="0.2">
      <c r="A43581" t="s">
        <v>150213</v>
      </c>
      <c r="B43581" t="s">
        <v>150214</v>
      </c>
      <c r="C43581" t="s">
        <v>150215</v>
      </c>
      <c r="D43581" t="s">
        <v>15550</v>
      </c>
      <c r="E43581">
        <v>1000000</v>
      </c>
      <c r="F43581" t="s">
        <v>18</v>
      </c>
      <c r="G43581" t="s">
        <v>25</v>
      </c>
      <c r="H43581" t="s">
        <v>430</v>
      </c>
      <c r="I43581" t="s">
        <v>528</v>
      </c>
      <c r="J43581" t="s">
        <v>1649</v>
      </c>
      <c r="K43581">
        <v>2</v>
      </c>
      <c r="M43581" s="1">
        <v>41652</v>
      </c>
      <c r="N43581" s="1">
        <v>42064</v>
      </c>
      <c r="O43581"/>
      <c r="P43581"/>
      <c r="Q43581"/>
      <c r="R43581"/>
    </row>
    <row r="43582" spans="1:18" hidden="1" x14ac:dyDescent="0.2">
      <c r="A43582" t="s">
        <v>150216</v>
      </c>
      <c r="B43582" t="s">
        <v>150217</v>
      </c>
      <c r="C43582" t="s">
        <v>150218</v>
      </c>
      <c r="D43582" t="s">
        <v>63911</v>
      </c>
      <c r="E43582">
        <v>11827049</v>
      </c>
      <c r="F43582" t="s">
        <v>18</v>
      </c>
      <c r="G43582" t="s">
        <v>1062</v>
      </c>
      <c r="H43582">
        <v>2</v>
      </c>
      <c r="I43582" t="s">
        <v>1698</v>
      </c>
      <c r="J43582" t="s">
        <v>150219</v>
      </c>
      <c r="K43582">
        <v>1</v>
      </c>
      <c r="M43582" s="1">
        <v>37560</v>
      </c>
      <c r="N43582" s="1">
        <v>37560</v>
      </c>
      <c r="O43582"/>
      <c r="P43582"/>
      <c r="Q43582"/>
      <c r="R43582"/>
    </row>
    <row r="43583" spans="1:18" hidden="1" x14ac:dyDescent="0.2">
      <c r="A43583" t="s">
        <v>150220</v>
      </c>
      <c r="B43583" t="s">
        <v>150221</v>
      </c>
      <c r="C43583" t="s">
        <v>150218</v>
      </c>
      <c r="D43583" t="s">
        <v>56</v>
      </c>
      <c r="E43583">
        <v>77999989.859999999</v>
      </c>
      <c r="F43583" t="s">
        <v>689</v>
      </c>
      <c r="K43583">
        <v>5</v>
      </c>
      <c r="L43583" s="1">
        <v>36892</v>
      </c>
      <c r="M43583" s="1">
        <v>37561</v>
      </c>
      <c r="N43583" s="1">
        <v>41991</v>
      </c>
      <c r="O43583"/>
      <c r="P43583"/>
      <c r="Q43583"/>
      <c r="R43583"/>
    </row>
    <row r="43584" spans="1:18" hidden="1" x14ac:dyDescent="0.2">
      <c r="A43584" t="s">
        <v>150222</v>
      </c>
      <c r="B43584" t="s">
        <v>150223</v>
      </c>
      <c r="C43584" t="s">
        <v>150224</v>
      </c>
      <c r="D43584" t="s">
        <v>150225</v>
      </c>
      <c r="E43584">
        <v>66070</v>
      </c>
      <c r="F43584" t="s">
        <v>18</v>
      </c>
      <c r="G43584" t="s">
        <v>552</v>
      </c>
      <c r="H43584">
        <v>29</v>
      </c>
      <c r="I43584" t="s">
        <v>749</v>
      </c>
      <c r="J43584" t="s">
        <v>749</v>
      </c>
      <c r="K43584">
        <v>1</v>
      </c>
      <c r="L43584" s="1">
        <v>40969</v>
      </c>
      <c r="M43584" s="1">
        <v>41030</v>
      </c>
      <c r="N43584" s="1">
        <v>41030</v>
      </c>
      <c r="O43584"/>
      <c r="P43584"/>
      <c r="Q43584"/>
      <c r="R43584"/>
    </row>
    <row r="43585" spans="1:18" hidden="1" x14ac:dyDescent="0.2">
      <c r="A43585" t="s">
        <v>150226</v>
      </c>
      <c r="B43585" t="s">
        <v>150227</v>
      </c>
      <c r="C43585" t="s">
        <v>150228</v>
      </c>
      <c r="D43585" t="s">
        <v>36</v>
      </c>
      <c r="E43585">
        <v>3007999</v>
      </c>
      <c r="F43585" t="s">
        <v>18</v>
      </c>
      <c r="G43585" t="s">
        <v>25</v>
      </c>
      <c r="H43585" t="s">
        <v>972</v>
      </c>
      <c r="I43585" t="s">
        <v>973</v>
      </c>
      <c r="J43585" t="s">
        <v>973</v>
      </c>
      <c r="K43585">
        <v>5</v>
      </c>
      <c r="L43585" s="1">
        <v>40969</v>
      </c>
      <c r="M43585" s="1">
        <v>41200</v>
      </c>
      <c r="N43585" s="1">
        <v>42129</v>
      </c>
      <c r="O43585"/>
      <c r="P43585"/>
      <c r="Q43585"/>
      <c r="R43585"/>
    </row>
    <row r="43586" spans="1:18" x14ac:dyDescent="0.2">
      <c r="A43586" t="s">
        <v>150229</v>
      </c>
      <c r="B43586" t="s">
        <v>150230</v>
      </c>
      <c r="C43586" t="s">
        <v>150231</v>
      </c>
      <c r="D43586" t="s">
        <v>150232</v>
      </c>
      <c r="E43586">
        <v>70000</v>
      </c>
      <c r="F43586" t="s">
        <v>18</v>
      </c>
      <c r="G43586" t="s">
        <v>4153</v>
      </c>
      <c r="H43586">
        <v>40</v>
      </c>
      <c r="I43586" t="s">
        <v>22688</v>
      </c>
      <c r="J43586" t="s">
        <v>150233</v>
      </c>
      <c r="K43586">
        <v>1</v>
      </c>
      <c r="L43586" s="1">
        <v>41595</v>
      </c>
      <c r="M43586" s="1">
        <v>41759</v>
      </c>
      <c r="N43586" s="1">
        <v>41759</v>
      </c>
    </row>
    <row r="43587" spans="1:18" x14ac:dyDescent="0.2">
      <c r="A43587" t="s">
        <v>150234</v>
      </c>
      <c r="B43587" t="s">
        <v>150235</v>
      </c>
      <c r="C43587" t="s">
        <v>150236</v>
      </c>
      <c r="D43587" t="s">
        <v>150237</v>
      </c>
      <c r="E43587">
        <v>500000</v>
      </c>
      <c r="F43587" t="s">
        <v>18</v>
      </c>
      <c r="G43587" t="s">
        <v>25</v>
      </c>
      <c r="H43587" t="s">
        <v>430</v>
      </c>
      <c r="I43587" t="s">
        <v>6338</v>
      </c>
      <c r="J43587" t="s">
        <v>6338</v>
      </c>
      <c r="K43587">
        <v>1</v>
      </c>
      <c r="L43587" s="1">
        <v>41883</v>
      </c>
      <c r="M43587" s="1">
        <v>42104</v>
      </c>
      <c r="N43587" s="1">
        <v>42104</v>
      </c>
    </row>
    <row r="43588" spans="1:18" x14ac:dyDescent="0.2">
      <c r="A43588" t="s">
        <v>150238</v>
      </c>
      <c r="B43588" t="s">
        <v>150239</v>
      </c>
      <c r="C43588" t="s">
        <v>150240</v>
      </c>
      <c r="D43588" t="s">
        <v>150241</v>
      </c>
      <c r="E43588">
        <v>325000</v>
      </c>
      <c r="F43588" t="s">
        <v>18</v>
      </c>
      <c r="G43588" t="s">
        <v>25</v>
      </c>
      <c r="H43588" t="s">
        <v>64</v>
      </c>
      <c r="I43588" t="s">
        <v>65</v>
      </c>
      <c r="J43588" t="s">
        <v>71</v>
      </c>
      <c r="K43588">
        <v>1</v>
      </c>
      <c r="L43588" s="1">
        <v>40544</v>
      </c>
      <c r="M43588" s="1">
        <v>41381</v>
      </c>
      <c r="N43588" s="1">
        <v>41381</v>
      </c>
    </row>
    <row r="43589" spans="1:18" hidden="1" x14ac:dyDescent="0.2">
      <c r="A43589" t="s">
        <v>150242</v>
      </c>
      <c r="B43589" t="s">
        <v>150243</v>
      </c>
      <c r="C43589" t="s">
        <v>150244</v>
      </c>
      <c r="D43589" t="s">
        <v>75</v>
      </c>
      <c r="E43589">
        <v>48000</v>
      </c>
      <c r="F43589" t="s">
        <v>18</v>
      </c>
      <c r="G43589" t="s">
        <v>552</v>
      </c>
      <c r="H43589">
        <v>56</v>
      </c>
      <c r="I43589" t="s">
        <v>2552</v>
      </c>
      <c r="J43589" t="s">
        <v>2552</v>
      </c>
      <c r="K43589">
        <v>1</v>
      </c>
      <c r="M43589" s="1">
        <v>41638</v>
      </c>
      <c r="N43589" s="1">
        <v>41638</v>
      </c>
      <c r="O43589"/>
      <c r="P43589"/>
      <c r="Q43589"/>
      <c r="R43589"/>
    </row>
    <row r="43590" spans="1:18" hidden="1" x14ac:dyDescent="0.2">
      <c r="A43590" t="s">
        <v>150245</v>
      </c>
      <c r="B43590" t="s">
        <v>150246</v>
      </c>
      <c r="C43590" t="s">
        <v>150247</v>
      </c>
      <c r="D43590" t="s">
        <v>150248</v>
      </c>
      <c r="E43590" t="s">
        <v>43</v>
      </c>
      <c r="F43590" t="s">
        <v>18</v>
      </c>
      <c r="G43590" t="s">
        <v>3403</v>
      </c>
      <c r="H43590">
        <v>7</v>
      </c>
      <c r="I43590" t="s">
        <v>3404</v>
      </c>
      <c r="J43590" t="s">
        <v>3404</v>
      </c>
      <c r="K43590">
        <v>1</v>
      </c>
      <c r="L43590" s="1">
        <v>40422</v>
      </c>
      <c r="M43590" s="1">
        <v>40391</v>
      </c>
      <c r="N43590" s="1">
        <v>40391</v>
      </c>
      <c r="O43590"/>
      <c r="P43590"/>
      <c r="Q43590"/>
      <c r="R43590"/>
    </row>
    <row r="43591" spans="1:18" x14ac:dyDescent="0.2">
      <c r="A43591" t="s">
        <v>150249</v>
      </c>
      <c r="B43591" t="s">
        <v>150250</v>
      </c>
      <c r="C43591" t="s">
        <v>150251</v>
      </c>
      <c r="D43591" t="s">
        <v>150252</v>
      </c>
      <c r="E43591">
        <v>5000</v>
      </c>
      <c r="F43591" t="s">
        <v>207</v>
      </c>
      <c r="G43591" t="s">
        <v>7344</v>
      </c>
      <c r="H43591" t="s">
        <v>10584</v>
      </c>
      <c r="I43591" t="s">
        <v>10585</v>
      </c>
      <c r="J43591" t="s">
        <v>10586</v>
      </c>
      <c r="K43591">
        <v>1</v>
      </c>
      <c r="L43591" s="1">
        <v>39363</v>
      </c>
      <c r="M43591" s="1">
        <v>39448</v>
      </c>
      <c r="N43591" s="1">
        <v>39448</v>
      </c>
    </row>
    <row r="43592" spans="1:18" hidden="1" x14ac:dyDescent="0.2">
      <c r="A43592" t="s">
        <v>150253</v>
      </c>
      <c r="B43592" t="s">
        <v>150254</v>
      </c>
      <c r="C43592" t="s">
        <v>150255</v>
      </c>
      <c r="E43592" t="s">
        <v>43</v>
      </c>
      <c r="F43592" t="s">
        <v>18</v>
      </c>
      <c r="K43592">
        <v>1</v>
      </c>
      <c r="M43592" s="1">
        <v>42152</v>
      </c>
      <c r="N43592" s="1">
        <v>42152</v>
      </c>
      <c r="O43592"/>
      <c r="P43592"/>
      <c r="Q43592"/>
      <c r="R43592"/>
    </row>
    <row r="43593" spans="1:18" x14ac:dyDescent="0.2">
      <c r="A43593" t="s">
        <v>150256</v>
      </c>
      <c r="B43593" t="s">
        <v>150257</v>
      </c>
      <c r="C43593" t="s">
        <v>150258</v>
      </c>
      <c r="D43593" t="s">
        <v>150259</v>
      </c>
      <c r="E43593">
        <v>1730000</v>
      </c>
      <c r="F43593" t="s">
        <v>113</v>
      </c>
      <c r="G43593" t="s">
        <v>25</v>
      </c>
      <c r="H43593" t="s">
        <v>106</v>
      </c>
      <c r="I43593" t="s">
        <v>107</v>
      </c>
      <c r="J43593" t="s">
        <v>108</v>
      </c>
      <c r="K43593">
        <v>3</v>
      </c>
      <c r="L43593" s="1">
        <v>40575</v>
      </c>
      <c r="M43593" s="1">
        <v>40725</v>
      </c>
      <c r="N43593" s="1">
        <v>41030</v>
      </c>
    </row>
    <row r="43594" spans="1:18" x14ac:dyDescent="0.2">
      <c r="A43594" t="s">
        <v>150260</v>
      </c>
      <c r="B43594" t="s">
        <v>150261</v>
      </c>
      <c r="C43594" t="s">
        <v>150262</v>
      </c>
      <c r="D43594" t="s">
        <v>149822</v>
      </c>
      <c r="E43594">
        <v>1325000</v>
      </c>
      <c r="F43594" t="s">
        <v>18</v>
      </c>
      <c r="G43594" t="s">
        <v>25</v>
      </c>
      <c r="H43594" t="s">
        <v>106</v>
      </c>
      <c r="I43594" t="s">
        <v>107</v>
      </c>
      <c r="J43594" t="s">
        <v>108</v>
      </c>
      <c r="K43594">
        <v>3</v>
      </c>
      <c r="L43594" s="1">
        <v>40848</v>
      </c>
      <c r="M43594" s="1">
        <v>41064</v>
      </c>
      <c r="N43594" s="1">
        <v>41548</v>
      </c>
    </row>
    <row r="43595" spans="1:18" hidden="1" x14ac:dyDescent="0.2">
      <c r="A43595" t="s">
        <v>150263</v>
      </c>
      <c r="B43595" t="s">
        <v>150264</v>
      </c>
      <c r="C43595" t="s">
        <v>150265</v>
      </c>
      <c r="D43595" t="s">
        <v>150266</v>
      </c>
      <c r="E43595" t="s">
        <v>43</v>
      </c>
      <c r="F43595" t="s">
        <v>18</v>
      </c>
      <c r="G43595" t="s">
        <v>57</v>
      </c>
      <c r="H43595" t="s">
        <v>202</v>
      </c>
      <c r="I43595" t="s">
        <v>203</v>
      </c>
      <c r="J43595" t="s">
        <v>15551</v>
      </c>
      <c r="K43595">
        <v>1</v>
      </c>
      <c r="L43595" s="1">
        <v>41609</v>
      </c>
      <c r="M43595" s="1">
        <v>41640</v>
      </c>
      <c r="N43595" s="1">
        <v>41640</v>
      </c>
      <c r="O43595"/>
      <c r="P43595"/>
      <c r="Q43595"/>
      <c r="R43595"/>
    </row>
    <row r="43596" spans="1:18" hidden="1" x14ac:dyDescent="0.2">
      <c r="A43596" t="s">
        <v>150267</v>
      </c>
      <c r="B43596" t="s">
        <v>150268</v>
      </c>
      <c r="C43596" t="s">
        <v>150269</v>
      </c>
      <c r="D43596" t="s">
        <v>129884</v>
      </c>
      <c r="E43596" t="s">
        <v>43</v>
      </c>
      <c r="F43596" t="s">
        <v>18</v>
      </c>
      <c r="K43596">
        <v>1</v>
      </c>
      <c r="L43596" s="1">
        <v>41306</v>
      </c>
      <c r="M43596" s="1">
        <v>41122</v>
      </c>
      <c r="N43596" s="1">
        <v>41122</v>
      </c>
      <c r="O43596"/>
      <c r="P43596"/>
      <c r="Q43596"/>
      <c r="R43596"/>
    </row>
    <row r="43597" spans="1:18" x14ac:dyDescent="0.2">
      <c r="A43597" t="s">
        <v>150270</v>
      </c>
      <c r="B43597" t="s">
        <v>150271</v>
      </c>
      <c r="C43597" t="s">
        <v>150272</v>
      </c>
      <c r="D43597" t="s">
        <v>150273</v>
      </c>
      <c r="E43597">
        <v>100000</v>
      </c>
      <c r="F43597" t="s">
        <v>18</v>
      </c>
      <c r="G43597" t="s">
        <v>347</v>
      </c>
      <c r="H43597">
        <v>9</v>
      </c>
      <c r="I43597" t="s">
        <v>348</v>
      </c>
      <c r="J43597" t="s">
        <v>150274</v>
      </c>
      <c r="K43597">
        <v>1</v>
      </c>
      <c r="L43597" s="1">
        <v>42005</v>
      </c>
      <c r="M43597" s="1">
        <v>42256</v>
      </c>
      <c r="N43597" s="1">
        <v>42256</v>
      </c>
    </row>
    <row r="43598" spans="1:18" hidden="1" x14ac:dyDescent="0.2">
      <c r="A43598" t="s">
        <v>150275</v>
      </c>
      <c r="B43598" t="s">
        <v>150276</v>
      </c>
      <c r="C43598" t="s">
        <v>150277</v>
      </c>
      <c r="D43598" t="s">
        <v>75</v>
      </c>
      <c r="E43598" t="s">
        <v>43</v>
      </c>
      <c r="F43598" t="s">
        <v>18</v>
      </c>
      <c r="G43598" t="s">
        <v>25</v>
      </c>
      <c r="H43598" t="s">
        <v>106</v>
      </c>
      <c r="I43598" t="s">
        <v>107</v>
      </c>
      <c r="J43598" t="s">
        <v>108</v>
      </c>
      <c r="K43598">
        <v>3</v>
      </c>
      <c r="L43598" s="1">
        <v>41487</v>
      </c>
      <c r="M43598" s="1">
        <v>41581</v>
      </c>
      <c r="N43598" s="1">
        <v>41842</v>
      </c>
      <c r="O43598"/>
      <c r="P43598"/>
      <c r="Q43598"/>
      <c r="R43598"/>
    </row>
    <row r="43599" spans="1:18" hidden="1" x14ac:dyDescent="0.2">
      <c r="A43599" t="s">
        <v>150278</v>
      </c>
      <c r="B43599" t="s">
        <v>150279</v>
      </c>
      <c r="C43599" t="s">
        <v>150280</v>
      </c>
      <c r="D43599" t="s">
        <v>150281</v>
      </c>
      <c r="E43599">
        <v>2752</v>
      </c>
      <c r="F43599" t="s">
        <v>18</v>
      </c>
      <c r="K43599">
        <v>1</v>
      </c>
      <c r="L43599" s="1">
        <v>41359</v>
      </c>
      <c r="M43599" s="1">
        <v>41792</v>
      </c>
      <c r="N43599" s="1">
        <v>41792</v>
      </c>
      <c r="O43599"/>
      <c r="P43599"/>
      <c r="Q43599"/>
      <c r="R43599"/>
    </row>
    <row r="43600" spans="1:18" x14ac:dyDescent="0.2">
      <c r="A43600" t="s">
        <v>150282</v>
      </c>
      <c r="B43600" t="s">
        <v>150283</v>
      </c>
      <c r="C43600" t="s">
        <v>150284</v>
      </c>
      <c r="D43600" t="s">
        <v>67367</v>
      </c>
      <c r="E43600">
        <v>30000</v>
      </c>
      <c r="F43600" t="s">
        <v>18</v>
      </c>
      <c r="G43600" t="s">
        <v>4937</v>
      </c>
      <c r="H43600">
        <v>31</v>
      </c>
      <c r="I43600" t="s">
        <v>64277</v>
      </c>
      <c r="J43600" t="s">
        <v>70348</v>
      </c>
      <c r="K43600">
        <v>1</v>
      </c>
      <c r="L43600" s="1">
        <v>40179</v>
      </c>
      <c r="M43600" s="1">
        <v>40831</v>
      </c>
      <c r="N43600" s="1">
        <v>40831</v>
      </c>
    </row>
    <row r="43601" spans="1:18" x14ac:dyDescent="0.2">
      <c r="A43601" t="s">
        <v>150285</v>
      </c>
      <c r="B43601" t="s">
        <v>150286</v>
      </c>
      <c r="C43601" t="s">
        <v>150287</v>
      </c>
      <c r="D43601" t="s">
        <v>150288</v>
      </c>
      <c r="E43601">
        <v>20000</v>
      </c>
      <c r="F43601" t="s">
        <v>207</v>
      </c>
      <c r="G43601" t="s">
        <v>4937</v>
      </c>
      <c r="H43601">
        <v>19</v>
      </c>
      <c r="I43601" t="s">
        <v>27394</v>
      </c>
      <c r="J43601" t="s">
        <v>27394</v>
      </c>
      <c r="K43601">
        <v>1</v>
      </c>
      <c r="L43601" s="1">
        <v>40483</v>
      </c>
      <c r="M43601" s="1">
        <v>40452</v>
      </c>
      <c r="N43601" s="1">
        <v>40452</v>
      </c>
    </row>
    <row r="43602" spans="1:18" x14ac:dyDescent="0.2">
      <c r="A43602" t="s">
        <v>150289</v>
      </c>
      <c r="B43602" t="s">
        <v>150290</v>
      </c>
      <c r="C43602" t="s">
        <v>150291</v>
      </c>
      <c r="D43602" t="s">
        <v>107902</v>
      </c>
      <c r="E43602">
        <v>1500000</v>
      </c>
      <c r="F43602" t="s">
        <v>18</v>
      </c>
      <c r="G43602" t="s">
        <v>25</v>
      </c>
      <c r="H43602" t="s">
        <v>1011</v>
      </c>
      <c r="I43602" t="s">
        <v>1035</v>
      </c>
      <c r="J43602" t="s">
        <v>1035</v>
      </c>
      <c r="K43602">
        <v>1</v>
      </c>
      <c r="L43602" s="1">
        <v>40179</v>
      </c>
      <c r="M43602" s="1">
        <v>40330</v>
      </c>
      <c r="N43602" s="1">
        <v>40330</v>
      </c>
    </row>
    <row r="43603" spans="1:18" x14ac:dyDescent="0.2">
      <c r="A43603" t="s">
        <v>150292</v>
      </c>
      <c r="B43603" t="s">
        <v>150293</v>
      </c>
      <c r="C43603" t="s">
        <v>150294</v>
      </c>
      <c r="D43603" t="s">
        <v>150295</v>
      </c>
      <c r="E43603">
        <v>150000</v>
      </c>
      <c r="F43603" t="s">
        <v>18</v>
      </c>
      <c r="G43603" t="s">
        <v>8172</v>
      </c>
      <c r="H43603">
        <v>9</v>
      </c>
      <c r="I43603" t="s">
        <v>36566</v>
      </c>
      <c r="J43603" t="s">
        <v>36566</v>
      </c>
      <c r="K43603">
        <v>2</v>
      </c>
      <c r="L43603" s="1">
        <v>40878</v>
      </c>
      <c r="M43603" s="1">
        <v>40724</v>
      </c>
      <c r="N43603" s="1">
        <v>41183</v>
      </c>
    </row>
    <row r="43604" spans="1:18" x14ac:dyDescent="0.2">
      <c r="A43604" t="s">
        <v>150296</v>
      </c>
      <c r="B43604" t="s">
        <v>150297</v>
      </c>
      <c r="C43604" t="s">
        <v>150298</v>
      </c>
      <c r="D43604" t="s">
        <v>36</v>
      </c>
      <c r="E43604">
        <v>7350000</v>
      </c>
      <c r="F43604" t="s">
        <v>18</v>
      </c>
      <c r="G43604" t="s">
        <v>406</v>
      </c>
      <c r="H43604">
        <v>40</v>
      </c>
      <c r="I43604" t="s">
        <v>980</v>
      </c>
      <c r="J43604" t="s">
        <v>980</v>
      </c>
      <c r="K43604">
        <v>1</v>
      </c>
      <c r="L43604" s="1">
        <v>37987</v>
      </c>
      <c r="M43604" s="1">
        <v>40368</v>
      </c>
      <c r="N43604" s="1">
        <v>40368</v>
      </c>
    </row>
    <row r="43605" spans="1:18" hidden="1" x14ac:dyDescent="0.2">
      <c r="A43605" t="s">
        <v>150299</v>
      </c>
      <c r="B43605" t="s">
        <v>150300</v>
      </c>
      <c r="C43605" t="s">
        <v>150301</v>
      </c>
      <c r="D43605" t="s">
        <v>150302</v>
      </c>
      <c r="E43605">
        <v>5920000</v>
      </c>
      <c r="F43605" t="s">
        <v>207</v>
      </c>
      <c r="G43605" t="s">
        <v>128</v>
      </c>
      <c r="H43605" t="s">
        <v>129</v>
      </c>
      <c r="I43605" t="s">
        <v>130</v>
      </c>
      <c r="J43605" t="s">
        <v>130</v>
      </c>
      <c r="K43605">
        <v>2</v>
      </c>
      <c r="L43605" s="1">
        <v>39083</v>
      </c>
      <c r="M43605" s="1">
        <v>39142</v>
      </c>
      <c r="N43605" s="1">
        <v>39510</v>
      </c>
      <c r="O43605"/>
      <c r="P43605"/>
      <c r="Q43605"/>
      <c r="R43605"/>
    </row>
    <row r="43606" spans="1:18" hidden="1" x14ac:dyDescent="0.2">
      <c r="A43606" t="s">
        <v>150303</v>
      </c>
      <c r="B43606" t="s">
        <v>150304</v>
      </c>
      <c r="C43606" t="s">
        <v>150305</v>
      </c>
      <c r="D43606" t="s">
        <v>14241</v>
      </c>
      <c r="E43606">
        <v>1500000</v>
      </c>
      <c r="F43606" t="s">
        <v>18</v>
      </c>
      <c r="G43606" t="s">
        <v>25</v>
      </c>
      <c r="H43606" t="s">
        <v>1272</v>
      </c>
      <c r="I43606" t="s">
        <v>1273</v>
      </c>
      <c r="J43606" t="s">
        <v>53781</v>
      </c>
      <c r="K43606">
        <v>1</v>
      </c>
      <c r="M43606" s="1">
        <v>42068</v>
      </c>
      <c r="N43606" s="1">
        <v>42068</v>
      </c>
      <c r="O43606"/>
      <c r="P43606"/>
      <c r="Q43606"/>
      <c r="R43606"/>
    </row>
    <row r="43607" spans="1:18" hidden="1" x14ac:dyDescent="0.2">
      <c r="A43607" t="s">
        <v>150306</v>
      </c>
      <c r="B43607" t="s">
        <v>150307</v>
      </c>
      <c r="C43607" t="s">
        <v>150308</v>
      </c>
      <c r="D43607" t="s">
        <v>150309</v>
      </c>
      <c r="E43607">
        <v>625286</v>
      </c>
      <c r="F43607" t="s">
        <v>18</v>
      </c>
      <c r="G43607" t="s">
        <v>650</v>
      </c>
      <c r="H43607">
        <v>9</v>
      </c>
      <c r="I43607" t="s">
        <v>8350</v>
      </c>
      <c r="J43607" t="s">
        <v>150310</v>
      </c>
      <c r="K43607">
        <v>1</v>
      </c>
      <c r="L43607" s="1">
        <v>40909</v>
      </c>
      <c r="M43607" s="1">
        <v>41948</v>
      </c>
      <c r="N43607" s="1">
        <v>41948</v>
      </c>
      <c r="O43607"/>
      <c r="P43607"/>
      <c r="Q43607"/>
      <c r="R43607"/>
    </row>
    <row r="43608" spans="1:18" hidden="1" x14ac:dyDescent="0.2">
      <c r="A43608" t="s">
        <v>150311</v>
      </c>
      <c r="B43608" t="s">
        <v>150312</v>
      </c>
      <c r="C43608" t="s">
        <v>150313</v>
      </c>
      <c r="D43608" t="s">
        <v>42</v>
      </c>
      <c r="E43608" t="s">
        <v>43</v>
      </c>
      <c r="F43608" t="s">
        <v>18</v>
      </c>
      <c r="G43608" t="s">
        <v>25</v>
      </c>
      <c r="H43608" t="s">
        <v>6144</v>
      </c>
      <c r="I43608" t="s">
        <v>6452</v>
      </c>
      <c r="J43608" t="s">
        <v>150314</v>
      </c>
      <c r="K43608">
        <v>1</v>
      </c>
      <c r="L43608" s="1">
        <v>40725</v>
      </c>
      <c r="M43608" s="1">
        <v>40926</v>
      </c>
      <c r="N43608" s="1">
        <v>40926</v>
      </c>
      <c r="O43608"/>
      <c r="P43608"/>
      <c r="Q43608"/>
      <c r="R43608"/>
    </row>
    <row r="43609" spans="1:18" hidden="1" x14ac:dyDescent="0.2">
      <c r="A43609" t="s">
        <v>150315</v>
      </c>
      <c r="B43609" t="s">
        <v>150316</v>
      </c>
      <c r="C43609" t="s">
        <v>150317</v>
      </c>
      <c r="D43609" t="s">
        <v>42</v>
      </c>
      <c r="E43609" t="s">
        <v>43</v>
      </c>
      <c r="F43609" t="s">
        <v>18</v>
      </c>
      <c r="G43609" t="s">
        <v>25</v>
      </c>
      <c r="H43609" t="s">
        <v>89</v>
      </c>
      <c r="I43609" t="s">
        <v>3569</v>
      </c>
      <c r="J43609" t="s">
        <v>3569</v>
      </c>
      <c r="K43609">
        <v>1</v>
      </c>
      <c r="M43609" s="1">
        <v>40597</v>
      </c>
      <c r="N43609" s="1">
        <v>40597</v>
      </c>
      <c r="O43609"/>
      <c r="P43609"/>
      <c r="Q43609"/>
      <c r="R43609"/>
    </row>
    <row r="43610" spans="1:18" hidden="1" x14ac:dyDescent="0.2">
      <c r="A43610" t="s">
        <v>150318</v>
      </c>
      <c r="B43610" t="s">
        <v>150319</v>
      </c>
      <c r="C43610" t="s">
        <v>150320</v>
      </c>
      <c r="D43610" t="s">
        <v>56</v>
      </c>
      <c r="E43610" t="s">
        <v>43</v>
      </c>
      <c r="F43610" t="s">
        <v>18</v>
      </c>
      <c r="G43610" t="s">
        <v>165</v>
      </c>
      <c r="H43610" t="s">
        <v>166</v>
      </c>
      <c r="I43610" t="s">
        <v>167</v>
      </c>
      <c r="J43610" t="s">
        <v>167</v>
      </c>
      <c r="K43610">
        <v>1</v>
      </c>
      <c r="M43610" s="1">
        <v>42124</v>
      </c>
      <c r="N43610" s="1">
        <v>42124</v>
      </c>
      <c r="O43610"/>
      <c r="P43610"/>
      <c r="Q43610"/>
      <c r="R43610"/>
    </row>
    <row r="43611" spans="1:18" hidden="1" x14ac:dyDescent="0.2">
      <c r="A43611" t="s">
        <v>150321</v>
      </c>
      <c r="B43611" t="s">
        <v>150322</v>
      </c>
      <c r="C43611" t="s">
        <v>150323</v>
      </c>
      <c r="D43611" t="s">
        <v>150324</v>
      </c>
      <c r="E43611" t="s">
        <v>43</v>
      </c>
      <c r="F43611" t="s">
        <v>18</v>
      </c>
      <c r="K43611">
        <v>1</v>
      </c>
      <c r="L43611" s="1">
        <v>41000</v>
      </c>
      <c r="M43611" s="1">
        <v>41518</v>
      </c>
      <c r="N43611" s="1">
        <v>41518</v>
      </c>
      <c r="O43611"/>
      <c r="P43611"/>
      <c r="Q43611"/>
      <c r="R43611"/>
    </row>
    <row r="43612" spans="1:18" hidden="1" x14ac:dyDescent="0.2">
      <c r="A43612" t="s">
        <v>150325</v>
      </c>
      <c r="B43612" t="s">
        <v>150326</v>
      </c>
      <c r="C43612" t="s">
        <v>150327</v>
      </c>
      <c r="D43612" t="s">
        <v>1247</v>
      </c>
      <c r="E43612" t="s">
        <v>43</v>
      </c>
      <c r="F43612" t="s">
        <v>18</v>
      </c>
      <c r="G43612" t="s">
        <v>2318</v>
      </c>
      <c r="H43612">
        <v>4</v>
      </c>
      <c r="I43612" t="s">
        <v>8863</v>
      </c>
      <c r="J43612" t="s">
        <v>8863</v>
      </c>
      <c r="K43612">
        <v>1</v>
      </c>
      <c r="L43612" s="1">
        <v>41275</v>
      </c>
      <c r="M43612" s="1">
        <v>42068</v>
      </c>
      <c r="N43612" s="1">
        <v>42068</v>
      </c>
      <c r="O43612"/>
      <c r="P43612"/>
      <c r="Q43612"/>
      <c r="R43612"/>
    </row>
    <row r="43613" spans="1:18" hidden="1" x14ac:dyDescent="0.2">
      <c r="A43613" t="s">
        <v>150328</v>
      </c>
      <c r="B43613" t="s">
        <v>150329</v>
      </c>
      <c r="C43613" t="s">
        <v>150330</v>
      </c>
      <c r="D43613" t="s">
        <v>150331</v>
      </c>
      <c r="E43613">
        <v>3410000</v>
      </c>
      <c r="F43613" t="s">
        <v>18</v>
      </c>
      <c r="G43613" t="s">
        <v>25</v>
      </c>
      <c r="H43613" t="s">
        <v>64</v>
      </c>
      <c r="I43613" t="s">
        <v>95</v>
      </c>
      <c r="J43613" t="s">
        <v>95</v>
      </c>
      <c r="K43613">
        <v>4</v>
      </c>
      <c r="L43613" s="1">
        <v>37408</v>
      </c>
      <c r="M43613" s="1">
        <v>41036</v>
      </c>
      <c r="N43613" s="1">
        <v>41788</v>
      </c>
      <c r="O43613"/>
      <c r="P43613"/>
      <c r="Q43613"/>
      <c r="R43613"/>
    </row>
    <row r="43614" spans="1:18" x14ac:dyDescent="0.2">
      <c r="A43614" t="s">
        <v>150332</v>
      </c>
      <c r="B43614" t="s">
        <v>150333</v>
      </c>
      <c r="C43614" t="s">
        <v>150334</v>
      </c>
      <c r="D43614" t="s">
        <v>150335</v>
      </c>
      <c r="E43614">
        <v>1140000</v>
      </c>
      <c r="F43614" t="s">
        <v>18</v>
      </c>
      <c r="G43614" t="s">
        <v>25</v>
      </c>
      <c r="H43614" t="s">
        <v>1306</v>
      </c>
      <c r="I43614" t="s">
        <v>1339</v>
      </c>
      <c r="J43614" t="s">
        <v>1339</v>
      </c>
      <c r="K43614">
        <v>2</v>
      </c>
      <c r="L43614" s="1">
        <v>37622</v>
      </c>
      <c r="M43614" s="1">
        <v>40909</v>
      </c>
      <c r="N43614" s="1">
        <v>41466</v>
      </c>
    </row>
    <row r="43615" spans="1:18" x14ac:dyDescent="0.2">
      <c r="A43615" t="s">
        <v>150336</v>
      </c>
      <c r="B43615" t="s">
        <v>150337</v>
      </c>
      <c r="C43615" t="s">
        <v>150338</v>
      </c>
      <c r="D43615" t="s">
        <v>150339</v>
      </c>
      <c r="E43615">
        <v>2650000</v>
      </c>
      <c r="F43615" t="s">
        <v>18</v>
      </c>
      <c r="G43615" t="s">
        <v>25</v>
      </c>
      <c r="H43615" t="s">
        <v>64</v>
      </c>
      <c r="I43615" t="s">
        <v>65</v>
      </c>
      <c r="J43615" t="s">
        <v>71</v>
      </c>
      <c r="K43615">
        <v>2</v>
      </c>
      <c r="L43615" s="1">
        <v>41654</v>
      </c>
      <c r="M43615" s="1">
        <v>41715</v>
      </c>
      <c r="N43615" s="1">
        <v>42024</v>
      </c>
    </row>
    <row r="43616" spans="1:18" x14ac:dyDescent="0.2">
      <c r="A43616" t="s">
        <v>150340</v>
      </c>
      <c r="B43616" t="s">
        <v>150341</v>
      </c>
      <c r="C43616" t="s">
        <v>150342</v>
      </c>
      <c r="D43616" t="s">
        <v>150343</v>
      </c>
      <c r="E43616">
        <v>62800000</v>
      </c>
      <c r="F43616" t="s">
        <v>18</v>
      </c>
      <c r="G43616" t="s">
        <v>25</v>
      </c>
      <c r="H43616" t="s">
        <v>158</v>
      </c>
      <c r="I43616" t="s">
        <v>244</v>
      </c>
      <c r="J43616" t="s">
        <v>327</v>
      </c>
      <c r="K43616">
        <v>4</v>
      </c>
      <c r="L43616" s="1">
        <v>41305</v>
      </c>
      <c r="M43616" s="1">
        <v>41365</v>
      </c>
      <c r="N43616" s="1">
        <v>42158</v>
      </c>
    </row>
    <row r="43617" spans="1:18" x14ac:dyDescent="0.2">
      <c r="A43617" t="s">
        <v>150344</v>
      </c>
      <c r="B43617" t="s">
        <v>150345</v>
      </c>
      <c r="C43617" t="s">
        <v>150346</v>
      </c>
      <c r="D43617" t="s">
        <v>150347</v>
      </c>
      <c r="E43617">
        <v>1555000</v>
      </c>
      <c r="F43617" t="s">
        <v>18</v>
      </c>
      <c r="G43617" t="s">
        <v>25</v>
      </c>
      <c r="H43617" t="s">
        <v>106</v>
      </c>
      <c r="I43617" t="s">
        <v>107</v>
      </c>
      <c r="J43617" t="s">
        <v>108</v>
      </c>
      <c r="K43617">
        <v>2</v>
      </c>
      <c r="L43617" s="1">
        <v>41730</v>
      </c>
      <c r="M43617" s="1">
        <v>42036</v>
      </c>
      <c r="N43617" s="1">
        <v>42278</v>
      </c>
    </row>
    <row r="43618" spans="1:18" hidden="1" x14ac:dyDescent="0.2">
      <c r="A43618" t="s">
        <v>150348</v>
      </c>
      <c r="B43618" t="s">
        <v>150349</v>
      </c>
      <c r="C43618" t="s">
        <v>150350</v>
      </c>
      <c r="D43618" t="s">
        <v>150351</v>
      </c>
      <c r="E43618" t="s">
        <v>43</v>
      </c>
      <c r="F43618" t="s">
        <v>207</v>
      </c>
      <c r="K43618">
        <v>1</v>
      </c>
      <c r="L43618" s="1">
        <v>42005</v>
      </c>
      <c r="M43618" s="1">
        <v>42320</v>
      </c>
      <c r="N43618" s="1">
        <v>42320</v>
      </c>
      <c r="O43618"/>
      <c r="P43618"/>
      <c r="Q43618"/>
      <c r="R43618"/>
    </row>
    <row r="43619" spans="1:18" x14ac:dyDescent="0.2">
      <c r="A43619" t="s">
        <v>150352</v>
      </c>
      <c r="B43619" t="s">
        <v>150353</v>
      </c>
      <c r="D43619" t="s">
        <v>150354</v>
      </c>
      <c r="E43619">
        <v>11000000</v>
      </c>
      <c r="F43619" t="s">
        <v>113</v>
      </c>
      <c r="K43619">
        <v>2</v>
      </c>
      <c r="L43619" s="1">
        <v>37377</v>
      </c>
      <c r="M43619" s="1">
        <v>37377</v>
      </c>
      <c r="N43619" s="1">
        <v>37776</v>
      </c>
    </row>
    <row r="43620" spans="1:18" hidden="1" x14ac:dyDescent="0.2">
      <c r="A43620" t="s">
        <v>150355</v>
      </c>
      <c r="B43620" t="s">
        <v>150356</v>
      </c>
      <c r="C43620" t="s">
        <v>150357</v>
      </c>
      <c r="D43620" t="s">
        <v>150358</v>
      </c>
      <c r="E43620" t="s">
        <v>43</v>
      </c>
      <c r="F43620" t="s">
        <v>18</v>
      </c>
      <c r="G43620" t="s">
        <v>165</v>
      </c>
      <c r="H43620" t="s">
        <v>166</v>
      </c>
      <c r="I43620" t="s">
        <v>167</v>
      </c>
      <c r="J43620" t="s">
        <v>167</v>
      </c>
      <c r="K43620">
        <v>1</v>
      </c>
      <c r="L43620" s="1">
        <v>36526</v>
      </c>
      <c r="M43620" s="1">
        <v>39083</v>
      </c>
      <c r="N43620" s="1">
        <v>39083</v>
      </c>
      <c r="O43620"/>
      <c r="P43620"/>
      <c r="Q43620"/>
      <c r="R43620"/>
    </row>
    <row r="43621" spans="1:18" hidden="1" x14ac:dyDescent="0.2">
      <c r="A43621" t="s">
        <v>150359</v>
      </c>
      <c r="B43621" t="s">
        <v>150360</v>
      </c>
      <c r="C43621" t="s">
        <v>150361</v>
      </c>
      <c r="E43621" t="s">
        <v>43</v>
      </c>
      <c r="F43621" t="s">
        <v>18</v>
      </c>
      <c r="G43621" t="s">
        <v>3985</v>
      </c>
      <c r="H43621">
        <v>3</v>
      </c>
      <c r="I43621" t="s">
        <v>2369</v>
      </c>
      <c r="J43621" t="s">
        <v>3986</v>
      </c>
      <c r="K43621">
        <v>1</v>
      </c>
      <c r="M43621" s="1">
        <v>41948</v>
      </c>
      <c r="N43621" s="1">
        <v>41948</v>
      </c>
      <c r="O43621"/>
      <c r="P43621"/>
      <c r="Q43621"/>
      <c r="R43621"/>
    </row>
    <row r="43622" spans="1:18" x14ac:dyDescent="0.2">
      <c r="A43622" t="s">
        <v>150362</v>
      </c>
      <c r="B43622" t="s">
        <v>150363</v>
      </c>
      <c r="C43622" t="s">
        <v>150364</v>
      </c>
      <c r="D43622" t="s">
        <v>150365</v>
      </c>
      <c r="E43622">
        <v>562500</v>
      </c>
      <c r="F43622" t="s">
        <v>18</v>
      </c>
      <c r="G43622" t="s">
        <v>347</v>
      </c>
      <c r="H43622">
        <v>7</v>
      </c>
      <c r="I43622" t="s">
        <v>762</v>
      </c>
      <c r="J43622" t="s">
        <v>762</v>
      </c>
      <c r="K43622">
        <v>1</v>
      </c>
      <c r="L43622" s="1">
        <v>41334</v>
      </c>
      <c r="M43622" s="1">
        <v>41927</v>
      </c>
      <c r="N43622" s="1">
        <v>41927</v>
      </c>
    </row>
    <row r="43623" spans="1:18" hidden="1" x14ac:dyDescent="0.2">
      <c r="A43623" t="s">
        <v>150366</v>
      </c>
      <c r="B43623" t="s">
        <v>150367</v>
      </c>
      <c r="C43623" t="s">
        <v>150368</v>
      </c>
      <c r="D43623" t="s">
        <v>75</v>
      </c>
      <c r="E43623">
        <v>365291</v>
      </c>
      <c r="F43623" t="s">
        <v>18</v>
      </c>
      <c r="G43623" t="s">
        <v>128</v>
      </c>
      <c r="H43623" t="s">
        <v>3243</v>
      </c>
      <c r="I43623" t="s">
        <v>3244</v>
      </c>
      <c r="J43623" t="s">
        <v>3244</v>
      </c>
      <c r="K43623">
        <v>3</v>
      </c>
      <c r="L43623" s="1">
        <v>41107</v>
      </c>
      <c r="M43623" s="1">
        <v>41153</v>
      </c>
      <c r="N43623" s="1">
        <v>42021</v>
      </c>
      <c r="O43623"/>
      <c r="P43623"/>
      <c r="Q43623"/>
      <c r="R43623"/>
    </row>
    <row r="43624" spans="1:18" hidden="1" x14ac:dyDescent="0.2">
      <c r="A43624" t="s">
        <v>150369</v>
      </c>
      <c r="B43624" t="s">
        <v>150370</v>
      </c>
      <c r="C43624" t="s">
        <v>150371</v>
      </c>
      <c r="D43624" t="s">
        <v>150372</v>
      </c>
      <c r="E43624">
        <v>46549</v>
      </c>
      <c r="F43624" t="s">
        <v>18</v>
      </c>
      <c r="G43624" t="s">
        <v>222</v>
      </c>
      <c r="H43624">
        <v>4</v>
      </c>
      <c r="I43624" t="s">
        <v>852</v>
      </c>
      <c r="J43624" t="s">
        <v>852</v>
      </c>
      <c r="K43624">
        <v>2</v>
      </c>
      <c r="L43624" s="1">
        <v>40895</v>
      </c>
      <c r="M43624" s="1">
        <v>41791</v>
      </c>
      <c r="N43624" s="1">
        <v>41800</v>
      </c>
      <c r="O43624"/>
      <c r="P43624"/>
      <c r="Q43624"/>
      <c r="R43624"/>
    </row>
    <row r="43625" spans="1:18" x14ac:dyDescent="0.2">
      <c r="A43625" t="s">
        <v>150373</v>
      </c>
      <c r="B43625" t="s">
        <v>150374</v>
      </c>
      <c r="C43625" t="s">
        <v>150375</v>
      </c>
      <c r="D43625" t="s">
        <v>75</v>
      </c>
      <c r="E43625">
        <v>800000</v>
      </c>
      <c r="F43625" t="s">
        <v>18</v>
      </c>
      <c r="G43625" t="s">
        <v>128</v>
      </c>
      <c r="H43625" t="s">
        <v>46303</v>
      </c>
      <c r="I43625" t="s">
        <v>3220</v>
      </c>
      <c r="J43625" t="s">
        <v>150376</v>
      </c>
      <c r="K43625">
        <v>1</v>
      </c>
      <c r="L43625" s="1">
        <v>37622</v>
      </c>
      <c r="M43625" s="1">
        <v>41543</v>
      </c>
      <c r="N43625" s="1">
        <v>41543</v>
      </c>
    </row>
    <row r="43626" spans="1:18" hidden="1" x14ac:dyDescent="0.2">
      <c r="A43626" t="s">
        <v>150377</v>
      </c>
      <c r="B43626" t="s">
        <v>150378</v>
      </c>
      <c r="C43626" t="s">
        <v>150379</v>
      </c>
      <c r="D43626" t="s">
        <v>150380</v>
      </c>
      <c r="E43626">
        <v>800000</v>
      </c>
      <c r="F43626" t="s">
        <v>18</v>
      </c>
      <c r="G43626" t="s">
        <v>552</v>
      </c>
      <c r="H43626">
        <v>56</v>
      </c>
      <c r="I43626" t="s">
        <v>2552</v>
      </c>
      <c r="J43626" t="s">
        <v>2552</v>
      </c>
      <c r="K43626">
        <v>1</v>
      </c>
      <c r="M43626" s="1">
        <v>41544</v>
      </c>
      <c r="N43626" s="1">
        <v>41544</v>
      </c>
      <c r="O43626"/>
      <c r="P43626"/>
      <c r="Q43626"/>
      <c r="R43626"/>
    </row>
    <row r="43627" spans="1:18" hidden="1" x14ac:dyDescent="0.2">
      <c r="A43627" t="s">
        <v>150381</v>
      </c>
      <c r="B43627" t="s">
        <v>150382</v>
      </c>
      <c r="C43627" t="s">
        <v>150383</v>
      </c>
      <c r="D43627" t="s">
        <v>150384</v>
      </c>
      <c r="E43627">
        <v>15580</v>
      </c>
      <c r="F43627" t="s">
        <v>207</v>
      </c>
      <c r="G43627" t="s">
        <v>128</v>
      </c>
      <c r="H43627" t="s">
        <v>6954</v>
      </c>
      <c r="I43627" t="s">
        <v>502</v>
      </c>
      <c r="J43627" t="s">
        <v>6955</v>
      </c>
      <c r="K43627">
        <v>1</v>
      </c>
      <c r="M43627" s="1">
        <v>40817</v>
      </c>
      <c r="N43627" s="1">
        <v>40817</v>
      </c>
      <c r="O43627"/>
      <c r="P43627"/>
      <c r="Q43627"/>
      <c r="R43627"/>
    </row>
    <row r="43628" spans="1:18" x14ac:dyDescent="0.2">
      <c r="A43628" t="s">
        <v>150385</v>
      </c>
      <c r="B43628" t="s">
        <v>150386</v>
      </c>
      <c r="C43628" t="s">
        <v>150387</v>
      </c>
      <c r="D43628" t="s">
        <v>150388</v>
      </c>
      <c r="E43628">
        <v>3100000</v>
      </c>
      <c r="F43628" t="s">
        <v>18</v>
      </c>
      <c r="G43628" t="s">
        <v>222</v>
      </c>
      <c r="H43628">
        <v>7</v>
      </c>
      <c r="I43628" t="s">
        <v>293</v>
      </c>
      <c r="J43628" t="s">
        <v>293</v>
      </c>
      <c r="K43628">
        <v>1</v>
      </c>
      <c r="L43628" s="1">
        <v>40848</v>
      </c>
      <c r="M43628" s="1">
        <v>42299</v>
      </c>
      <c r="N43628" s="1">
        <v>42299</v>
      </c>
    </row>
    <row r="43629" spans="1:18" x14ac:dyDescent="0.2">
      <c r="A43629" t="s">
        <v>150389</v>
      </c>
      <c r="B43629" t="s">
        <v>150390</v>
      </c>
      <c r="C43629" t="s">
        <v>150391</v>
      </c>
      <c r="D43629" t="s">
        <v>150392</v>
      </c>
      <c r="E43629">
        <v>9786</v>
      </c>
      <c r="F43629" t="s">
        <v>18</v>
      </c>
      <c r="G43629" t="s">
        <v>2906</v>
      </c>
      <c r="H43629">
        <v>82</v>
      </c>
      <c r="I43629" t="s">
        <v>26906</v>
      </c>
      <c r="J43629" t="s">
        <v>26906</v>
      </c>
      <c r="K43629">
        <v>1</v>
      </c>
      <c r="L43629" s="1">
        <v>41936</v>
      </c>
      <c r="M43629" s="1">
        <v>41839</v>
      </c>
      <c r="N43629" s="1">
        <v>41839</v>
      </c>
    </row>
    <row r="43630" spans="1:18" hidden="1" x14ac:dyDescent="0.2">
      <c r="A43630" t="s">
        <v>150393</v>
      </c>
      <c r="B43630" t="s">
        <v>150394</v>
      </c>
      <c r="D43630" t="s">
        <v>2326</v>
      </c>
      <c r="E43630" t="s">
        <v>43</v>
      </c>
      <c r="F43630" t="s">
        <v>18</v>
      </c>
      <c r="G43630" t="s">
        <v>25</v>
      </c>
      <c r="H43630" t="s">
        <v>286</v>
      </c>
      <c r="I43630" t="s">
        <v>874</v>
      </c>
      <c r="J43630" t="s">
        <v>4595</v>
      </c>
      <c r="K43630">
        <v>1</v>
      </c>
      <c r="L43630" s="1">
        <v>41373</v>
      </c>
      <c r="M43630" s="1">
        <v>41373</v>
      </c>
      <c r="N43630" s="1">
        <v>41373</v>
      </c>
      <c r="O43630"/>
      <c r="P43630"/>
      <c r="Q43630"/>
      <c r="R43630"/>
    </row>
    <row r="43631" spans="1:18" hidden="1" x14ac:dyDescent="0.2">
      <c r="A43631" t="s">
        <v>150395</v>
      </c>
      <c r="B43631" t="s">
        <v>150396</v>
      </c>
      <c r="C43631" t="s">
        <v>150397</v>
      </c>
      <c r="D43631" t="s">
        <v>411</v>
      </c>
      <c r="E43631">
        <v>22757292</v>
      </c>
      <c r="F43631" t="s">
        <v>18</v>
      </c>
      <c r="G43631" t="s">
        <v>25</v>
      </c>
      <c r="H43631" t="s">
        <v>64</v>
      </c>
      <c r="I43631" t="s">
        <v>65</v>
      </c>
      <c r="J43631" t="s">
        <v>3214</v>
      </c>
      <c r="K43631">
        <v>3</v>
      </c>
      <c r="L43631" s="1">
        <v>37987</v>
      </c>
      <c r="M43631" s="1">
        <v>39188</v>
      </c>
      <c r="N43631" s="1">
        <v>42248</v>
      </c>
      <c r="O43631"/>
      <c r="P43631"/>
      <c r="Q43631"/>
      <c r="R43631"/>
    </row>
    <row r="43632" spans="1:18" hidden="1" x14ac:dyDescent="0.2">
      <c r="A43632" t="s">
        <v>150398</v>
      </c>
      <c r="B43632" t="s">
        <v>150399</v>
      </c>
      <c r="C43632" t="s">
        <v>150400</v>
      </c>
      <c r="D43632" t="s">
        <v>150401</v>
      </c>
      <c r="E43632">
        <v>560001</v>
      </c>
      <c r="F43632" t="s">
        <v>113</v>
      </c>
      <c r="G43632" t="s">
        <v>25</v>
      </c>
      <c r="H43632" t="s">
        <v>106</v>
      </c>
      <c r="I43632" t="s">
        <v>107</v>
      </c>
      <c r="J43632" t="s">
        <v>108</v>
      </c>
      <c r="K43632">
        <v>3</v>
      </c>
      <c r="L43632" s="1">
        <v>39539</v>
      </c>
      <c r="M43632" s="1">
        <v>39569</v>
      </c>
      <c r="N43632" s="1">
        <v>40184</v>
      </c>
      <c r="O43632"/>
      <c r="P43632"/>
      <c r="Q43632"/>
      <c r="R43632"/>
    </row>
    <row r="43633" spans="1:18" hidden="1" x14ac:dyDescent="0.2">
      <c r="A43633" t="s">
        <v>150402</v>
      </c>
      <c r="B43633" t="s">
        <v>150403</v>
      </c>
      <c r="C43633" t="s">
        <v>150404</v>
      </c>
      <c r="D43633" t="s">
        <v>150405</v>
      </c>
      <c r="E43633" t="s">
        <v>43</v>
      </c>
      <c r="F43633" t="s">
        <v>207</v>
      </c>
      <c r="K43633">
        <v>1</v>
      </c>
      <c r="L43633" s="1">
        <v>39814</v>
      </c>
      <c r="M43633" s="1">
        <v>39814</v>
      </c>
      <c r="N43633" s="1">
        <v>39814</v>
      </c>
      <c r="O43633"/>
      <c r="P43633"/>
      <c r="Q43633"/>
      <c r="R43633"/>
    </row>
    <row r="43634" spans="1:18" hidden="1" x14ac:dyDescent="0.2">
      <c r="A43634" t="s">
        <v>150406</v>
      </c>
      <c r="B43634" t="s">
        <v>150407</v>
      </c>
      <c r="C43634" t="s">
        <v>150408</v>
      </c>
      <c r="D43634" t="s">
        <v>50</v>
      </c>
      <c r="E43634" t="s">
        <v>43</v>
      </c>
      <c r="F43634" t="s">
        <v>18</v>
      </c>
      <c r="G43634" t="s">
        <v>3319</v>
      </c>
      <c r="H43634">
        <v>18</v>
      </c>
      <c r="I43634" t="s">
        <v>3320</v>
      </c>
      <c r="J43634" t="s">
        <v>150409</v>
      </c>
      <c r="K43634">
        <v>1</v>
      </c>
      <c r="M43634" s="1">
        <v>41697</v>
      </c>
      <c r="N43634" s="1">
        <v>41697</v>
      </c>
      <c r="O43634"/>
      <c r="P43634"/>
      <c r="Q43634"/>
      <c r="R43634"/>
    </row>
    <row r="43635" spans="1:18" x14ac:dyDescent="0.2">
      <c r="A43635" t="s">
        <v>150410</v>
      </c>
      <c r="B43635" t="s">
        <v>150411</v>
      </c>
      <c r="D43635" t="s">
        <v>285</v>
      </c>
      <c r="E43635">
        <v>300000</v>
      </c>
      <c r="F43635" t="s">
        <v>18</v>
      </c>
      <c r="G43635" t="s">
        <v>25</v>
      </c>
      <c r="H43635" t="s">
        <v>286</v>
      </c>
      <c r="I43635" t="s">
        <v>3709</v>
      </c>
      <c r="J43635" t="s">
        <v>3709</v>
      </c>
      <c r="K43635">
        <v>1</v>
      </c>
      <c r="L43635" s="1">
        <v>41791</v>
      </c>
      <c r="M43635" s="1">
        <v>41878</v>
      </c>
      <c r="N43635" s="1">
        <v>41878</v>
      </c>
    </row>
    <row r="43636" spans="1:18" x14ac:dyDescent="0.2">
      <c r="A43636" t="s">
        <v>150412</v>
      </c>
      <c r="B43636" t="s">
        <v>150413</v>
      </c>
      <c r="C43636" t="s">
        <v>150414</v>
      </c>
      <c r="D43636" t="s">
        <v>150415</v>
      </c>
      <c r="E43636">
        <v>47000000</v>
      </c>
      <c r="F43636" t="s">
        <v>18</v>
      </c>
      <c r="G43636" t="s">
        <v>25</v>
      </c>
      <c r="H43636" t="s">
        <v>644</v>
      </c>
      <c r="I43636" t="s">
        <v>645</v>
      </c>
      <c r="J43636" t="s">
        <v>645</v>
      </c>
      <c r="K43636">
        <v>3</v>
      </c>
      <c r="L43636" s="1">
        <v>40544</v>
      </c>
      <c r="M43636" s="1">
        <v>41030</v>
      </c>
      <c r="N43636" s="1">
        <v>42053</v>
      </c>
    </row>
    <row r="43637" spans="1:18" x14ac:dyDescent="0.2">
      <c r="A43637" t="s">
        <v>150416</v>
      </c>
      <c r="B43637" t="s">
        <v>150417</v>
      </c>
      <c r="C43637" t="s">
        <v>150418</v>
      </c>
      <c r="D43637" t="s">
        <v>102206</v>
      </c>
      <c r="E43637">
        <v>9000</v>
      </c>
      <c r="F43637" t="s">
        <v>18</v>
      </c>
      <c r="G43637" t="s">
        <v>25</v>
      </c>
      <c r="H43637" t="s">
        <v>1352</v>
      </c>
      <c r="I43637" t="s">
        <v>3469</v>
      </c>
      <c r="J43637" t="s">
        <v>3469</v>
      </c>
      <c r="K43637">
        <v>1</v>
      </c>
      <c r="L43637" s="1">
        <v>41751</v>
      </c>
      <c r="M43637" s="1">
        <v>41871</v>
      </c>
      <c r="N43637" s="1">
        <v>41871</v>
      </c>
    </row>
    <row r="43638" spans="1:18" hidden="1" x14ac:dyDescent="0.2">
      <c r="A43638" t="s">
        <v>150419</v>
      </c>
      <c r="B43638" t="s">
        <v>150420</v>
      </c>
      <c r="C43638" t="s">
        <v>150421</v>
      </c>
      <c r="D43638" t="s">
        <v>150422</v>
      </c>
      <c r="E43638" t="s">
        <v>43</v>
      </c>
      <c r="F43638" t="s">
        <v>18</v>
      </c>
      <c r="G43638" t="s">
        <v>650</v>
      </c>
      <c r="H43638">
        <v>9</v>
      </c>
      <c r="I43638" t="s">
        <v>2072</v>
      </c>
      <c r="J43638" t="s">
        <v>38540</v>
      </c>
      <c r="K43638">
        <v>1</v>
      </c>
      <c r="M43638" s="1">
        <v>41395</v>
      </c>
      <c r="N43638" s="1">
        <v>41395</v>
      </c>
      <c r="O43638"/>
      <c r="P43638"/>
      <c r="Q43638"/>
      <c r="R43638"/>
    </row>
    <row r="43639" spans="1:18" x14ac:dyDescent="0.2">
      <c r="A43639" t="s">
        <v>150423</v>
      </c>
      <c r="B43639" t="s">
        <v>150424</v>
      </c>
      <c r="C43639" t="s">
        <v>150425</v>
      </c>
      <c r="D43639" t="s">
        <v>150426</v>
      </c>
      <c r="E43639">
        <v>200000</v>
      </c>
      <c r="F43639" t="s">
        <v>18</v>
      </c>
      <c r="G43639" t="s">
        <v>128</v>
      </c>
      <c r="H43639" t="s">
        <v>129</v>
      </c>
      <c r="I43639" t="s">
        <v>130</v>
      </c>
      <c r="J43639" t="s">
        <v>130</v>
      </c>
      <c r="K43639">
        <v>1</v>
      </c>
      <c r="L43639" s="1">
        <v>41640</v>
      </c>
      <c r="M43639" s="1">
        <v>42156</v>
      </c>
      <c r="N43639" s="1">
        <v>42156</v>
      </c>
    </row>
    <row r="43640" spans="1:18" hidden="1" x14ac:dyDescent="0.2">
      <c r="A43640" t="s">
        <v>150427</v>
      </c>
      <c r="B43640" t="s">
        <v>150428</v>
      </c>
      <c r="C43640" t="s">
        <v>150429</v>
      </c>
      <c r="D43640" t="s">
        <v>150430</v>
      </c>
      <c r="E43640">
        <v>22664</v>
      </c>
      <c r="F43640" t="s">
        <v>207</v>
      </c>
      <c r="G43640" t="s">
        <v>25</v>
      </c>
      <c r="H43640" t="s">
        <v>64</v>
      </c>
      <c r="I43640" t="s">
        <v>65</v>
      </c>
      <c r="J43640" t="s">
        <v>71</v>
      </c>
      <c r="K43640">
        <v>1</v>
      </c>
      <c r="L43640" s="1">
        <v>40578</v>
      </c>
      <c r="M43640" s="1">
        <v>40544</v>
      </c>
      <c r="N43640" s="1">
        <v>40544</v>
      </c>
      <c r="O43640"/>
      <c r="P43640"/>
      <c r="Q43640"/>
      <c r="R43640"/>
    </row>
    <row r="43641" spans="1:18" hidden="1" x14ac:dyDescent="0.2">
      <c r="A43641" t="s">
        <v>150431</v>
      </c>
      <c r="B43641" t="s">
        <v>150432</v>
      </c>
      <c r="D43641" t="s">
        <v>150433</v>
      </c>
      <c r="E43641">
        <v>1150000</v>
      </c>
      <c r="F43641" t="s">
        <v>18</v>
      </c>
      <c r="G43641" t="s">
        <v>25</v>
      </c>
      <c r="H43641" t="s">
        <v>380</v>
      </c>
      <c r="I43641" t="s">
        <v>381</v>
      </c>
      <c r="J43641" t="s">
        <v>381</v>
      </c>
      <c r="K43641">
        <v>1</v>
      </c>
      <c r="M43641" s="1">
        <v>41365</v>
      </c>
      <c r="N43641" s="1">
        <v>41365</v>
      </c>
      <c r="O43641"/>
      <c r="P43641"/>
      <c r="Q43641"/>
      <c r="R43641"/>
    </row>
    <row r="43642" spans="1:18" hidden="1" x14ac:dyDescent="0.2">
      <c r="A43642" t="s">
        <v>150434</v>
      </c>
      <c r="B43642" t="s">
        <v>150435</v>
      </c>
      <c r="D43642" t="s">
        <v>150436</v>
      </c>
      <c r="E43642">
        <v>10000</v>
      </c>
      <c r="F43642" t="s">
        <v>18</v>
      </c>
      <c r="K43642">
        <v>1</v>
      </c>
      <c r="M43642" s="1">
        <v>42034</v>
      </c>
      <c r="N43642" s="1">
        <v>42034</v>
      </c>
      <c r="O43642"/>
      <c r="P43642"/>
      <c r="Q43642"/>
      <c r="R43642"/>
    </row>
    <row r="43643" spans="1:18" hidden="1" x14ac:dyDescent="0.2">
      <c r="A43643" t="s">
        <v>150437</v>
      </c>
      <c r="B43643" t="s">
        <v>150438</v>
      </c>
      <c r="C43643" t="s">
        <v>150439</v>
      </c>
      <c r="D43643" t="s">
        <v>150440</v>
      </c>
      <c r="E43643">
        <v>4745460219</v>
      </c>
      <c r="F43643" t="s">
        <v>18</v>
      </c>
      <c r="G43643" t="s">
        <v>37</v>
      </c>
      <c r="K43643">
        <v>1</v>
      </c>
      <c r="M43643" s="1">
        <v>41974</v>
      </c>
      <c r="N43643" s="1">
        <v>41974</v>
      </c>
      <c r="O43643"/>
      <c r="P43643"/>
      <c r="Q43643"/>
      <c r="R43643"/>
    </row>
    <row r="43644" spans="1:18" hidden="1" x14ac:dyDescent="0.2">
      <c r="A43644" t="s">
        <v>150441</v>
      </c>
      <c r="B43644" t="s">
        <v>150442</v>
      </c>
      <c r="C43644" t="s">
        <v>150443</v>
      </c>
      <c r="D43644" t="s">
        <v>933</v>
      </c>
      <c r="E43644">
        <v>3560000</v>
      </c>
      <c r="F43644" t="s">
        <v>18</v>
      </c>
      <c r="G43644" t="s">
        <v>492</v>
      </c>
      <c r="H43644">
        <v>12</v>
      </c>
      <c r="I43644" t="s">
        <v>28379</v>
      </c>
      <c r="J43644" t="s">
        <v>28379</v>
      </c>
      <c r="K43644">
        <v>1</v>
      </c>
      <c r="M43644" s="1">
        <v>40423</v>
      </c>
      <c r="N43644" s="1">
        <v>40423</v>
      </c>
      <c r="O43644"/>
      <c r="P43644"/>
      <c r="Q43644"/>
      <c r="R43644"/>
    </row>
    <row r="43645" spans="1:18" hidden="1" x14ac:dyDescent="0.2">
      <c r="A43645" t="s">
        <v>150444</v>
      </c>
      <c r="B43645" t="s">
        <v>150445</v>
      </c>
      <c r="C43645" t="s">
        <v>150446</v>
      </c>
      <c r="D43645" t="s">
        <v>150447</v>
      </c>
      <c r="E43645" t="s">
        <v>43</v>
      </c>
      <c r="F43645" t="s">
        <v>18</v>
      </c>
      <c r="G43645" t="s">
        <v>19</v>
      </c>
      <c r="H43645">
        <v>16</v>
      </c>
      <c r="I43645" t="s">
        <v>20</v>
      </c>
      <c r="J43645" t="s">
        <v>20</v>
      </c>
      <c r="K43645">
        <v>1</v>
      </c>
      <c r="L43645" s="1">
        <v>40909</v>
      </c>
      <c r="M43645" s="1">
        <v>42023</v>
      </c>
      <c r="N43645" s="1">
        <v>42023</v>
      </c>
      <c r="O43645"/>
      <c r="P43645"/>
      <c r="Q43645"/>
      <c r="R43645"/>
    </row>
    <row r="43646" spans="1:18" hidden="1" x14ac:dyDescent="0.2">
      <c r="A43646" t="s">
        <v>150448</v>
      </c>
      <c r="B43646" t="s">
        <v>150449</v>
      </c>
      <c r="C43646" t="s">
        <v>150450</v>
      </c>
      <c r="D43646" t="s">
        <v>45431</v>
      </c>
      <c r="E43646" t="s">
        <v>43</v>
      </c>
      <c r="F43646" t="s">
        <v>113</v>
      </c>
      <c r="G43646" t="s">
        <v>25</v>
      </c>
      <c r="H43646" t="s">
        <v>3477</v>
      </c>
      <c r="I43646" t="s">
        <v>3478</v>
      </c>
      <c r="J43646" t="s">
        <v>3478</v>
      </c>
      <c r="K43646">
        <v>2</v>
      </c>
      <c r="L43646" s="1">
        <v>31604</v>
      </c>
      <c r="M43646" s="1">
        <v>39804</v>
      </c>
      <c r="N43646" s="1">
        <v>39814</v>
      </c>
      <c r="O43646"/>
      <c r="P43646"/>
      <c r="Q43646"/>
      <c r="R43646"/>
    </row>
    <row r="43647" spans="1:18" hidden="1" x14ac:dyDescent="0.2">
      <c r="A43647" t="s">
        <v>150451</v>
      </c>
      <c r="B43647" t="s">
        <v>150452</v>
      </c>
      <c r="C43647" t="s">
        <v>150453</v>
      </c>
      <c r="D43647" t="s">
        <v>150454</v>
      </c>
      <c r="E43647">
        <v>128346520</v>
      </c>
      <c r="F43647" t="s">
        <v>18</v>
      </c>
      <c r="G43647" t="s">
        <v>25</v>
      </c>
      <c r="H43647" t="s">
        <v>808</v>
      </c>
      <c r="I43647" t="s">
        <v>809</v>
      </c>
      <c r="J43647" t="s">
        <v>809</v>
      </c>
      <c r="K43647">
        <v>9</v>
      </c>
      <c r="L43647" s="1">
        <v>37257</v>
      </c>
      <c r="M43647" s="1">
        <v>38090</v>
      </c>
      <c r="N43647" s="1">
        <v>41900</v>
      </c>
      <c r="O43647"/>
      <c r="P43647"/>
      <c r="Q43647"/>
      <c r="R43647"/>
    </row>
    <row r="43648" spans="1:18" hidden="1" x14ac:dyDescent="0.2">
      <c r="A43648" t="s">
        <v>150455</v>
      </c>
      <c r="B43648" t="s">
        <v>150456</v>
      </c>
      <c r="C43648" t="s">
        <v>150457</v>
      </c>
      <c r="D43648" t="s">
        <v>42</v>
      </c>
      <c r="E43648">
        <v>11360700</v>
      </c>
      <c r="F43648" t="s">
        <v>18</v>
      </c>
      <c r="G43648" t="s">
        <v>25</v>
      </c>
      <c r="H43648" t="s">
        <v>545</v>
      </c>
      <c r="I43648" t="s">
        <v>546</v>
      </c>
      <c r="J43648" t="s">
        <v>8881</v>
      </c>
      <c r="K43648">
        <v>5</v>
      </c>
      <c r="L43648" s="1">
        <v>40544</v>
      </c>
      <c r="M43648" s="1">
        <v>40919</v>
      </c>
      <c r="N43648" s="1">
        <v>41549</v>
      </c>
      <c r="O43648"/>
      <c r="P43648"/>
      <c r="Q43648"/>
      <c r="R43648"/>
    </row>
    <row r="43649" spans="1:18" x14ac:dyDescent="0.2">
      <c r="A43649" t="s">
        <v>150458</v>
      </c>
      <c r="B43649" t="s">
        <v>150459</v>
      </c>
      <c r="C43649" t="s">
        <v>150460</v>
      </c>
      <c r="D43649" t="s">
        <v>59281</v>
      </c>
      <c r="E43649">
        <v>2500000</v>
      </c>
      <c r="F43649" t="s">
        <v>18</v>
      </c>
      <c r="G43649" t="s">
        <v>25</v>
      </c>
      <c r="H43649" t="s">
        <v>286</v>
      </c>
      <c r="I43649" t="s">
        <v>1030</v>
      </c>
      <c r="J43649" t="s">
        <v>1030</v>
      </c>
      <c r="K43649">
        <v>1</v>
      </c>
      <c r="L43649" s="1">
        <v>41470</v>
      </c>
      <c r="M43649" s="1">
        <v>41960</v>
      </c>
      <c r="N43649" s="1">
        <v>41960</v>
      </c>
    </row>
    <row r="43650" spans="1:18" hidden="1" x14ac:dyDescent="0.2">
      <c r="A43650" t="s">
        <v>150461</v>
      </c>
      <c r="B43650" t="s">
        <v>150462</v>
      </c>
      <c r="C43650" t="s">
        <v>150463</v>
      </c>
      <c r="D43650" t="s">
        <v>42</v>
      </c>
      <c r="E43650">
        <v>1000000</v>
      </c>
      <c r="F43650" t="s">
        <v>207</v>
      </c>
      <c r="G43650" t="s">
        <v>37</v>
      </c>
      <c r="H43650">
        <v>22</v>
      </c>
      <c r="I43650" t="s">
        <v>38</v>
      </c>
      <c r="J43650" t="s">
        <v>38</v>
      </c>
      <c r="K43650">
        <v>1</v>
      </c>
      <c r="M43650" s="1">
        <v>38756</v>
      </c>
      <c r="N43650" s="1">
        <v>38756</v>
      </c>
      <c r="O43650"/>
      <c r="P43650"/>
      <c r="Q43650"/>
      <c r="R43650"/>
    </row>
    <row r="43651" spans="1:18" x14ac:dyDescent="0.2">
      <c r="A43651" t="s">
        <v>150464</v>
      </c>
      <c r="B43651" t="s">
        <v>150465</v>
      </c>
      <c r="C43651" t="s">
        <v>150466</v>
      </c>
      <c r="D43651" t="s">
        <v>933</v>
      </c>
      <c r="E43651">
        <v>18500000</v>
      </c>
      <c r="F43651" t="s">
        <v>18</v>
      </c>
      <c r="G43651" t="s">
        <v>25</v>
      </c>
      <c r="H43651" t="s">
        <v>64</v>
      </c>
      <c r="I43651" t="s">
        <v>65</v>
      </c>
      <c r="J43651" t="s">
        <v>606</v>
      </c>
      <c r="K43651">
        <v>3</v>
      </c>
      <c r="L43651" s="1">
        <v>39022</v>
      </c>
      <c r="M43651" s="1">
        <v>38687</v>
      </c>
      <c r="N43651" s="1">
        <v>40962</v>
      </c>
    </row>
    <row r="43652" spans="1:18" x14ac:dyDescent="0.2">
      <c r="A43652" t="s">
        <v>150467</v>
      </c>
      <c r="B43652" t="s">
        <v>150468</v>
      </c>
      <c r="C43652" t="s">
        <v>150469</v>
      </c>
      <c r="D43652" t="s">
        <v>56088</v>
      </c>
      <c r="E43652">
        <v>4050000</v>
      </c>
      <c r="F43652" t="s">
        <v>18</v>
      </c>
      <c r="G43652" t="s">
        <v>25</v>
      </c>
      <c r="H43652" t="s">
        <v>106</v>
      </c>
      <c r="I43652" t="s">
        <v>107</v>
      </c>
      <c r="J43652" t="s">
        <v>108</v>
      </c>
      <c r="K43652">
        <v>3</v>
      </c>
      <c r="L43652" s="1">
        <v>39083</v>
      </c>
      <c r="M43652" s="1">
        <v>39083</v>
      </c>
      <c r="N43652" s="1">
        <v>39755</v>
      </c>
    </row>
    <row r="43653" spans="1:18" x14ac:dyDescent="0.2">
      <c r="A43653" t="s">
        <v>150470</v>
      </c>
      <c r="B43653" t="s">
        <v>150471</v>
      </c>
      <c r="C43653" t="s">
        <v>150472</v>
      </c>
      <c r="D43653" t="s">
        <v>42</v>
      </c>
      <c r="E43653">
        <v>125000</v>
      </c>
      <c r="F43653" t="s">
        <v>18</v>
      </c>
      <c r="G43653" t="s">
        <v>57</v>
      </c>
      <c r="H43653" t="s">
        <v>58</v>
      </c>
      <c r="I43653" t="s">
        <v>59</v>
      </c>
      <c r="J43653" t="s">
        <v>59</v>
      </c>
      <c r="K43653">
        <v>1</v>
      </c>
      <c r="L43653" s="1">
        <v>40909</v>
      </c>
      <c r="M43653" s="1">
        <v>41842</v>
      </c>
      <c r="N43653" s="1">
        <v>41842</v>
      </c>
    </row>
    <row r="43654" spans="1:18" x14ac:dyDescent="0.2">
      <c r="A43654" t="s">
        <v>150473</v>
      </c>
      <c r="B43654" t="s">
        <v>150474</v>
      </c>
      <c r="C43654" t="s">
        <v>150475</v>
      </c>
      <c r="D43654" t="s">
        <v>544</v>
      </c>
      <c r="E43654">
        <v>40000</v>
      </c>
      <c r="F43654" t="s">
        <v>18</v>
      </c>
      <c r="G43654" t="s">
        <v>25</v>
      </c>
      <c r="H43654" t="s">
        <v>64</v>
      </c>
      <c r="I43654" t="s">
        <v>65</v>
      </c>
      <c r="J43654" t="s">
        <v>71</v>
      </c>
      <c r="K43654">
        <v>1</v>
      </c>
      <c r="L43654" s="1">
        <v>40179</v>
      </c>
      <c r="M43654" s="1">
        <v>40526</v>
      </c>
      <c r="N43654" s="1">
        <v>40526</v>
      </c>
    </row>
    <row r="43655" spans="1:18" hidden="1" x14ac:dyDescent="0.2">
      <c r="A43655" t="s">
        <v>150476</v>
      </c>
      <c r="B43655" t="s">
        <v>150477</v>
      </c>
      <c r="C43655" t="s">
        <v>150478</v>
      </c>
      <c r="D43655" t="s">
        <v>94</v>
      </c>
      <c r="E43655">
        <v>3312300</v>
      </c>
      <c r="F43655" t="s">
        <v>18</v>
      </c>
      <c r="G43655" t="s">
        <v>25</v>
      </c>
      <c r="H43655" t="s">
        <v>106</v>
      </c>
      <c r="I43655" t="s">
        <v>107</v>
      </c>
      <c r="J43655" t="s">
        <v>108</v>
      </c>
      <c r="K43655">
        <v>3</v>
      </c>
      <c r="L43655" s="1">
        <v>39814</v>
      </c>
      <c r="M43655" s="1">
        <v>40336</v>
      </c>
      <c r="N43655" s="1">
        <v>41471</v>
      </c>
      <c r="O43655"/>
      <c r="P43655"/>
      <c r="Q43655"/>
      <c r="R43655"/>
    </row>
    <row r="43656" spans="1:18" x14ac:dyDescent="0.2">
      <c r="A43656" t="s">
        <v>150479</v>
      </c>
      <c r="B43656" t="s">
        <v>150480</v>
      </c>
      <c r="C43656" t="s">
        <v>150481</v>
      </c>
      <c r="D43656" t="s">
        <v>3932</v>
      </c>
      <c r="E43656">
        <v>200000</v>
      </c>
      <c r="F43656" t="s">
        <v>18</v>
      </c>
      <c r="G43656" t="s">
        <v>128</v>
      </c>
      <c r="H43656" t="s">
        <v>129</v>
      </c>
      <c r="I43656" t="s">
        <v>130</v>
      </c>
      <c r="J43656" t="s">
        <v>130</v>
      </c>
      <c r="K43656">
        <v>1</v>
      </c>
      <c r="L43656" s="1">
        <v>40360</v>
      </c>
      <c r="M43656" s="1">
        <v>40422</v>
      </c>
      <c r="N43656" s="1">
        <v>40422</v>
      </c>
    </row>
    <row r="43657" spans="1:18" x14ac:dyDescent="0.2">
      <c r="A43657" t="s">
        <v>150482</v>
      </c>
      <c r="B43657" t="s">
        <v>150483</v>
      </c>
      <c r="C43657" t="s">
        <v>150484</v>
      </c>
      <c r="D43657" t="s">
        <v>150485</v>
      </c>
      <c r="E43657">
        <v>1000000</v>
      </c>
      <c r="F43657" t="s">
        <v>18</v>
      </c>
      <c r="G43657" t="s">
        <v>25</v>
      </c>
      <c r="H43657" t="s">
        <v>64</v>
      </c>
      <c r="I43657" t="s">
        <v>65</v>
      </c>
      <c r="J43657" t="s">
        <v>271</v>
      </c>
      <c r="K43657">
        <v>2</v>
      </c>
      <c r="L43657" s="1">
        <v>42005</v>
      </c>
      <c r="M43657" s="1">
        <v>41885</v>
      </c>
      <c r="N43657" s="1">
        <v>42269</v>
      </c>
    </row>
    <row r="43658" spans="1:18" x14ac:dyDescent="0.2">
      <c r="A43658" t="s">
        <v>150486</v>
      </c>
      <c r="B43658" t="s">
        <v>150487</v>
      </c>
      <c r="C43658" t="s">
        <v>150488</v>
      </c>
      <c r="D43658" t="s">
        <v>150489</v>
      </c>
      <c r="E43658">
        <v>185000</v>
      </c>
      <c r="F43658" t="s">
        <v>18</v>
      </c>
      <c r="G43658" t="s">
        <v>366</v>
      </c>
      <c r="H43658">
        <v>27</v>
      </c>
      <c r="I43658" t="s">
        <v>5348</v>
      </c>
      <c r="J43658" t="s">
        <v>14648</v>
      </c>
      <c r="K43658">
        <v>3</v>
      </c>
      <c r="L43658" s="1">
        <v>40714</v>
      </c>
      <c r="M43658" s="1">
        <v>41270</v>
      </c>
      <c r="N43658" s="1">
        <v>42248</v>
      </c>
    </row>
    <row r="43659" spans="1:18" hidden="1" x14ac:dyDescent="0.2">
      <c r="A43659" t="s">
        <v>150490</v>
      </c>
      <c r="B43659" t="s">
        <v>150491</v>
      </c>
      <c r="D43659" t="s">
        <v>73713</v>
      </c>
      <c r="E43659">
        <v>1249999</v>
      </c>
      <c r="F43659" t="s">
        <v>18</v>
      </c>
      <c r="G43659" t="s">
        <v>25</v>
      </c>
      <c r="H43659" t="s">
        <v>286</v>
      </c>
      <c r="I43659" t="s">
        <v>1030</v>
      </c>
      <c r="J43659" t="s">
        <v>3815</v>
      </c>
      <c r="K43659">
        <v>1</v>
      </c>
      <c r="M43659" s="1">
        <v>42230</v>
      </c>
      <c r="N43659" s="1">
        <v>42230</v>
      </c>
      <c r="O43659"/>
      <c r="P43659"/>
      <c r="Q43659"/>
      <c r="R43659"/>
    </row>
    <row r="43660" spans="1:18" hidden="1" x14ac:dyDescent="0.2">
      <c r="A43660" t="s">
        <v>150492</v>
      </c>
      <c r="B43660" t="s">
        <v>150493</v>
      </c>
      <c r="C43660" t="s">
        <v>150494</v>
      </c>
      <c r="D43660" t="s">
        <v>150495</v>
      </c>
      <c r="E43660">
        <v>10000</v>
      </c>
      <c r="F43660" t="s">
        <v>18</v>
      </c>
      <c r="K43660">
        <v>1</v>
      </c>
      <c r="M43660" s="1">
        <v>41518</v>
      </c>
      <c r="N43660" s="1">
        <v>41518</v>
      </c>
      <c r="O43660"/>
      <c r="P43660"/>
      <c r="Q43660"/>
      <c r="R43660"/>
    </row>
    <row r="43661" spans="1:18" x14ac:dyDescent="0.2">
      <c r="A43661" t="s">
        <v>150496</v>
      </c>
      <c r="B43661" t="s">
        <v>150497</v>
      </c>
      <c r="C43661" t="s">
        <v>150498</v>
      </c>
      <c r="D43661" t="s">
        <v>2084</v>
      </c>
      <c r="E43661">
        <v>1535000</v>
      </c>
      <c r="F43661" t="s">
        <v>18</v>
      </c>
      <c r="G43661" t="s">
        <v>25</v>
      </c>
      <c r="H43661" t="s">
        <v>64</v>
      </c>
      <c r="I43661" t="s">
        <v>95</v>
      </c>
      <c r="J43661" t="s">
        <v>33454</v>
      </c>
      <c r="K43661">
        <v>3</v>
      </c>
      <c r="L43661" s="1">
        <v>41671</v>
      </c>
      <c r="M43661" s="1">
        <v>41697</v>
      </c>
      <c r="N43661" s="1">
        <v>42310</v>
      </c>
    </row>
    <row r="43662" spans="1:18" hidden="1" x14ac:dyDescent="0.2">
      <c r="A43662" t="s">
        <v>150499</v>
      </c>
      <c r="B43662" t="s">
        <v>150500</v>
      </c>
      <c r="C43662" t="s">
        <v>150501</v>
      </c>
      <c r="D43662" t="s">
        <v>150502</v>
      </c>
      <c r="E43662">
        <v>3775000</v>
      </c>
      <c r="F43662" t="s">
        <v>18</v>
      </c>
      <c r="G43662" t="s">
        <v>25</v>
      </c>
      <c r="H43662" t="s">
        <v>64</v>
      </c>
      <c r="I43662" t="s">
        <v>507</v>
      </c>
      <c r="J43662" t="s">
        <v>5088</v>
      </c>
      <c r="K43662">
        <v>3</v>
      </c>
      <c r="L43662" s="1">
        <v>41750</v>
      </c>
      <c r="M43662" s="1">
        <v>41750</v>
      </c>
      <c r="N43662" s="1">
        <v>42117</v>
      </c>
      <c r="O43662"/>
      <c r="P43662"/>
      <c r="Q43662"/>
      <c r="R43662"/>
    </row>
    <row r="43663" spans="1:18" hidden="1" x14ac:dyDescent="0.2">
      <c r="A43663" t="s">
        <v>150503</v>
      </c>
      <c r="B43663" t="s">
        <v>150504</v>
      </c>
      <c r="C43663" t="s">
        <v>150505</v>
      </c>
      <c r="D43663" t="s">
        <v>68723</v>
      </c>
      <c r="E43663">
        <v>1600000</v>
      </c>
      <c r="F43663" t="s">
        <v>113</v>
      </c>
      <c r="K43663">
        <v>1</v>
      </c>
      <c r="M43663" s="1">
        <v>41604</v>
      </c>
      <c r="N43663" s="1">
        <v>41604</v>
      </c>
      <c r="O43663"/>
      <c r="P43663"/>
      <c r="Q43663"/>
      <c r="R43663"/>
    </row>
    <row r="43664" spans="1:18" x14ac:dyDescent="0.2">
      <c r="A43664" t="s">
        <v>150506</v>
      </c>
      <c r="B43664" t="s">
        <v>150507</v>
      </c>
      <c r="C43664" t="s">
        <v>150508</v>
      </c>
      <c r="D43664" t="s">
        <v>1903</v>
      </c>
      <c r="E43664">
        <v>18000000</v>
      </c>
      <c r="F43664" t="s">
        <v>18</v>
      </c>
      <c r="G43664" t="s">
        <v>37</v>
      </c>
      <c r="H43664">
        <v>32</v>
      </c>
      <c r="I43664" t="s">
        <v>10038</v>
      </c>
      <c r="J43664" t="s">
        <v>10038</v>
      </c>
      <c r="K43664">
        <v>3</v>
      </c>
      <c r="L43664" s="1">
        <v>40463</v>
      </c>
      <c r="M43664" s="1">
        <v>40422</v>
      </c>
      <c r="N43664" s="1">
        <v>41487</v>
      </c>
    </row>
    <row r="43665" spans="1:18" x14ac:dyDescent="0.2">
      <c r="A43665" t="s">
        <v>150509</v>
      </c>
      <c r="B43665" t="s">
        <v>150510</v>
      </c>
      <c r="C43665" t="s">
        <v>150511</v>
      </c>
      <c r="D43665" t="s">
        <v>150512</v>
      </c>
      <c r="E43665">
        <v>4000000</v>
      </c>
      <c r="F43665" t="s">
        <v>18</v>
      </c>
      <c r="G43665" t="s">
        <v>25</v>
      </c>
      <c r="H43665" t="s">
        <v>158</v>
      </c>
      <c r="I43665" t="s">
        <v>244</v>
      </c>
      <c r="J43665" t="s">
        <v>244</v>
      </c>
      <c r="K43665">
        <v>1</v>
      </c>
      <c r="L43665" s="1">
        <v>40299</v>
      </c>
      <c r="M43665" s="1">
        <v>41233</v>
      </c>
      <c r="N43665" s="1">
        <v>41233</v>
      </c>
    </row>
    <row r="43666" spans="1:18" x14ac:dyDescent="0.2">
      <c r="A43666" t="s">
        <v>150513</v>
      </c>
      <c r="B43666" t="s">
        <v>150514</v>
      </c>
      <c r="C43666" t="s">
        <v>150515</v>
      </c>
      <c r="D43666" t="s">
        <v>150516</v>
      </c>
      <c r="E43666">
        <v>2520000</v>
      </c>
      <c r="F43666" t="s">
        <v>18</v>
      </c>
      <c r="G43666" t="s">
        <v>16672</v>
      </c>
      <c r="H43666">
        <v>3</v>
      </c>
      <c r="I43666" t="s">
        <v>16673</v>
      </c>
      <c r="J43666" t="s">
        <v>16674</v>
      </c>
      <c r="K43666">
        <v>2</v>
      </c>
      <c r="L43666" s="1">
        <v>41663</v>
      </c>
      <c r="M43666" s="1">
        <v>41936</v>
      </c>
      <c r="N43666" s="1">
        <v>42061</v>
      </c>
    </row>
    <row r="43667" spans="1:18" hidden="1" x14ac:dyDescent="0.2">
      <c r="A43667" t="s">
        <v>150517</v>
      </c>
      <c r="B43667" t="s">
        <v>150518</v>
      </c>
      <c r="C43667" t="s">
        <v>150519</v>
      </c>
      <c r="D43667" t="s">
        <v>150520</v>
      </c>
      <c r="E43667">
        <v>118000</v>
      </c>
      <c r="F43667" t="s">
        <v>18</v>
      </c>
      <c r="G43667" t="s">
        <v>25</v>
      </c>
      <c r="H43667" t="s">
        <v>808</v>
      </c>
      <c r="I43667" t="s">
        <v>809</v>
      </c>
      <c r="J43667" t="s">
        <v>810</v>
      </c>
      <c r="K43667">
        <v>1</v>
      </c>
      <c r="M43667" s="1">
        <v>42191</v>
      </c>
      <c r="N43667" s="1">
        <v>42191</v>
      </c>
      <c r="O43667"/>
      <c r="P43667"/>
      <c r="Q43667"/>
      <c r="R43667"/>
    </row>
    <row r="43668" spans="1:18" x14ac:dyDescent="0.2">
      <c r="A43668" t="s">
        <v>150521</v>
      </c>
      <c r="B43668" t="s">
        <v>150522</v>
      </c>
      <c r="C43668" t="s">
        <v>150523</v>
      </c>
      <c r="D43668" t="s">
        <v>150524</v>
      </c>
      <c r="E43668">
        <v>35000</v>
      </c>
      <c r="F43668" t="s">
        <v>18</v>
      </c>
      <c r="G43668" t="s">
        <v>25</v>
      </c>
      <c r="H43668" t="s">
        <v>158</v>
      </c>
      <c r="I43668" t="s">
        <v>244</v>
      </c>
      <c r="J43668" t="s">
        <v>327</v>
      </c>
      <c r="K43668">
        <v>1</v>
      </c>
      <c r="L43668" s="1">
        <v>40544</v>
      </c>
      <c r="M43668" s="1">
        <v>41641</v>
      </c>
      <c r="N43668" s="1">
        <v>41641</v>
      </c>
    </row>
    <row r="43669" spans="1:18" hidden="1" x14ac:dyDescent="0.2">
      <c r="A43669" t="s">
        <v>150525</v>
      </c>
      <c r="B43669" t="s">
        <v>150526</v>
      </c>
      <c r="C43669" t="s">
        <v>150527</v>
      </c>
      <c r="D43669" t="s">
        <v>30166</v>
      </c>
      <c r="E43669" t="s">
        <v>43</v>
      </c>
      <c r="F43669" t="s">
        <v>18</v>
      </c>
      <c r="K43669">
        <v>1</v>
      </c>
      <c r="L43669" s="1">
        <v>41670</v>
      </c>
      <c r="M43669" s="1">
        <v>41521</v>
      </c>
      <c r="N43669" s="1">
        <v>41521</v>
      </c>
      <c r="O43669"/>
      <c r="P43669"/>
      <c r="Q43669"/>
      <c r="R43669"/>
    </row>
    <row r="43670" spans="1:18" x14ac:dyDescent="0.2">
      <c r="A43670" t="s">
        <v>150528</v>
      </c>
      <c r="B43670" t="s">
        <v>150529</v>
      </c>
      <c r="C43670" t="s">
        <v>150530</v>
      </c>
      <c r="D43670" t="s">
        <v>150531</v>
      </c>
      <c r="E43670">
        <v>1000000</v>
      </c>
      <c r="F43670" t="s">
        <v>18</v>
      </c>
      <c r="G43670" t="s">
        <v>1138</v>
      </c>
      <c r="H43670">
        <v>2</v>
      </c>
      <c r="I43670" t="s">
        <v>1745</v>
      </c>
      <c r="J43670" t="s">
        <v>1746</v>
      </c>
      <c r="K43670">
        <v>3</v>
      </c>
      <c r="L43670" s="1">
        <v>41183</v>
      </c>
      <c r="M43670" s="1">
        <v>41183</v>
      </c>
      <c r="N43670" s="1">
        <v>41623</v>
      </c>
    </row>
    <row r="43671" spans="1:18" hidden="1" x14ac:dyDescent="0.2">
      <c r="A43671" t="s">
        <v>150532</v>
      </c>
      <c r="B43671" t="s">
        <v>150533</v>
      </c>
      <c r="C43671" t="s">
        <v>150534</v>
      </c>
      <c r="D43671" t="s">
        <v>50</v>
      </c>
      <c r="E43671" t="s">
        <v>43</v>
      </c>
      <c r="F43671" t="s">
        <v>113</v>
      </c>
      <c r="G43671" t="s">
        <v>222</v>
      </c>
      <c r="H43671">
        <v>2</v>
      </c>
      <c r="I43671" t="s">
        <v>223</v>
      </c>
      <c r="J43671" t="s">
        <v>18693</v>
      </c>
      <c r="K43671">
        <v>2</v>
      </c>
      <c r="L43671" s="1">
        <v>39814</v>
      </c>
      <c r="M43671" s="1">
        <v>41122</v>
      </c>
      <c r="N43671" s="1">
        <v>41383</v>
      </c>
      <c r="O43671"/>
      <c r="P43671"/>
      <c r="Q43671"/>
      <c r="R43671"/>
    </row>
    <row r="43672" spans="1:18" hidden="1" x14ac:dyDescent="0.2">
      <c r="A43672" t="s">
        <v>150535</v>
      </c>
      <c r="B43672" t="s">
        <v>150536</v>
      </c>
      <c r="C43672" t="s">
        <v>150537</v>
      </c>
      <c r="D43672" t="s">
        <v>58070</v>
      </c>
      <c r="E43672">
        <v>35000</v>
      </c>
      <c r="F43672" t="s">
        <v>18</v>
      </c>
      <c r="G43672" t="s">
        <v>25</v>
      </c>
      <c r="H43672" t="s">
        <v>89</v>
      </c>
      <c r="I43672" t="s">
        <v>3569</v>
      </c>
      <c r="J43672" t="s">
        <v>3569</v>
      </c>
      <c r="K43672">
        <v>1</v>
      </c>
      <c r="M43672" s="1">
        <v>41699</v>
      </c>
      <c r="N43672" s="1">
        <v>41699</v>
      </c>
      <c r="O43672"/>
      <c r="P43672"/>
      <c r="Q43672"/>
      <c r="R43672"/>
    </row>
    <row r="43673" spans="1:18" hidden="1" x14ac:dyDescent="0.2">
      <c r="A43673" t="s">
        <v>150538</v>
      </c>
      <c r="B43673" t="s">
        <v>150539</v>
      </c>
      <c r="C43673" t="s">
        <v>150540</v>
      </c>
      <c r="D43673" t="s">
        <v>99654</v>
      </c>
      <c r="E43673" t="s">
        <v>43</v>
      </c>
      <c r="F43673" t="s">
        <v>18</v>
      </c>
      <c r="G43673" t="s">
        <v>128</v>
      </c>
      <c r="H43673" t="s">
        <v>129</v>
      </c>
      <c r="I43673" t="s">
        <v>130</v>
      </c>
      <c r="J43673" t="s">
        <v>130</v>
      </c>
      <c r="K43673">
        <v>1</v>
      </c>
      <c r="L43673" s="1">
        <v>41487</v>
      </c>
      <c r="M43673" s="1">
        <v>42264</v>
      </c>
      <c r="N43673" s="1">
        <v>42264</v>
      </c>
      <c r="O43673"/>
      <c r="P43673"/>
      <c r="Q43673"/>
      <c r="R43673"/>
    </row>
    <row r="43674" spans="1:18" hidden="1" x14ac:dyDescent="0.2">
      <c r="A43674" t="s">
        <v>150541</v>
      </c>
      <c r="B43674" t="s">
        <v>150542</v>
      </c>
      <c r="C43674" t="s">
        <v>150543</v>
      </c>
      <c r="D43674" t="s">
        <v>248</v>
      </c>
      <c r="E43674" t="s">
        <v>43</v>
      </c>
      <c r="F43674" t="s">
        <v>18</v>
      </c>
      <c r="G43674" t="s">
        <v>25</v>
      </c>
      <c r="H43674" t="s">
        <v>190</v>
      </c>
      <c r="I43674" t="s">
        <v>2188</v>
      </c>
      <c r="J43674" t="s">
        <v>2188</v>
      </c>
      <c r="K43674">
        <v>1</v>
      </c>
      <c r="L43674" s="1">
        <v>41426</v>
      </c>
      <c r="M43674" s="1">
        <v>41555</v>
      </c>
      <c r="N43674" s="1">
        <v>41555</v>
      </c>
      <c r="O43674"/>
      <c r="P43674"/>
      <c r="Q43674"/>
      <c r="R43674"/>
    </row>
    <row r="43675" spans="1:18" x14ac:dyDescent="0.2">
      <c r="A43675" t="s">
        <v>150544</v>
      </c>
      <c r="B43675" t="s">
        <v>150545</v>
      </c>
      <c r="C43675" t="s">
        <v>150546</v>
      </c>
      <c r="D43675" t="s">
        <v>150547</v>
      </c>
      <c r="E43675">
        <v>27500000</v>
      </c>
      <c r="F43675" t="s">
        <v>18</v>
      </c>
      <c r="G43675" t="s">
        <v>25</v>
      </c>
      <c r="H43675" t="s">
        <v>64</v>
      </c>
      <c r="I43675" t="s">
        <v>95</v>
      </c>
      <c r="J43675" t="s">
        <v>376</v>
      </c>
      <c r="K43675">
        <v>1</v>
      </c>
      <c r="L43675" s="1">
        <v>38353</v>
      </c>
      <c r="M43675" s="1">
        <v>39371</v>
      </c>
      <c r="N43675" s="1">
        <v>39371</v>
      </c>
    </row>
    <row r="43676" spans="1:18" x14ac:dyDescent="0.2">
      <c r="A43676" t="s">
        <v>150548</v>
      </c>
      <c r="B43676" t="s">
        <v>150549</v>
      </c>
      <c r="C43676" t="s">
        <v>150550</v>
      </c>
      <c r="D43676" t="s">
        <v>36</v>
      </c>
      <c r="E43676">
        <v>1400000</v>
      </c>
      <c r="F43676" t="s">
        <v>207</v>
      </c>
      <c r="G43676" t="s">
        <v>25</v>
      </c>
      <c r="H43676" t="s">
        <v>106</v>
      </c>
      <c r="I43676" t="s">
        <v>107</v>
      </c>
      <c r="J43676" t="s">
        <v>108</v>
      </c>
      <c r="K43676">
        <v>1</v>
      </c>
      <c r="L43676" s="1">
        <v>40087</v>
      </c>
      <c r="M43676" s="1">
        <v>40828</v>
      </c>
      <c r="N43676" s="1">
        <v>40828</v>
      </c>
    </row>
    <row r="43677" spans="1:18" x14ac:dyDescent="0.2">
      <c r="A43677" t="s">
        <v>150551</v>
      </c>
      <c r="B43677" t="s">
        <v>150552</v>
      </c>
      <c r="C43677" t="s">
        <v>150553</v>
      </c>
      <c r="D43677" t="s">
        <v>150554</v>
      </c>
      <c r="E43677">
        <v>500000</v>
      </c>
      <c r="F43677" t="s">
        <v>207</v>
      </c>
      <c r="G43677" t="s">
        <v>347</v>
      </c>
      <c r="H43677">
        <v>7</v>
      </c>
      <c r="I43677" t="s">
        <v>762</v>
      </c>
      <c r="J43677" t="s">
        <v>762</v>
      </c>
      <c r="K43677">
        <v>1</v>
      </c>
      <c r="L43677" s="1">
        <v>40360</v>
      </c>
      <c r="M43677" s="1">
        <v>40436</v>
      </c>
      <c r="N43677" s="1">
        <v>40436</v>
      </c>
    </row>
    <row r="43678" spans="1:18" x14ac:dyDescent="0.2">
      <c r="A43678" t="s">
        <v>150555</v>
      </c>
      <c r="B43678" t="s">
        <v>150556</v>
      </c>
      <c r="C43678" t="s">
        <v>150557</v>
      </c>
      <c r="D43678" t="s">
        <v>24175</v>
      </c>
      <c r="E43678">
        <v>9000000</v>
      </c>
      <c r="F43678" t="s">
        <v>18</v>
      </c>
      <c r="G43678" t="s">
        <v>3985</v>
      </c>
      <c r="H43678">
        <v>3</v>
      </c>
      <c r="I43678" t="s">
        <v>2369</v>
      </c>
      <c r="J43678" t="s">
        <v>3986</v>
      </c>
      <c r="K43678">
        <v>1</v>
      </c>
      <c r="L43678" s="1">
        <v>40087</v>
      </c>
      <c r="M43678" s="1">
        <v>42277</v>
      </c>
      <c r="N43678" s="1">
        <v>42277</v>
      </c>
    </row>
    <row r="43679" spans="1:18" hidden="1" x14ac:dyDescent="0.2">
      <c r="A43679" t="s">
        <v>150558</v>
      </c>
      <c r="B43679" t="s">
        <v>150559</v>
      </c>
      <c r="C43679" t="s">
        <v>150560</v>
      </c>
      <c r="D43679" t="s">
        <v>70</v>
      </c>
      <c r="E43679" t="s">
        <v>43</v>
      </c>
      <c r="F43679" t="s">
        <v>18</v>
      </c>
      <c r="K43679">
        <v>1</v>
      </c>
      <c r="L43679" s="1">
        <v>40909</v>
      </c>
      <c r="M43679" s="1">
        <v>41486</v>
      </c>
      <c r="N43679" s="1">
        <v>41486</v>
      </c>
      <c r="O43679"/>
      <c r="P43679"/>
      <c r="Q43679"/>
      <c r="R43679"/>
    </row>
    <row r="43680" spans="1:18" x14ac:dyDescent="0.2">
      <c r="A43680" t="s">
        <v>150561</v>
      </c>
      <c r="B43680" t="s">
        <v>150562</v>
      </c>
      <c r="C43680" t="s">
        <v>150563</v>
      </c>
      <c r="D43680" t="s">
        <v>150564</v>
      </c>
      <c r="E43680">
        <v>220000</v>
      </c>
      <c r="F43680" t="s">
        <v>18</v>
      </c>
      <c r="G43680" t="s">
        <v>366</v>
      </c>
      <c r="H43680">
        <v>27</v>
      </c>
      <c r="I43680" t="s">
        <v>5348</v>
      </c>
      <c r="J43680" t="s">
        <v>8300</v>
      </c>
      <c r="K43680">
        <v>2</v>
      </c>
      <c r="L43680" s="1">
        <v>41522</v>
      </c>
      <c r="M43680" s="1">
        <v>41680</v>
      </c>
      <c r="N43680" s="1">
        <v>42093</v>
      </c>
    </row>
    <row r="43681" spans="1:18" hidden="1" x14ac:dyDescent="0.2">
      <c r="A43681" t="s">
        <v>150565</v>
      </c>
      <c r="B43681" t="s">
        <v>150566</v>
      </c>
      <c r="C43681" t="s">
        <v>150567</v>
      </c>
      <c r="D43681" t="s">
        <v>150568</v>
      </c>
      <c r="E43681" t="s">
        <v>43</v>
      </c>
      <c r="F43681" t="s">
        <v>18</v>
      </c>
      <c r="G43681" t="s">
        <v>25</v>
      </c>
      <c r="H43681" t="s">
        <v>64</v>
      </c>
      <c r="I43681" t="s">
        <v>65</v>
      </c>
      <c r="J43681" t="s">
        <v>66</v>
      </c>
      <c r="K43681">
        <v>1</v>
      </c>
      <c r="L43681" s="1">
        <v>41426</v>
      </c>
      <c r="M43681" s="1">
        <v>41388</v>
      </c>
      <c r="N43681" s="1">
        <v>41388</v>
      </c>
      <c r="O43681"/>
      <c r="P43681"/>
      <c r="Q43681"/>
      <c r="R43681"/>
    </row>
    <row r="43682" spans="1:18" hidden="1" x14ac:dyDescent="0.2">
      <c r="A43682" t="s">
        <v>150569</v>
      </c>
      <c r="B43682" t="s">
        <v>150570</v>
      </c>
      <c r="C43682" t="s">
        <v>150571</v>
      </c>
      <c r="D43682" t="s">
        <v>56</v>
      </c>
      <c r="E43682">
        <v>1500000</v>
      </c>
      <c r="F43682" t="s">
        <v>18</v>
      </c>
      <c r="G43682" t="s">
        <v>25</v>
      </c>
      <c r="H43682" t="s">
        <v>44</v>
      </c>
      <c r="I43682" t="s">
        <v>282</v>
      </c>
      <c r="J43682" t="s">
        <v>22354</v>
      </c>
      <c r="K43682">
        <v>1</v>
      </c>
      <c r="M43682" s="1">
        <v>40907</v>
      </c>
      <c r="N43682" s="1">
        <v>40907</v>
      </c>
      <c r="O43682"/>
      <c r="P43682"/>
      <c r="Q43682"/>
      <c r="R43682"/>
    </row>
    <row r="43683" spans="1:18" hidden="1" x14ac:dyDescent="0.2">
      <c r="A43683" t="s">
        <v>150572</v>
      </c>
      <c r="B43683" t="s">
        <v>150573</v>
      </c>
      <c r="C43683" t="s">
        <v>150574</v>
      </c>
      <c r="D43683" t="s">
        <v>2326</v>
      </c>
      <c r="E43683">
        <v>41250</v>
      </c>
      <c r="F43683" t="s">
        <v>18</v>
      </c>
      <c r="G43683" t="s">
        <v>51</v>
      </c>
      <c r="I43683" t="s">
        <v>39230</v>
      </c>
      <c r="J43683" t="s">
        <v>39230</v>
      </c>
      <c r="K43683">
        <v>1</v>
      </c>
      <c r="M43683" s="1">
        <v>41974</v>
      </c>
      <c r="N43683" s="1">
        <v>41974</v>
      </c>
      <c r="O43683"/>
      <c r="P43683"/>
      <c r="Q43683"/>
      <c r="R43683"/>
    </row>
    <row r="43684" spans="1:18" hidden="1" x14ac:dyDescent="0.2">
      <c r="A43684" t="s">
        <v>150575</v>
      </c>
      <c r="B43684" t="s">
        <v>150576</v>
      </c>
      <c r="C43684" t="s">
        <v>150577</v>
      </c>
      <c r="D43684" t="s">
        <v>150578</v>
      </c>
      <c r="E43684" t="s">
        <v>43</v>
      </c>
      <c r="F43684" t="s">
        <v>18</v>
      </c>
      <c r="G43684" t="s">
        <v>25</v>
      </c>
      <c r="H43684" t="s">
        <v>158</v>
      </c>
      <c r="I43684" t="s">
        <v>244</v>
      </c>
      <c r="J43684" t="s">
        <v>3303</v>
      </c>
      <c r="K43684">
        <v>1</v>
      </c>
      <c r="M43684" s="1">
        <v>41053</v>
      </c>
      <c r="N43684" s="1">
        <v>41053</v>
      </c>
      <c r="O43684"/>
      <c r="P43684"/>
      <c r="Q43684"/>
      <c r="R43684"/>
    </row>
    <row r="43685" spans="1:18" x14ac:dyDescent="0.2">
      <c r="A43685" t="s">
        <v>150579</v>
      </c>
      <c r="B43685" t="s">
        <v>150580</v>
      </c>
      <c r="C43685" t="s">
        <v>150581</v>
      </c>
      <c r="D43685" t="s">
        <v>766</v>
      </c>
      <c r="E43685">
        <v>13500000</v>
      </c>
      <c r="F43685" t="s">
        <v>207</v>
      </c>
      <c r="G43685" t="s">
        <v>25</v>
      </c>
      <c r="H43685" t="s">
        <v>64</v>
      </c>
      <c r="I43685" t="s">
        <v>65</v>
      </c>
      <c r="J43685" t="s">
        <v>4002</v>
      </c>
      <c r="K43685">
        <v>2</v>
      </c>
      <c r="L43685" s="1">
        <v>39083</v>
      </c>
      <c r="M43685" s="1">
        <v>40633</v>
      </c>
      <c r="N43685" s="1">
        <v>41767</v>
      </c>
    </row>
    <row r="43686" spans="1:18" x14ac:dyDescent="0.2">
      <c r="A43686" t="s">
        <v>150582</v>
      </c>
      <c r="B43686" t="s">
        <v>150583</v>
      </c>
      <c r="C43686" t="s">
        <v>150584</v>
      </c>
      <c r="D43686" t="s">
        <v>2326</v>
      </c>
      <c r="E43686">
        <v>30000</v>
      </c>
      <c r="F43686" t="s">
        <v>18</v>
      </c>
      <c r="G43686" t="s">
        <v>25</v>
      </c>
      <c r="H43686" t="s">
        <v>121</v>
      </c>
      <c r="I43686" t="s">
        <v>946</v>
      </c>
      <c r="J43686" t="s">
        <v>24991</v>
      </c>
      <c r="K43686">
        <v>1</v>
      </c>
      <c r="L43686" s="1">
        <v>39814</v>
      </c>
      <c r="M43686" s="1">
        <v>42082</v>
      </c>
      <c r="N43686" s="1">
        <v>42082</v>
      </c>
    </row>
    <row r="43687" spans="1:18" hidden="1" x14ac:dyDescent="0.2">
      <c r="A43687" t="s">
        <v>150585</v>
      </c>
      <c r="B43687" t="s">
        <v>150586</v>
      </c>
      <c r="C43687" t="s">
        <v>150587</v>
      </c>
      <c r="D43687" t="s">
        <v>379</v>
      </c>
      <c r="E43687" t="s">
        <v>43</v>
      </c>
      <c r="F43687" t="s">
        <v>18</v>
      </c>
      <c r="G43687" t="s">
        <v>25</v>
      </c>
      <c r="H43687" t="s">
        <v>158</v>
      </c>
      <c r="I43687" t="s">
        <v>244</v>
      </c>
      <c r="J43687" t="s">
        <v>2405</v>
      </c>
      <c r="K43687">
        <v>1</v>
      </c>
      <c r="L43687" s="1">
        <v>38169</v>
      </c>
      <c r="M43687" s="1">
        <v>41213</v>
      </c>
      <c r="N43687" s="1">
        <v>41213</v>
      </c>
      <c r="O43687"/>
      <c r="P43687"/>
      <c r="Q43687"/>
      <c r="R43687"/>
    </row>
    <row r="43688" spans="1:18" x14ac:dyDescent="0.2">
      <c r="A43688" t="s">
        <v>150588</v>
      </c>
      <c r="B43688" t="s">
        <v>150589</v>
      </c>
      <c r="C43688" t="s">
        <v>150590</v>
      </c>
      <c r="D43688" t="s">
        <v>1247</v>
      </c>
      <c r="E43688">
        <v>1500000</v>
      </c>
      <c r="F43688" t="s">
        <v>18</v>
      </c>
      <c r="G43688" t="s">
        <v>25</v>
      </c>
      <c r="H43688" t="s">
        <v>9102</v>
      </c>
      <c r="I43688" t="s">
        <v>9103</v>
      </c>
      <c r="J43688" t="s">
        <v>150591</v>
      </c>
      <c r="K43688">
        <v>2</v>
      </c>
      <c r="L43688" s="1">
        <v>38718</v>
      </c>
      <c r="M43688" s="1">
        <v>41152</v>
      </c>
      <c r="N43688" s="1">
        <v>41153</v>
      </c>
    </row>
    <row r="43689" spans="1:18" hidden="1" x14ac:dyDescent="0.2">
      <c r="A43689" t="s">
        <v>150592</v>
      </c>
      <c r="B43689" t="s">
        <v>150593</v>
      </c>
      <c r="C43689" t="s">
        <v>150594</v>
      </c>
      <c r="D43689" t="s">
        <v>150595</v>
      </c>
      <c r="E43689">
        <v>20000000</v>
      </c>
      <c r="F43689" t="s">
        <v>18</v>
      </c>
      <c r="G43689" t="s">
        <v>25</v>
      </c>
      <c r="H43689" t="s">
        <v>286</v>
      </c>
      <c r="I43689" t="s">
        <v>578</v>
      </c>
      <c r="J43689" t="s">
        <v>578</v>
      </c>
      <c r="K43689">
        <v>1</v>
      </c>
      <c r="M43689" s="1">
        <v>42012</v>
      </c>
      <c r="N43689" s="1">
        <v>42012</v>
      </c>
      <c r="O43689"/>
      <c r="P43689"/>
      <c r="Q43689"/>
      <c r="R43689"/>
    </row>
    <row r="43690" spans="1:18" hidden="1" x14ac:dyDescent="0.2">
      <c r="A43690" t="s">
        <v>150596</v>
      </c>
      <c r="B43690" t="s">
        <v>150597</v>
      </c>
      <c r="D43690" t="s">
        <v>56</v>
      </c>
      <c r="E43690">
        <v>8015002</v>
      </c>
      <c r="F43690" t="s">
        <v>18</v>
      </c>
      <c r="G43690" t="s">
        <v>25</v>
      </c>
      <c r="H43690" t="s">
        <v>430</v>
      </c>
      <c r="I43690" t="s">
        <v>6983</v>
      </c>
      <c r="J43690" t="s">
        <v>138762</v>
      </c>
      <c r="K43690">
        <v>1</v>
      </c>
      <c r="M43690" s="1">
        <v>40751</v>
      </c>
      <c r="N43690" s="1">
        <v>40751</v>
      </c>
      <c r="O43690"/>
      <c r="P43690"/>
      <c r="Q43690"/>
      <c r="R43690"/>
    </row>
    <row r="43691" spans="1:18" x14ac:dyDescent="0.2">
      <c r="A43691" t="s">
        <v>150598</v>
      </c>
      <c r="B43691" t="s">
        <v>150599</v>
      </c>
      <c r="C43691" t="s">
        <v>150600</v>
      </c>
      <c r="D43691" t="s">
        <v>56</v>
      </c>
      <c r="E43691">
        <v>250000</v>
      </c>
      <c r="F43691" t="s">
        <v>18</v>
      </c>
      <c r="G43691" t="s">
        <v>25</v>
      </c>
      <c r="H43691" t="s">
        <v>286</v>
      </c>
      <c r="I43691" t="s">
        <v>874</v>
      </c>
      <c r="J43691" t="s">
        <v>874</v>
      </c>
      <c r="K43691">
        <v>1</v>
      </c>
      <c r="L43691" s="1">
        <v>40544</v>
      </c>
      <c r="M43691" s="1">
        <v>40861</v>
      </c>
      <c r="N43691" s="1">
        <v>40861</v>
      </c>
    </row>
    <row r="43692" spans="1:18" x14ac:dyDescent="0.2">
      <c r="A43692" t="s">
        <v>150601</v>
      </c>
      <c r="B43692" t="s">
        <v>150602</v>
      </c>
      <c r="C43692" t="s">
        <v>150603</v>
      </c>
      <c r="D43692" t="s">
        <v>3797</v>
      </c>
      <c r="E43692">
        <v>2450000</v>
      </c>
      <c r="F43692" t="s">
        <v>18</v>
      </c>
      <c r="G43692" t="s">
        <v>25</v>
      </c>
      <c r="H43692" t="s">
        <v>1352</v>
      </c>
      <c r="I43692" t="s">
        <v>1353</v>
      </c>
      <c r="J43692" t="s">
        <v>1353</v>
      </c>
      <c r="K43692">
        <v>1</v>
      </c>
      <c r="L43692" s="1">
        <v>40179</v>
      </c>
      <c r="M43692" s="1">
        <v>42104</v>
      </c>
      <c r="N43692" s="1">
        <v>42104</v>
      </c>
    </row>
    <row r="43693" spans="1:18" hidden="1" x14ac:dyDescent="0.2">
      <c r="A43693" t="s">
        <v>150604</v>
      </c>
      <c r="B43693" t="s">
        <v>150605</v>
      </c>
      <c r="C43693" t="s">
        <v>150606</v>
      </c>
      <c r="D43693" t="s">
        <v>94</v>
      </c>
      <c r="E43693">
        <v>8176280</v>
      </c>
      <c r="F43693" t="s">
        <v>18</v>
      </c>
      <c r="G43693" t="s">
        <v>25</v>
      </c>
      <c r="H43693" t="s">
        <v>121</v>
      </c>
      <c r="I43693" t="s">
        <v>122</v>
      </c>
      <c r="J43693" t="s">
        <v>122</v>
      </c>
      <c r="K43693">
        <v>1</v>
      </c>
      <c r="L43693" s="1">
        <v>36892</v>
      </c>
      <c r="M43693" s="1">
        <v>40301</v>
      </c>
      <c r="N43693" s="1">
        <v>40301</v>
      </c>
      <c r="O43693"/>
      <c r="P43693"/>
      <c r="Q43693"/>
      <c r="R43693"/>
    </row>
    <row r="43694" spans="1:18" x14ac:dyDescent="0.2">
      <c r="A43694" t="s">
        <v>150607</v>
      </c>
      <c r="B43694" t="s">
        <v>150608</v>
      </c>
      <c r="C43694" t="s">
        <v>150609</v>
      </c>
      <c r="D43694" t="s">
        <v>102539</v>
      </c>
      <c r="E43694">
        <v>3850000</v>
      </c>
      <c r="F43694" t="s">
        <v>18</v>
      </c>
      <c r="G43694" t="s">
        <v>25</v>
      </c>
      <c r="H43694" t="s">
        <v>64</v>
      </c>
      <c r="I43694" t="s">
        <v>65</v>
      </c>
      <c r="J43694" t="s">
        <v>1103</v>
      </c>
      <c r="K43694">
        <v>6</v>
      </c>
      <c r="L43694" s="1">
        <v>40725</v>
      </c>
      <c r="M43694" s="1">
        <v>40756</v>
      </c>
      <c r="N43694" s="1">
        <v>41992</v>
      </c>
    </row>
    <row r="43695" spans="1:18" hidden="1" x14ac:dyDescent="0.2">
      <c r="A43695" t="s">
        <v>150610</v>
      </c>
      <c r="B43695" t="s">
        <v>150611</v>
      </c>
      <c r="C43695" t="s">
        <v>150612</v>
      </c>
      <c r="D43695" t="s">
        <v>150613</v>
      </c>
      <c r="E43695">
        <v>6155232</v>
      </c>
      <c r="F43695" t="s">
        <v>18</v>
      </c>
      <c r="G43695" t="s">
        <v>25</v>
      </c>
      <c r="H43695" t="s">
        <v>972</v>
      </c>
      <c r="I43695" t="s">
        <v>14042</v>
      </c>
      <c r="J43695" t="s">
        <v>31221</v>
      </c>
      <c r="K43695">
        <v>4</v>
      </c>
      <c r="L43695" s="1">
        <v>41000</v>
      </c>
      <c r="M43695" s="1">
        <v>41318</v>
      </c>
      <c r="N43695" s="1">
        <v>42234</v>
      </c>
      <c r="O43695"/>
      <c r="P43695"/>
      <c r="Q43695"/>
      <c r="R43695"/>
    </row>
    <row r="43696" spans="1:18" hidden="1" x14ac:dyDescent="0.2">
      <c r="A43696" t="s">
        <v>150614</v>
      </c>
      <c r="B43696" t="s">
        <v>150615</v>
      </c>
      <c r="C43696" t="s">
        <v>150616</v>
      </c>
      <c r="D43696" t="s">
        <v>424</v>
      </c>
      <c r="E43696">
        <v>40000</v>
      </c>
      <c r="F43696" t="s">
        <v>18</v>
      </c>
      <c r="G43696" t="s">
        <v>25</v>
      </c>
      <c r="H43696" t="s">
        <v>106</v>
      </c>
      <c r="I43696" t="s">
        <v>107</v>
      </c>
      <c r="J43696" t="s">
        <v>108</v>
      </c>
      <c r="K43696">
        <v>1</v>
      </c>
      <c r="M43696" s="1">
        <v>41523</v>
      </c>
      <c r="N43696" s="1">
        <v>41523</v>
      </c>
      <c r="O43696"/>
      <c r="P43696"/>
      <c r="Q43696"/>
      <c r="R43696"/>
    </row>
    <row r="43697" spans="1:18" hidden="1" x14ac:dyDescent="0.2">
      <c r="A43697" t="s">
        <v>150617</v>
      </c>
      <c r="B43697" t="s">
        <v>150618</v>
      </c>
      <c r="C43697" t="s">
        <v>150619</v>
      </c>
      <c r="D43697" t="s">
        <v>134</v>
      </c>
      <c r="E43697" t="s">
        <v>43</v>
      </c>
      <c r="F43697" t="s">
        <v>18</v>
      </c>
      <c r="K43697">
        <v>1</v>
      </c>
      <c r="L43697" s="1">
        <v>41791</v>
      </c>
      <c r="M43697" s="1">
        <v>42261</v>
      </c>
      <c r="N43697" s="1">
        <v>42261</v>
      </c>
      <c r="O43697"/>
      <c r="P43697"/>
      <c r="Q43697"/>
      <c r="R43697"/>
    </row>
    <row r="43698" spans="1:18" x14ac:dyDescent="0.2">
      <c r="A43698" t="s">
        <v>150620</v>
      </c>
      <c r="B43698" t="s">
        <v>150621</v>
      </c>
      <c r="C43698" t="s">
        <v>150622</v>
      </c>
      <c r="D43698" t="s">
        <v>424</v>
      </c>
      <c r="E43698">
        <v>25000</v>
      </c>
      <c r="F43698" t="s">
        <v>18</v>
      </c>
      <c r="G43698" t="s">
        <v>7344</v>
      </c>
      <c r="H43698" t="s">
        <v>10584</v>
      </c>
      <c r="I43698" t="s">
        <v>10585</v>
      </c>
      <c r="J43698" t="s">
        <v>10586</v>
      </c>
      <c r="K43698">
        <v>1</v>
      </c>
      <c r="L43698" s="1">
        <v>41000</v>
      </c>
      <c r="M43698" s="1">
        <v>41370</v>
      </c>
      <c r="N43698" s="1">
        <v>41370</v>
      </c>
    </row>
    <row r="43699" spans="1:18" hidden="1" x14ac:dyDescent="0.2">
      <c r="A43699" t="s">
        <v>150623</v>
      </c>
      <c r="B43699" t="s">
        <v>150624</v>
      </c>
      <c r="C43699" t="s">
        <v>150625</v>
      </c>
      <c r="D43699" t="s">
        <v>150626</v>
      </c>
      <c r="E43699">
        <v>1100000</v>
      </c>
      <c r="F43699" t="s">
        <v>18</v>
      </c>
      <c r="G43699" t="s">
        <v>12410</v>
      </c>
      <c r="H43699">
        <v>4</v>
      </c>
      <c r="I43699" t="s">
        <v>39929</v>
      </c>
      <c r="J43699" t="s">
        <v>39929</v>
      </c>
      <c r="K43699">
        <v>1</v>
      </c>
      <c r="M43699" s="1">
        <v>40422</v>
      </c>
      <c r="N43699" s="1">
        <v>40422</v>
      </c>
      <c r="O43699"/>
      <c r="P43699"/>
      <c r="Q43699"/>
      <c r="R43699"/>
    </row>
    <row r="43700" spans="1:18" hidden="1" x14ac:dyDescent="0.2">
      <c r="A43700" t="s">
        <v>150627</v>
      </c>
      <c r="B43700" t="s">
        <v>150628</v>
      </c>
      <c r="C43700" t="s">
        <v>150629</v>
      </c>
      <c r="D43700" t="s">
        <v>94</v>
      </c>
      <c r="E43700">
        <v>4727988</v>
      </c>
      <c r="F43700" t="s">
        <v>18</v>
      </c>
      <c r="G43700" t="s">
        <v>25</v>
      </c>
      <c r="H43700" t="s">
        <v>44</v>
      </c>
      <c r="I43700" t="s">
        <v>282</v>
      </c>
      <c r="J43700" t="s">
        <v>282</v>
      </c>
      <c r="K43700">
        <v>3</v>
      </c>
      <c r="L43700" s="1">
        <v>39814</v>
      </c>
      <c r="M43700" s="1">
        <v>40484</v>
      </c>
      <c r="N43700" s="1">
        <v>40991</v>
      </c>
      <c r="O43700"/>
      <c r="P43700"/>
      <c r="Q43700"/>
      <c r="R43700"/>
    </row>
    <row r="43701" spans="1:18" hidden="1" x14ac:dyDescent="0.2">
      <c r="A43701" t="s">
        <v>150630</v>
      </c>
      <c r="B43701" t="s">
        <v>150631</v>
      </c>
      <c r="E43701" t="s">
        <v>43</v>
      </c>
      <c r="F43701" t="s">
        <v>207</v>
      </c>
      <c r="K43701">
        <v>1</v>
      </c>
      <c r="M43701" s="1">
        <v>37593</v>
      </c>
      <c r="N43701" s="1">
        <v>37593</v>
      </c>
      <c r="O43701"/>
      <c r="P43701"/>
      <c r="Q43701"/>
      <c r="R43701"/>
    </row>
    <row r="43702" spans="1:18" hidden="1" x14ac:dyDescent="0.2">
      <c r="A43702" t="s">
        <v>150632</v>
      </c>
      <c r="B43702" t="s">
        <v>150633</v>
      </c>
      <c r="C43702" t="s">
        <v>150634</v>
      </c>
      <c r="E43702">
        <v>2373417.7220000001</v>
      </c>
      <c r="F43702" t="s">
        <v>207</v>
      </c>
      <c r="G43702" t="s">
        <v>25</v>
      </c>
      <c r="H43702" t="s">
        <v>644</v>
      </c>
      <c r="I43702" t="s">
        <v>645</v>
      </c>
      <c r="J43702" t="s">
        <v>11067</v>
      </c>
      <c r="K43702">
        <v>1</v>
      </c>
      <c r="M43702" s="1">
        <v>39308</v>
      </c>
      <c r="N43702" s="1">
        <v>39308</v>
      </c>
      <c r="O43702"/>
      <c r="P43702"/>
      <c r="Q43702"/>
      <c r="R43702"/>
    </row>
    <row r="43703" spans="1:18" x14ac:dyDescent="0.2">
      <c r="A43703" t="s">
        <v>150635</v>
      </c>
      <c r="B43703" t="s">
        <v>150636</v>
      </c>
      <c r="C43703" t="s">
        <v>150637</v>
      </c>
      <c r="D43703" t="s">
        <v>94</v>
      </c>
      <c r="E43703">
        <v>11000000</v>
      </c>
      <c r="F43703" t="s">
        <v>18</v>
      </c>
      <c r="G43703" t="s">
        <v>25</v>
      </c>
      <c r="H43703" t="s">
        <v>44</v>
      </c>
      <c r="I43703" t="s">
        <v>282</v>
      </c>
      <c r="J43703" t="s">
        <v>282</v>
      </c>
      <c r="K43703">
        <v>1</v>
      </c>
      <c r="L43703" s="1">
        <v>39814</v>
      </c>
      <c r="M43703" s="1">
        <v>42276</v>
      </c>
      <c r="N43703" s="1">
        <v>42276</v>
      </c>
    </row>
    <row r="43704" spans="1:18" hidden="1" x14ac:dyDescent="0.2">
      <c r="A43704" t="s">
        <v>150638</v>
      </c>
      <c r="B43704" t="s">
        <v>150639</v>
      </c>
      <c r="C43704" t="s">
        <v>150640</v>
      </c>
      <c r="D43704" t="s">
        <v>150641</v>
      </c>
      <c r="E43704" t="s">
        <v>43</v>
      </c>
      <c r="F43704" t="s">
        <v>18</v>
      </c>
      <c r="G43704" t="s">
        <v>25</v>
      </c>
      <c r="H43704" t="s">
        <v>64</v>
      </c>
      <c r="I43704" t="s">
        <v>65</v>
      </c>
      <c r="J43704" t="s">
        <v>1402</v>
      </c>
      <c r="K43704">
        <v>1</v>
      </c>
      <c r="L43704" s="1">
        <v>39448</v>
      </c>
      <c r="M43704" s="1">
        <v>39448</v>
      </c>
      <c r="N43704" s="1">
        <v>39448</v>
      </c>
      <c r="O43704"/>
      <c r="P43704"/>
      <c r="Q43704"/>
      <c r="R43704"/>
    </row>
    <row r="43705" spans="1:18" x14ac:dyDescent="0.2">
      <c r="A43705" t="s">
        <v>150642</v>
      </c>
      <c r="B43705" t="s">
        <v>150643</v>
      </c>
      <c r="C43705" t="s">
        <v>150644</v>
      </c>
      <c r="D43705" t="s">
        <v>150645</v>
      </c>
      <c r="E43705">
        <v>3900000</v>
      </c>
      <c r="F43705" t="s">
        <v>18</v>
      </c>
      <c r="G43705" t="s">
        <v>25</v>
      </c>
      <c r="H43705" t="s">
        <v>64</v>
      </c>
      <c r="I43705" t="s">
        <v>65</v>
      </c>
      <c r="J43705" t="s">
        <v>71</v>
      </c>
      <c r="K43705">
        <v>3</v>
      </c>
      <c r="L43705" s="1">
        <v>41319</v>
      </c>
      <c r="M43705" s="1">
        <v>41509</v>
      </c>
      <c r="N43705" s="1">
        <v>42338</v>
      </c>
    </row>
    <row r="43706" spans="1:18" hidden="1" x14ac:dyDescent="0.2">
      <c r="A43706" t="s">
        <v>150646</v>
      </c>
      <c r="B43706" t="s">
        <v>150647</v>
      </c>
      <c r="C43706" t="s">
        <v>150648</v>
      </c>
      <c r="D43706" t="s">
        <v>70</v>
      </c>
      <c r="E43706" t="s">
        <v>43</v>
      </c>
      <c r="F43706" t="s">
        <v>18</v>
      </c>
      <c r="K43706">
        <v>1</v>
      </c>
      <c r="L43706" s="1">
        <v>41456</v>
      </c>
      <c r="M43706" s="1">
        <v>41275</v>
      </c>
      <c r="N43706" s="1">
        <v>41275</v>
      </c>
      <c r="O43706"/>
      <c r="P43706"/>
      <c r="Q43706"/>
      <c r="R43706"/>
    </row>
    <row r="43707" spans="1:18" x14ac:dyDescent="0.2">
      <c r="A43707" t="s">
        <v>150649</v>
      </c>
      <c r="B43707" t="s">
        <v>150650</v>
      </c>
      <c r="D43707" t="s">
        <v>150651</v>
      </c>
      <c r="E43707">
        <v>615000</v>
      </c>
      <c r="F43707" t="s">
        <v>207</v>
      </c>
      <c r="K43707">
        <v>1</v>
      </c>
      <c r="L43707" s="1">
        <v>42005</v>
      </c>
      <c r="M43707" s="1">
        <v>42059</v>
      </c>
      <c r="N43707" s="1">
        <v>42059</v>
      </c>
    </row>
    <row r="43708" spans="1:18" x14ac:dyDescent="0.2">
      <c r="A43708" t="s">
        <v>150652</v>
      </c>
      <c r="B43708" t="s">
        <v>150653</v>
      </c>
      <c r="C43708" t="s">
        <v>150654</v>
      </c>
      <c r="D43708" t="s">
        <v>40386</v>
      </c>
      <c r="E43708">
        <v>100000</v>
      </c>
      <c r="F43708" t="s">
        <v>18</v>
      </c>
      <c r="G43708" t="s">
        <v>2271</v>
      </c>
      <c r="H43708">
        <v>17</v>
      </c>
      <c r="I43708" t="s">
        <v>22664</v>
      </c>
      <c r="J43708" t="s">
        <v>22665</v>
      </c>
      <c r="K43708">
        <v>1</v>
      </c>
      <c r="L43708" s="1">
        <v>41183</v>
      </c>
      <c r="M43708" s="1">
        <v>41669</v>
      </c>
      <c r="N43708" s="1">
        <v>41669</v>
      </c>
    </row>
    <row r="43709" spans="1:18" x14ac:dyDescent="0.2">
      <c r="A43709" t="s">
        <v>150655</v>
      </c>
      <c r="B43709" t="s">
        <v>150656</v>
      </c>
      <c r="C43709" t="s">
        <v>150657</v>
      </c>
      <c r="D43709" t="s">
        <v>2762</v>
      </c>
      <c r="E43709">
        <v>700000</v>
      </c>
      <c r="F43709" t="s">
        <v>18</v>
      </c>
      <c r="G43709" t="s">
        <v>25</v>
      </c>
      <c r="H43709" t="s">
        <v>808</v>
      </c>
      <c r="I43709" t="s">
        <v>809</v>
      </c>
      <c r="J43709" t="s">
        <v>809</v>
      </c>
      <c r="K43709">
        <v>1</v>
      </c>
      <c r="L43709" s="1">
        <v>40179</v>
      </c>
      <c r="M43709" s="1">
        <v>42241</v>
      </c>
      <c r="N43709" s="1">
        <v>42241</v>
      </c>
    </row>
    <row r="43710" spans="1:18" hidden="1" x14ac:dyDescent="0.2">
      <c r="A43710" t="s">
        <v>150658</v>
      </c>
      <c r="B43710" t="s">
        <v>150659</v>
      </c>
      <c r="C43710" t="s">
        <v>150660</v>
      </c>
      <c r="D43710" t="s">
        <v>544</v>
      </c>
      <c r="E43710" t="s">
        <v>43</v>
      </c>
      <c r="F43710" t="s">
        <v>207</v>
      </c>
      <c r="G43710" t="s">
        <v>25</v>
      </c>
      <c r="H43710" t="s">
        <v>158</v>
      </c>
      <c r="I43710" t="s">
        <v>244</v>
      </c>
      <c r="J43710" t="s">
        <v>4437</v>
      </c>
      <c r="K43710">
        <v>1</v>
      </c>
      <c r="M43710" s="1">
        <v>41115</v>
      </c>
      <c r="N43710" s="1">
        <v>41115</v>
      </c>
      <c r="O43710"/>
      <c r="P43710"/>
      <c r="Q43710"/>
      <c r="R43710"/>
    </row>
    <row r="43711" spans="1:18" x14ac:dyDescent="0.2">
      <c r="A43711" t="s">
        <v>150661</v>
      </c>
      <c r="B43711" t="s">
        <v>150662</v>
      </c>
      <c r="C43711" t="s">
        <v>150663</v>
      </c>
      <c r="D43711" t="s">
        <v>150664</v>
      </c>
      <c r="E43711">
        <v>400000</v>
      </c>
      <c r="F43711" t="s">
        <v>18</v>
      </c>
      <c r="G43711" t="s">
        <v>341</v>
      </c>
      <c r="K43711">
        <v>2</v>
      </c>
      <c r="L43711" s="1">
        <v>41852</v>
      </c>
      <c r="M43711" s="1">
        <v>41852</v>
      </c>
      <c r="N43711" s="1">
        <v>41944</v>
      </c>
    </row>
    <row r="43712" spans="1:18" hidden="1" x14ac:dyDescent="0.2">
      <c r="A43712" t="s">
        <v>150665</v>
      </c>
      <c r="B43712" t="s">
        <v>150666</v>
      </c>
      <c r="C43712" t="s">
        <v>150667</v>
      </c>
      <c r="D43712" t="s">
        <v>2326</v>
      </c>
      <c r="E43712">
        <v>3000000</v>
      </c>
      <c r="F43712" t="s">
        <v>18</v>
      </c>
      <c r="G43712" t="s">
        <v>25</v>
      </c>
      <c r="H43712" t="s">
        <v>190</v>
      </c>
      <c r="I43712" t="s">
        <v>2188</v>
      </c>
      <c r="J43712" t="s">
        <v>130262</v>
      </c>
      <c r="K43712">
        <v>2</v>
      </c>
      <c r="M43712" s="1">
        <v>38700</v>
      </c>
      <c r="N43712" s="1">
        <v>41123</v>
      </c>
      <c r="O43712"/>
      <c r="P43712"/>
      <c r="Q43712"/>
      <c r="R43712"/>
    </row>
    <row r="43713" spans="1:18" hidden="1" x14ac:dyDescent="0.2">
      <c r="A43713" t="s">
        <v>150668</v>
      </c>
      <c r="B43713" t="s">
        <v>150669</v>
      </c>
      <c r="C43713" t="s">
        <v>150670</v>
      </c>
      <c r="D43713" t="s">
        <v>150671</v>
      </c>
      <c r="E43713">
        <v>454673</v>
      </c>
      <c r="F43713" t="s">
        <v>18</v>
      </c>
      <c r="G43713" t="s">
        <v>2125</v>
      </c>
      <c r="H43713">
        <v>8</v>
      </c>
      <c r="I43713" t="s">
        <v>18478</v>
      </c>
      <c r="J43713" t="s">
        <v>18478</v>
      </c>
      <c r="K43713">
        <v>1</v>
      </c>
      <c r="L43713" s="1">
        <v>41649</v>
      </c>
      <c r="M43713" s="1">
        <v>41864</v>
      </c>
      <c r="N43713" s="1">
        <v>41864</v>
      </c>
      <c r="O43713"/>
      <c r="P43713"/>
      <c r="Q43713"/>
      <c r="R43713"/>
    </row>
    <row r="43714" spans="1:18" hidden="1" x14ac:dyDescent="0.2">
      <c r="A43714" t="s">
        <v>150672</v>
      </c>
      <c r="B43714" t="s">
        <v>150673</v>
      </c>
      <c r="D43714" t="s">
        <v>6771</v>
      </c>
      <c r="E43714">
        <v>32111759</v>
      </c>
      <c r="F43714" t="s">
        <v>18</v>
      </c>
      <c r="G43714" t="s">
        <v>25</v>
      </c>
      <c r="H43714" t="s">
        <v>64</v>
      </c>
      <c r="I43714" t="s">
        <v>65</v>
      </c>
      <c r="J43714" t="s">
        <v>852</v>
      </c>
      <c r="K43714">
        <v>5</v>
      </c>
      <c r="L43714" s="1">
        <v>40909</v>
      </c>
      <c r="M43714" s="1">
        <v>41364</v>
      </c>
      <c r="N43714" s="1">
        <v>41652</v>
      </c>
      <c r="O43714"/>
      <c r="P43714"/>
      <c r="Q43714"/>
      <c r="R43714"/>
    </row>
    <row r="43715" spans="1:18" hidden="1" x14ac:dyDescent="0.2">
      <c r="A43715" t="s">
        <v>150674</v>
      </c>
      <c r="B43715" t="s">
        <v>150675</v>
      </c>
      <c r="C43715" t="s">
        <v>150676</v>
      </c>
      <c r="D43715" t="s">
        <v>150677</v>
      </c>
      <c r="E43715">
        <v>650000</v>
      </c>
      <c r="F43715" t="s">
        <v>18</v>
      </c>
      <c r="K43715">
        <v>1</v>
      </c>
      <c r="M43715" s="1">
        <v>41640</v>
      </c>
      <c r="N43715" s="1">
        <v>41640</v>
      </c>
      <c r="O43715"/>
      <c r="P43715"/>
      <c r="Q43715"/>
      <c r="R43715"/>
    </row>
    <row r="43716" spans="1:18" x14ac:dyDescent="0.2">
      <c r="A43716" t="s">
        <v>150678</v>
      </c>
      <c r="B43716" t="s">
        <v>150679</v>
      </c>
      <c r="C43716" t="s">
        <v>150680</v>
      </c>
      <c r="D43716" t="s">
        <v>42</v>
      </c>
      <c r="E43716">
        <v>10000000</v>
      </c>
      <c r="F43716" t="s">
        <v>18</v>
      </c>
      <c r="G43716" t="s">
        <v>25</v>
      </c>
      <c r="H43716" t="s">
        <v>286</v>
      </c>
      <c r="I43716" t="s">
        <v>874</v>
      </c>
      <c r="J43716" t="s">
        <v>2967</v>
      </c>
      <c r="K43716">
        <v>2</v>
      </c>
      <c r="L43716" s="1">
        <v>36526</v>
      </c>
      <c r="M43716" s="1">
        <v>38419</v>
      </c>
      <c r="N43716" s="1">
        <v>38989</v>
      </c>
    </row>
    <row r="43717" spans="1:18" hidden="1" x14ac:dyDescent="0.2">
      <c r="A43717" t="s">
        <v>150681</v>
      </c>
      <c r="B43717" t="s">
        <v>150682</v>
      </c>
      <c r="C43717" t="s">
        <v>150683</v>
      </c>
      <c r="D43717" t="s">
        <v>42099</v>
      </c>
      <c r="E43717">
        <v>1315500000</v>
      </c>
      <c r="F43717" t="s">
        <v>18</v>
      </c>
      <c r="G43717" t="s">
        <v>25</v>
      </c>
      <c r="H43717" t="s">
        <v>64</v>
      </c>
      <c r="I43717" t="s">
        <v>65</v>
      </c>
      <c r="J43717" t="s">
        <v>71</v>
      </c>
      <c r="K43717">
        <v>10</v>
      </c>
      <c r="L43717" s="1">
        <v>39814</v>
      </c>
      <c r="M43717" s="1">
        <v>40179</v>
      </c>
      <c r="N43717" s="1">
        <v>42156</v>
      </c>
      <c r="O43717"/>
      <c r="P43717"/>
      <c r="Q43717"/>
      <c r="R43717"/>
    </row>
    <row r="43718" spans="1:18" x14ac:dyDescent="0.2">
      <c r="A43718" t="s">
        <v>150684</v>
      </c>
      <c r="B43718" t="s">
        <v>150685</v>
      </c>
      <c r="C43718" t="s">
        <v>150686</v>
      </c>
      <c r="D43718" t="s">
        <v>3485</v>
      </c>
      <c r="E43718">
        <v>7250000</v>
      </c>
      <c r="F43718" t="s">
        <v>113</v>
      </c>
      <c r="G43718" t="s">
        <v>25</v>
      </c>
      <c r="H43718" t="s">
        <v>158</v>
      </c>
      <c r="I43718" t="s">
        <v>244</v>
      </c>
      <c r="J43718" t="s">
        <v>1613</v>
      </c>
      <c r="K43718">
        <v>1</v>
      </c>
      <c r="L43718" s="1">
        <v>36647</v>
      </c>
      <c r="M43718" s="1">
        <v>37614</v>
      </c>
      <c r="N43718" s="1">
        <v>37614</v>
      </c>
    </row>
    <row r="43719" spans="1:18" x14ac:dyDescent="0.2">
      <c r="A43719" t="s">
        <v>150687</v>
      </c>
      <c r="B43719" t="s">
        <v>150688</v>
      </c>
      <c r="C43719" t="s">
        <v>150689</v>
      </c>
      <c r="D43719" t="s">
        <v>36</v>
      </c>
      <c r="E43719">
        <v>10000</v>
      </c>
      <c r="F43719" t="s">
        <v>207</v>
      </c>
      <c r="G43719" t="s">
        <v>25</v>
      </c>
      <c r="H43719" t="s">
        <v>64</v>
      </c>
      <c r="I43719" t="s">
        <v>65</v>
      </c>
      <c r="J43719" t="s">
        <v>606</v>
      </c>
      <c r="K43719">
        <v>1</v>
      </c>
      <c r="L43719" s="1">
        <v>40918</v>
      </c>
      <c r="M43719" s="1">
        <v>41047</v>
      </c>
      <c r="N43719" s="1">
        <v>41047</v>
      </c>
    </row>
    <row r="43720" spans="1:18" hidden="1" x14ac:dyDescent="0.2">
      <c r="A43720" t="s">
        <v>150690</v>
      </c>
      <c r="B43720" t="s">
        <v>150691</v>
      </c>
      <c r="C43720" t="s">
        <v>150692</v>
      </c>
      <c r="D43720" t="s">
        <v>150693</v>
      </c>
      <c r="E43720">
        <v>104999</v>
      </c>
      <c r="F43720" t="s">
        <v>18</v>
      </c>
      <c r="G43720" t="s">
        <v>25</v>
      </c>
      <c r="H43720" t="s">
        <v>158</v>
      </c>
      <c r="I43720" t="s">
        <v>244</v>
      </c>
      <c r="J43720" t="s">
        <v>244</v>
      </c>
      <c r="K43720">
        <v>1</v>
      </c>
      <c r="M43720" s="1">
        <v>40443</v>
      </c>
      <c r="N43720" s="1">
        <v>40443</v>
      </c>
      <c r="O43720"/>
      <c r="P43720"/>
      <c r="Q43720"/>
      <c r="R43720"/>
    </row>
    <row r="43721" spans="1:18" hidden="1" x14ac:dyDescent="0.2">
      <c r="A43721" t="s">
        <v>150694</v>
      </c>
      <c r="B43721" t="s">
        <v>150695</v>
      </c>
      <c r="C43721" t="s">
        <v>150696</v>
      </c>
      <c r="D43721" t="s">
        <v>150697</v>
      </c>
      <c r="E43721">
        <v>328406</v>
      </c>
      <c r="F43721" t="s">
        <v>18</v>
      </c>
      <c r="G43721" t="s">
        <v>128</v>
      </c>
      <c r="H43721" t="s">
        <v>150698</v>
      </c>
      <c r="I43721" t="s">
        <v>3220</v>
      </c>
      <c r="J43721" t="s">
        <v>150699</v>
      </c>
      <c r="K43721">
        <v>2</v>
      </c>
      <c r="L43721" s="1">
        <v>41076</v>
      </c>
      <c r="M43721" s="1">
        <v>40557</v>
      </c>
      <c r="N43721" s="1">
        <v>41030</v>
      </c>
      <c r="O43721"/>
      <c r="P43721"/>
      <c r="Q43721"/>
      <c r="R43721"/>
    </row>
    <row r="43722" spans="1:18" hidden="1" x14ac:dyDescent="0.2">
      <c r="A43722" t="s">
        <v>150700</v>
      </c>
      <c r="B43722" t="s">
        <v>150701</v>
      </c>
      <c r="C43722" t="s">
        <v>150702</v>
      </c>
      <c r="D43722" t="s">
        <v>357</v>
      </c>
      <c r="E43722">
        <v>2313624</v>
      </c>
      <c r="F43722" t="s">
        <v>18</v>
      </c>
      <c r="G43722" t="s">
        <v>37</v>
      </c>
      <c r="H43722">
        <v>30</v>
      </c>
      <c r="I43722" t="s">
        <v>2714</v>
      </c>
      <c r="J43722" t="s">
        <v>2714</v>
      </c>
      <c r="K43722">
        <v>2</v>
      </c>
      <c r="L43722" s="1">
        <v>40087</v>
      </c>
      <c r="M43722" s="1">
        <v>40695</v>
      </c>
      <c r="N43722" s="1">
        <v>41334</v>
      </c>
      <c r="O43722"/>
      <c r="P43722"/>
      <c r="Q43722"/>
      <c r="R43722"/>
    </row>
    <row r="43723" spans="1:18" x14ac:dyDescent="0.2">
      <c r="A43723" t="s">
        <v>150703</v>
      </c>
      <c r="B43723" t="s">
        <v>150704</v>
      </c>
      <c r="C43723" t="s">
        <v>150705</v>
      </c>
      <c r="D43723" t="s">
        <v>150706</v>
      </c>
      <c r="E43723">
        <v>750000</v>
      </c>
      <c r="F43723" t="s">
        <v>18</v>
      </c>
      <c r="G43723" t="s">
        <v>25</v>
      </c>
      <c r="H43723" t="s">
        <v>430</v>
      </c>
      <c r="I43723" t="s">
        <v>6338</v>
      </c>
      <c r="J43723" t="s">
        <v>6338</v>
      </c>
      <c r="K43723">
        <v>4</v>
      </c>
      <c r="L43723" s="1">
        <v>41440</v>
      </c>
      <c r="M43723" s="1">
        <v>41440</v>
      </c>
      <c r="N43723" s="1">
        <v>41974</v>
      </c>
    </row>
    <row r="43724" spans="1:18" hidden="1" x14ac:dyDescent="0.2">
      <c r="A43724" t="s">
        <v>150707</v>
      </c>
      <c r="B43724" t="s">
        <v>150708</v>
      </c>
      <c r="C43724" t="s">
        <v>150709</v>
      </c>
      <c r="D43724" t="s">
        <v>150710</v>
      </c>
      <c r="E43724" t="s">
        <v>43</v>
      </c>
      <c r="F43724" t="s">
        <v>18</v>
      </c>
      <c r="K43724">
        <v>2</v>
      </c>
      <c r="M43724" s="1">
        <v>41603</v>
      </c>
      <c r="N43724" s="1">
        <v>42094</v>
      </c>
      <c r="O43724"/>
      <c r="P43724"/>
      <c r="Q43724"/>
      <c r="R43724"/>
    </row>
    <row r="43725" spans="1:18" hidden="1" x14ac:dyDescent="0.2">
      <c r="A43725" t="s">
        <v>150711</v>
      </c>
      <c r="B43725" t="s">
        <v>150712</v>
      </c>
      <c r="C43725" t="s">
        <v>150713</v>
      </c>
      <c r="D43725" t="s">
        <v>70</v>
      </c>
      <c r="E43725">
        <v>8656775</v>
      </c>
      <c r="F43725" t="s">
        <v>18</v>
      </c>
      <c r="G43725" t="s">
        <v>25</v>
      </c>
      <c r="H43725" t="s">
        <v>972</v>
      </c>
      <c r="I43725" t="s">
        <v>14042</v>
      </c>
      <c r="J43725" t="s">
        <v>31221</v>
      </c>
      <c r="K43725">
        <v>5</v>
      </c>
      <c r="M43725" s="1">
        <v>39394</v>
      </c>
      <c r="N43725" s="1">
        <v>42216</v>
      </c>
      <c r="O43725"/>
      <c r="P43725"/>
      <c r="Q43725"/>
      <c r="R43725"/>
    </row>
    <row r="43726" spans="1:18" x14ac:dyDescent="0.2">
      <c r="A43726" t="s">
        <v>150714</v>
      </c>
      <c r="B43726" t="s">
        <v>150715</v>
      </c>
      <c r="C43726" t="s">
        <v>150716</v>
      </c>
      <c r="D43726" t="s">
        <v>69353</v>
      </c>
      <c r="E43726">
        <v>12500000</v>
      </c>
      <c r="F43726" t="s">
        <v>18</v>
      </c>
      <c r="G43726" t="s">
        <v>25</v>
      </c>
      <c r="H43726" t="s">
        <v>142</v>
      </c>
      <c r="I43726" t="s">
        <v>143</v>
      </c>
      <c r="J43726" t="s">
        <v>143</v>
      </c>
      <c r="K43726">
        <v>1</v>
      </c>
      <c r="L43726" s="1">
        <v>42005</v>
      </c>
      <c r="M43726" s="1">
        <v>42278</v>
      </c>
      <c r="N43726" s="1">
        <v>42278</v>
      </c>
    </row>
    <row r="43727" spans="1:18" hidden="1" x14ac:dyDescent="0.2">
      <c r="A43727" t="s">
        <v>150717</v>
      </c>
      <c r="B43727" t="s">
        <v>150718</v>
      </c>
      <c r="C43727" t="s">
        <v>150719</v>
      </c>
      <c r="D43727" t="s">
        <v>42000</v>
      </c>
      <c r="E43727">
        <v>61000000</v>
      </c>
      <c r="F43727" t="s">
        <v>113</v>
      </c>
      <c r="K43727">
        <v>3</v>
      </c>
      <c r="M43727" s="1">
        <v>39071</v>
      </c>
      <c r="N43727" s="1">
        <v>39783</v>
      </c>
      <c r="O43727"/>
      <c r="P43727"/>
      <c r="Q43727"/>
      <c r="R43727"/>
    </row>
    <row r="43728" spans="1:18" x14ac:dyDescent="0.2">
      <c r="A43728" t="s">
        <v>150720</v>
      </c>
      <c r="B43728" t="s">
        <v>150721</v>
      </c>
      <c r="C43728" t="s">
        <v>150722</v>
      </c>
      <c r="D43728" t="s">
        <v>150723</v>
      </c>
      <c r="E43728">
        <v>400000</v>
      </c>
      <c r="F43728" t="s">
        <v>18</v>
      </c>
      <c r="G43728" t="s">
        <v>322</v>
      </c>
      <c r="H43728">
        <v>9</v>
      </c>
      <c r="I43728" t="s">
        <v>323</v>
      </c>
      <c r="J43728" t="s">
        <v>323</v>
      </c>
      <c r="K43728">
        <v>2</v>
      </c>
      <c r="L43728" s="1">
        <v>39814</v>
      </c>
      <c r="M43728" s="1">
        <v>40940</v>
      </c>
      <c r="N43728" s="1">
        <v>41699</v>
      </c>
    </row>
    <row r="43729" spans="1:18" hidden="1" x14ac:dyDescent="0.2">
      <c r="A43729" t="s">
        <v>150724</v>
      </c>
      <c r="B43729" t="s">
        <v>150725</v>
      </c>
      <c r="C43729" t="s">
        <v>150726</v>
      </c>
      <c r="D43729" t="s">
        <v>766</v>
      </c>
      <c r="E43729">
        <v>6400000</v>
      </c>
      <c r="F43729" t="s">
        <v>18</v>
      </c>
      <c r="G43729" t="s">
        <v>25</v>
      </c>
      <c r="H43729" t="s">
        <v>64</v>
      </c>
      <c r="I43729" t="s">
        <v>65</v>
      </c>
      <c r="J43729" t="s">
        <v>4002</v>
      </c>
      <c r="K43729">
        <v>1</v>
      </c>
      <c r="M43729" s="1">
        <v>38393</v>
      </c>
      <c r="N43729" s="1">
        <v>38393</v>
      </c>
      <c r="O43729"/>
      <c r="P43729"/>
      <c r="Q43729"/>
      <c r="R43729"/>
    </row>
    <row r="43730" spans="1:18" x14ac:dyDescent="0.2">
      <c r="A43730" t="s">
        <v>150727</v>
      </c>
      <c r="B43730" t="s">
        <v>150728</v>
      </c>
      <c r="C43730" t="s">
        <v>150729</v>
      </c>
      <c r="D43730" t="s">
        <v>3396</v>
      </c>
      <c r="E43730">
        <v>18000</v>
      </c>
      <c r="F43730" t="s">
        <v>18</v>
      </c>
      <c r="K43730">
        <v>1</v>
      </c>
      <c r="L43730" s="1">
        <v>41275</v>
      </c>
      <c r="M43730" s="1">
        <v>42036</v>
      </c>
      <c r="N43730" s="1">
        <v>42036</v>
      </c>
    </row>
    <row r="43731" spans="1:18" hidden="1" x14ac:dyDescent="0.2">
      <c r="A43731" t="s">
        <v>150730</v>
      </c>
      <c r="B43731" t="s">
        <v>150731</v>
      </c>
      <c r="C43731" t="s">
        <v>150732</v>
      </c>
      <c r="D43731" t="s">
        <v>2361</v>
      </c>
      <c r="E43731">
        <v>196226</v>
      </c>
      <c r="F43731" t="s">
        <v>18</v>
      </c>
      <c r="G43731" t="s">
        <v>128</v>
      </c>
      <c r="H43731" t="s">
        <v>129</v>
      </c>
      <c r="I43731" t="s">
        <v>130</v>
      </c>
      <c r="J43731" t="s">
        <v>130</v>
      </c>
      <c r="K43731">
        <v>1</v>
      </c>
      <c r="L43731" s="1">
        <v>41548</v>
      </c>
      <c r="M43731" s="1">
        <v>41905</v>
      </c>
      <c r="N43731" s="1">
        <v>41905</v>
      </c>
      <c r="O43731"/>
      <c r="P43731"/>
      <c r="Q43731"/>
      <c r="R43731"/>
    </row>
    <row r="43732" spans="1:18" hidden="1" x14ac:dyDescent="0.2">
      <c r="A43732" t="s">
        <v>150733</v>
      </c>
      <c r="B43732" t="s">
        <v>150734</v>
      </c>
      <c r="C43732" t="s">
        <v>150735</v>
      </c>
      <c r="D43732" t="s">
        <v>150736</v>
      </c>
      <c r="E43732" t="s">
        <v>43</v>
      </c>
      <c r="F43732" t="s">
        <v>18</v>
      </c>
      <c r="G43732" t="s">
        <v>57</v>
      </c>
      <c r="H43732" t="s">
        <v>58</v>
      </c>
      <c r="I43732" t="s">
        <v>59</v>
      </c>
      <c r="J43732" t="s">
        <v>59</v>
      </c>
      <c r="K43732">
        <v>1</v>
      </c>
      <c r="M43732" s="1">
        <v>41814</v>
      </c>
      <c r="N43732" s="1">
        <v>41814</v>
      </c>
      <c r="O43732"/>
      <c r="P43732"/>
      <c r="Q43732"/>
      <c r="R43732"/>
    </row>
    <row r="43733" spans="1:18" x14ac:dyDescent="0.2">
      <c r="A43733" t="s">
        <v>150737</v>
      </c>
      <c r="B43733" t="s">
        <v>150738</v>
      </c>
      <c r="C43733" t="s">
        <v>150739</v>
      </c>
      <c r="D43733" t="s">
        <v>150740</v>
      </c>
      <c r="E43733">
        <v>650000</v>
      </c>
      <c r="F43733" t="s">
        <v>18</v>
      </c>
      <c r="G43733" t="s">
        <v>19</v>
      </c>
      <c r="H43733">
        <v>16</v>
      </c>
      <c r="I43733" t="s">
        <v>20</v>
      </c>
      <c r="J43733" t="s">
        <v>20</v>
      </c>
      <c r="K43733">
        <v>1</v>
      </c>
      <c r="L43733" s="1">
        <v>41611</v>
      </c>
      <c r="M43733" s="1">
        <v>42213</v>
      </c>
      <c r="N43733" s="1">
        <v>42213</v>
      </c>
    </row>
    <row r="43734" spans="1:18" x14ac:dyDescent="0.2">
      <c r="A43734" t="s">
        <v>150741</v>
      </c>
      <c r="B43734" t="s">
        <v>150742</v>
      </c>
      <c r="C43734" t="s">
        <v>150743</v>
      </c>
      <c r="D43734" t="s">
        <v>150744</v>
      </c>
      <c r="E43734">
        <v>13400000</v>
      </c>
      <c r="F43734" t="s">
        <v>18</v>
      </c>
      <c r="K43734">
        <v>5</v>
      </c>
      <c r="L43734" s="1">
        <v>40350</v>
      </c>
      <c r="M43734" s="1">
        <v>40817</v>
      </c>
      <c r="N43734" s="1">
        <v>42138</v>
      </c>
    </row>
    <row r="43735" spans="1:18" x14ac:dyDescent="0.2">
      <c r="A43735" t="s">
        <v>150745</v>
      </c>
      <c r="B43735" t="s">
        <v>150746</v>
      </c>
      <c r="C43735" t="s">
        <v>150747</v>
      </c>
      <c r="D43735" t="s">
        <v>150748</v>
      </c>
      <c r="E43735">
        <v>400000</v>
      </c>
      <c r="F43735" t="s">
        <v>18</v>
      </c>
      <c r="G43735" t="s">
        <v>25</v>
      </c>
      <c r="H43735" t="s">
        <v>644</v>
      </c>
      <c r="I43735" t="s">
        <v>645</v>
      </c>
      <c r="J43735" t="s">
        <v>7484</v>
      </c>
      <c r="K43735">
        <v>2</v>
      </c>
      <c r="L43735" s="1">
        <v>41105</v>
      </c>
      <c r="M43735" s="1">
        <v>41091</v>
      </c>
      <c r="N43735" s="1">
        <v>41105</v>
      </c>
    </row>
    <row r="43736" spans="1:18" x14ac:dyDescent="0.2">
      <c r="A43736" t="s">
        <v>150749</v>
      </c>
      <c r="B43736" t="s">
        <v>150750</v>
      </c>
      <c r="C43736" t="s">
        <v>150751</v>
      </c>
      <c r="D43736" t="s">
        <v>150752</v>
      </c>
      <c r="E43736">
        <v>200000</v>
      </c>
      <c r="F43736" t="s">
        <v>18</v>
      </c>
      <c r="G43736" t="s">
        <v>25</v>
      </c>
      <c r="H43736" t="s">
        <v>26</v>
      </c>
      <c r="I43736" t="s">
        <v>7746</v>
      </c>
      <c r="J43736" t="s">
        <v>2729</v>
      </c>
      <c r="K43736">
        <v>1</v>
      </c>
      <c r="L43736" s="1">
        <v>41654</v>
      </c>
      <c r="M43736" s="1">
        <v>42208</v>
      </c>
      <c r="N43736" s="1">
        <v>42208</v>
      </c>
    </row>
    <row r="43737" spans="1:18" hidden="1" x14ac:dyDescent="0.2">
      <c r="A43737" t="s">
        <v>150753</v>
      </c>
      <c r="B43737" t="s">
        <v>150754</v>
      </c>
      <c r="C43737" t="s">
        <v>150755</v>
      </c>
      <c r="D43737" t="s">
        <v>114445</v>
      </c>
      <c r="E43737" t="s">
        <v>43</v>
      </c>
      <c r="F43737" t="s">
        <v>18</v>
      </c>
      <c r="G43737" t="s">
        <v>3403</v>
      </c>
      <c r="H43737">
        <v>14</v>
      </c>
      <c r="I43737" t="s">
        <v>43603</v>
      </c>
      <c r="J43737" t="s">
        <v>30361</v>
      </c>
      <c r="K43737">
        <v>1</v>
      </c>
      <c r="L43737" s="1">
        <v>42125</v>
      </c>
      <c r="M43737" s="1">
        <v>42179</v>
      </c>
      <c r="N43737" s="1">
        <v>42179</v>
      </c>
      <c r="O43737"/>
      <c r="P43737"/>
      <c r="Q43737"/>
      <c r="R43737"/>
    </row>
    <row r="43738" spans="1:18" x14ac:dyDescent="0.2">
      <c r="A43738" t="s">
        <v>150756</v>
      </c>
      <c r="B43738" t="s">
        <v>150757</v>
      </c>
      <c r="C43738" t="s">
        <v>150758</v>
      </c>
      <c r="D43738" t="s">
        <v>75</v>
      </c>
      <c r="E43738">
        <v>1400000</v>
      </c>
      <c r="F43738" t="s">
        <v>18</v>
      </c>
      <c r="G43738" t="s">
        <v>25</v>
      </c>
      <c r="H43738" t="s">
        <v>3162</v>
      </c>
      <c r="I43738" t="s">
        <v>3163</v>
      </c>
      <c r="J43738" t="s">
        <v>3163</v>
      </c>
      <c r="K43738">
        <v>1</v>
      </c>
      <c r="L43738" s="1">
        <v>38838</v>
      </c>
      <c r="M43738" s="1">
        <v>41816</v>
      </c>
      <c r="N43738" s="1">
        <v>41816</v>
      </c>
    </row>
    <row r="43739" spans="1:18" hidden="1" x14ac:dyDescent="0.2">
      <c r="A43739" t="s">
        <v>150759</v>
      </c>
      <c r="B43739" t="s">
        <v>150760</v>
      </c>
      <c r="C43739" t="s">
        <v>150761</v>
      </c>
      <c r="D43739" t="s">
        <v>633</v>
      </c>
      <c r="E43739">
        <v>11200000</v>
      </c>
      <c r="F43739" t="s">
        <v>113</v>
      </c>
      <c r="G43739" t="s">
        <v>25</v>
      </c>
      <c r="H43739" t="s">
        <v>99</v>
      </c>
      <c r="I43739" t="s">
        <v>3295</v>
      </c>
      <c r="J43739" t="s">
        <v>23541</v>
      </c>
      <c r="K43739">
        <v>2</v>
      </c>
      <c r="M43739" s="1">
        <v>41227</v>
      </c>
      <c r="N43739" s="1">
        <v>41335</v>
      </c>
      <c r="O43739"/>
      <c r="P43739"/>
      <c r="Q43739"/>
      <c r="R43739"/>
    </row>
    <row r="43740" spans="1:18" hidden="1" x14ac:dyDescent="0.2">
      <c r="A43740" t="s">
        <v>150762</v>
      </c>
      <c r="B43740" t="s">
        <v>150763</v>
      </c>
      <c r="C43740" t="s">
        <v>150764</v>
      </c>
      <c r="D43740" t="s">
        <v>357</v>
      </c>
      <c r="E43740">
        <v>7450450</v>
      </c>
      <c r="F43740" t="s">
        <v>18</v>
      </c>
      <c r="G43740" t="s">
        <v>25</v>
      </c>
      <c r="H43740" t="s">
        <v>4968</v>
      </c>
      <c r="I43740" t="s">
        <v>4969</v>
      </c>
      <c r="J43740" t="s">
        <v>4969</v>
      </c>
      <c r="K43740">
        <v>2</v>
      </c>
      <c r="M43740" s="1">
        <v>39825</v>
      </c>
      <c r="N43740" s="1">
        <v>40184</v>
      </c>
      <c r="O43740"/>
      <c r="P43740"/>
      <c r="Q43740"/>
      <c r="R43740"/>
    </row>
    <row r="43741" spans="1:18" hidden="1" x14ac:dyDescent="0.2">
      <c r="A43741" t="s">
        <v>150765</v>
      </c>
      <c r="B43741" t="s">
        <v>150766</v>
      </c>
      <c r="C43741" t="s">
        <v>150767</v>
      </c>
      <c r="D43741" t="s">
        <v>150768</v>
      </c>
      <c r="E43741">
        <v>1582347</v>
      </c>
      <c r="F43741" t="s">
        <v>18</v>
      </c>
      <c r="G43741" t="s">
        <v>128</v>
      </c>
      <c r="H43741" t="s">
        <v>129</v>
      </c>
      <c r="I43741" t="s">
        <v>130</v>
      </c>
      <c r="J43741" t="s">
        <v>130</v>
      </c>
      <c r="K43741">
        <v>4</v>
      </c>
      <c r="L43741" s="1">
        <v>41275</v>
      </c>
      <c r="M43741" s="1">
        <v>41367</v>
      </c>
      <c r="N43741" s="1">
        <v>41852</v>
      </c>
      <c r="O43741"/>
      <c r="P43741"/>
      <c r="Q43741"/>
      <c r="R43741"/>
    </row>
    <row r="43742" spans="1:18" hidden="1" x14ac:dyDescent="0.2">
      <c r="A43742" t="s">
        <v>150769</v>
      </c>
      <c r="B43742" t="s">
        <v>150770</v>
      </c>
      <c r="C43742" t="s">
        <v>150771</v>
      </c>
      <c r="D43742" t="s">
        <v>40413</v>
      </c>
      <c r="E43742" t="s">
        <v>43</v>
      </c>
      <c r="F43742" t="s">
        <v>18</v>
      </c>
      <c r="G43742" t="s">
        <v>25</v>
      </c>
      <c r="H43742" t="s">
        <v>64</v>
      </c>
      <c r="I43742" t="s">
        <v>65</v>
      </c>
      <c r="J43742" t="s">
        <v>71</v>
      </c>
      <c r="K43742">
        <v>1</v>
      </c>
      <c r="L43742" s="1">
        <v>41609</v>
      </c>
      <c r="M43742" s="1">
        <v>41790</v>
      </c>
      <c r="N43742" s="1">
        <v>41790</v>
      </c>
      <c r="O43742"/>
      <c r="P43742"/>
      <c r="Q43742"/>
      <c r="R43742"/>
    </row>
    <row r="43743" spans="1:18" x14ac:dyDescent="0.2">
      <c r="A43743" t="s">
        <v>150772</v>
      </c>
      <c r="B43743" t="s">
        <v>150773</v>
      </c>
      <c r="C43743" t="s">
        <v>150774</v>
      </c>
      <c r="D43743" t="s">
        <v>150775</v>
      </c>
      <c r="E43743">
        <v>1000000</v>
      </c>
      <c r="F43743" t="s">
        <v>18</v>
      </c>
      <c r="G43743" t="s">
        <v>25</v>
      </c>
      <c r="H43743" t="s">
        <v>142</v>
      </c>
      <c r="I43743" t="s">
        <v>143</v>
      </c>
      <c r="J43743" t="s">
        <v>143</v>
      </c>
      <c r="K43743">
        <v>1</v>
      </c>
      <c r="L43743" s="1">
        <v>38838</v>
      </c>
      <c r="M43743" s="1">
        <v>42004</v>
      </c>
      <c r="N43743" s="1">
        <v>42004</v>
      </c>
    </row>
    <row r="43744" spans="1:18" hidden="1" x14ac:dyDescent="0.2">
      <c r="A43744" t="s">
        <v>150776</v>
      </c>
      <c r="B43744" t="s">
        <v>150777</v>
      </c>
      <c r="C43744" t="s">
        <v>150778</v>
      </c>
      <c r="D43744" t="s">
        <v>42</v>
      </c>
      <c r="E43744">
        <v>293358</v>
      </c>
      <c r="F43744" t="s">
        <v>18</v>
      </c>
      <c r="G43744" t="s">
        <v>25</v>
      </c>
      <c r="H43744" t="s">
        <v>4968</v>
      </c>
      <c r="I43744" t="s">
        <v>4969</v>
      </c>
      <c r="J43744" t="s">
        <v>4969</v>
      </c>
      <c r="K43744">
        <v>1</v>
      </c>
      <c r="L43744" s="1">
        <v>37257</v>
      </c>
      <c r="M43744" s="1">
        <v>40549</v>
      </c>
      <c r="N43744" s="1">
        <v>40549</v>
      </c>
      <c r="O43744"/>
      <c r="P43744"/>
      <c r="Q43744"/>
      <c r="R43744"/>
    </row>
    <row r="43745" spans="1:18" x14ac:dyDescent="0.2">
      <c r="A43745" t="s">
        <v>150779</v>
      </c>
      <c r="B43745" t="s">
        <v>150780</v>
      </c>
      <c r="C43745" t="s">
        <v>150781</v>
      </c>
      <c r="D43745" t="s">
        <v>150782</v>
      </c>
      <c r="E43745">
        <v>2000000</v>
      </c>
      <c r="F43745" t="s">
        <v>18</v>
      </c>
      <c r="G43745" t="s">
        <v>25</v>
      </c>
      <c r="H43745" t="s">
        <v>64</v>
      </c>
      <c r="I43745" t="s">
        <v>4405</v>
      </c>
      <c r="J43745" t="s">
        <v>42270</v>
      </c>
      <c r="K43745">
        <v>1</v>
      </c>
      <c r="L43745" s="1">
        <v>39814</v>
      </c>
      <c r="M43745" s="1">
        <v>41597</v>
      </c>
      <c r="N43745" s="1">
        <v>41597</v>
      </c>
    </row>
    <row r="43746" spans="1:18" hidden="1" x14ac:dyDescent="0.2">
      <c r="A43746" t="s">
        <v>150783</v>
      </c>
      <c r="B43746" t="s">
        <v>150784</v>
      </c>
      <c r="C43746" t="s">
        <v>150785</v>
      </c>
      <c r="D43746" t="s">
        <v>56</v>
      </c>
      <c r="E43746">
        <v>14615000</v>
      </c>
      <c r="F43746" t="s">
        <v>18</v>
      </c>
      <c r="G43746" t="s">
        <v>25</v>
      </c>
      <c r="H43746" t="s">
        <v>64</v>
      </c>
      <c r="I43746" t="s">
        <v>65</v>
      </c>
      <c r="J43746" t="s">
        <v>71</v>
      </c>
      <c r="K43746">
        <v>3</v>
      </c>
      <c r="L43746" s="1">
        <v>40064</v>
      </c>
      <c r="M43746" s="1">
        <v>40354</v>
      </c>
      <c r="N43746" s="1">
        <v>42192</v>
      </c>
      <c r="O43746"/>
      <c r="P43746"/>
      <c r="Q43746"/>
      <c r="R43746"/>
    </row>
    <row r="43747" spans="1:18" hidden="1" x14ac:dyDescent="0.2">
      <c r="A43747" t="s">
        <v>150786</v>
      </c>
      <c r="B43747" t="s">
        <v>150787</v>
      </c>
      <c r="C43747" t="s">
        <v>150788</v>
      </c>
      <c r="D43747" t="s">
        <v>128720</v>
      </c>
      <c r="E43747" t="s">
        <v>43</v>
      </c>
      <c r="F43747" t="s">
        <v>18</v>
      </c>
      <c r="G43747" t="s">
        <v>25</v>
      </c>
      <c r="H43747" t="s">
        <v>527</v>
      </c>
      <c r="I43747" t="s">
        <v>528</v>
      </c>
      <c r="J43747" t="s">
        <v>529</v>
      </c>
      <c r="K43747">
        <v>2</v>
      </c>
      <c r="L43747" s="1">
        <v>40909</v>
      </c>
      <c r="M43747" s="1">
        <v>41395</v>
      </c>
      <c r="N43747" s="1">
        <v>41974</v>
      </c>
      <c r="O43747"/>
      <c r="P43747"/>
      <c r="Q43747"/>
      <c r="R43747"/>
    </row>
    <row r="43748" spans="1:18" x14ac:dyDescent="0.2">
      <c r="A43748" t="s">
        <v>150789</v>
      </c>
      <c r="B43748" t="s">
        <v>150787</v>
      </c>
      <c r="C43748" t="s">
        <v>150790</v>
      </c>
      <c r="D43748" t="s">
        <v>150791</v>
      </c>
      <c r="E43748">
        <v>330000</v>
      </c>
      <c r="F43748" t="s">
        <v>18</v>
      </c>
      <c r="G43748" t="s">
        <v>25</v>
      </c>
      <c r="H43748" t="s">
        <v>64</v>
      </c>
      <c r="I43748" t="s">
        <v>65</v>
      </c>
      <c r="J43748" t="s">
        <v>71</v>
      </c>
      <c r="K43748">
        <v>2</v>
      </c>
      <c r="L43748" s="1">
        <v>41683</v>
      </c>
      <c r="M43748" s="1">
        <v>41883</v>
      </c>
      <c r="N43748" s="1">
        <v>42064</v>
      </c>
    </row>
    <row r="43749" spans="1:18" x14ac:dyDescent="0.2">
      <c r="A43749" t="s">
        <v>150792</v>
      </c>
      <c r="B43749" t="s">
        <v>150793</v>
      </c>
      <c r="C43749" t="s">
        <v>150794</v>
      </c>
      <c r="D43749" t="s">
        <v>150795</v>
      </c>
      <c r="E43749">
        <v>250000</v>
      </c>
      <c r="F43749" t="s">
        <v>18</v>
      </c>
      <c r="G43749" t="s">
        <v>25</v>
      </c>
      <c r="H43749" t="s">
        <v>644</v>
      </c>
      <c r="I43749" t="s">
        <v>645</v>
      </c>
      <c r="J43749" t="s">
        <v>12951</v>
      </c>
      <c r="K43749">
        <v>1</v>
      </c>
      <c r="L43749" s="1">
        <v>40940</v>
      </c>
      <c r="M43749" s="1">
        <v>40913</v>
      </c>
      <c r="N43749" s="1">
        <v>40913</v>
      </c>
    </row>
    <row r="43750" spans="1:18" x14ac:dyDescent="0.2">
      <c r="A43750" t="s">
        <v>150796</v>
      </c>
      <c r="B43750" t="s">
        <v>150797</v>
      </c>
      <c r="C43750" t="s">
        <v>150798</v>
      </c>
      <c r="D43750" t="s">
        <v>150799</v>
      </c>
      <c r="E43750">
        <v>450000</v>
      </c>
      <c r="F43750" t="s">
        <v>18</v>
      </c>
      <c r="G43750" t="s">
        <v>276</v>
      </c>
      <c r="H43750">
        <v>17</v>
      </c>
      <c r="I43750" t="s">
        <v>464</v>
      </c>
      <c r="J43750" t="s">
        <v>464</v>
      </c>
      <c r="K43750">
        <v>2</v>
      </c>
      <c r="L43750" s="1">
        <v>41883</v>
      </c>
      <c r="M43750" s="1">
        <v>41883</v>
      </c>
      <c r="N43750" s="1">
        <v>42248</v>
      </c>
    </row>
    <row r="43751" spans="1:18" hidden="1" x14ac:dyDescent="0.2">
      <c r="A43751" t="s">
        <v>150800</v>
      </c>
      <c r="B43751" t="s">
        <v>150801</v>
      </c>
      <c r="C43751" t="s">
        <v>150802</v>
      </c>
      <c r="D43751" t="s">
        <v>4071</v>
      </c>
      <c r="E43751" t="s">
        <v>43</v>
      </c>
      <c r="F43751" t="s">
        <v>113</v>
      </c>
      <c r="G43751" t="s">
        <v>25</v>
      </c>
      <c r="H43751" t="s">
        <v>64</v>
      </c>
      <c r="I43751" t="s">
        <v>65</v>
      </c>
      <c r="J43751" t="s">
        <v>71</v>
      </c>
      <c r="K43751">
        <v>1</v>
      </c>
      <c r="M43751" s="1">
        <v>40695</v>
      </c>
      <c r="N43751" s="1">
        <v>40695</v>
      </c>
      <c r="O43751"/>
      <c r="P43751"/>
      <c r="Q43751"/>
      <c r="R43751"/>
    </row>
    <row r="43752" spans="1:18" x14ac:dyDescent="0.2">
      <c r="A43752" t="s">
        <v>150803</v>
      </c>
      <c r="B43752" t="s">
        <v>150804</v>
      </c>
      <c r="C43752" t="s">
        <v>150805</v>
      </c>
      <c r="D43752" t="s">
        <v>150806</v>
      </c>
      <c r="E43752">
        <v>900000</v>
      </c>
      <c r="F43752" t="s">
        <v>18</v>
      </c>
      <c r="G43752" t="s">
        <v>25</v>
      </c>
      <c r="H43752" t="s">
        <v>64</v>
      </c>
      <c r="I43752" t="s">
        <v>95</v>
      </c>
      <c r="J43752" t="s">
        <v>95</v>
      </c>
      <c r="K43752">
        <v>1</v>
      </c>
      <c r="L43752" s="1">
        <v>39692</v>
      </c>
      <c r="M43752" s="1">
        <v>39569</v>
      </c>
      <c r="N43752" s="1">
        <v>39569</v>
      </c>
    </row>
    <row r="43753" spans="1:18" x14ac:dyDescent="0.2">
      <c r="A43753" t="s">
        <v>150807</v>
      </c>
      <c r="B43753" t="s">
        <v>150808</v>
      </c>
      <c r="C43753" t="s">
        <v>150809</v>
      </c>
      <c r="D43753" t="s">
        <v>150810</v>
      </c>
      <c r="E43753">
        <v>2250000</v>
      </c>
      <c r="F43753" t="s">
        <v>18</v>
      </c>
      <c r="G43753" t="s">
        <v>25</v>
      </c>
      <c r="H43753" t="s">
        <v>106</v>
      </c>
      <c r="I43753" t="s">
        <v>107</v>
      </c>
      <c r="J43753" t="s">
        <v>108</v>
      </c>
      <c r="K43753">
        <v>1</v>
      </c>
      <c r="L43753" s="1">
        <v>41914</v>
      </c>
      <c r="M43753" s="1">
        <v>42090</v>
      </c>
      <c r="N43753" s="1">
        <v>42090</v>
      </c>
    </row>
    <row r="43754" spans="1:18" x14ac:dyDescent="0.2">
      <c r="A43754" t="s">
        <v>150811</v>
      </c>
      <c r="B43754" t="s">
        <v>150812</v>
      </c>
      <c r="C43754" t="s">
        <v>150813</v>
      </c>
      <c r="D43754" t="s">
        <v>70</v>
      </c>
      <c r="E43754">
        <v>200000</v>
      </c>
      <c r="F43754" t="s">
        <v>18</v>
      </c>
      <c r="G43754" t="s">
        <v>479</v>
      </c>
      <c r="I43754" t="s">
        <v>480</v>
      </c>
      <c r="J43754" t="s">
        <v>480</v>
      </c>
      <c r="K43754">
        <v>1</v>
      </c>
      <c r="L43754" s="1">
        <v>41350</v>
      </c>
      <c r="M43754" s="1">
        <v>41801</v>
      </c>
      <c r="N43754" s="1">
        <v>41801</v>
      </c>
    </row>
    <row r="43755" spans="1:18" x14ac:dyDescent="0.2">
      <c r="A43755" t="s">
        <v>150814</v>
      </c>
      <c r="B43755" t="s">
        <v>150815</v>
      </c>
      <c r="C43755" t="s">
        <v>150816</v>
      </c>
      <c r="D43755" t="s">
        <v>786</v>
      </c>
      <c r="E43755">
        <v>5500000</v>
      </c>
      <c r="F43755" t="s">
        <v>18</v>
      </c>
      <c r="G43755" t="s">
        <v>1126</v>
      </c>
      <c r="H43755">
        <v>23</v>
      </c>
      <c r="I43755" t="s">
        <v>3024</v>
      </c>
      <c r="J43755" t="s">
        <v>3024</v>
      </c>
      <c r="K43755">
        <v>1</v>
      </c>
      <c r="L43755" s="1">
        <v>39814</v>
      </c>
      <c r="M43755" s="1">
        <v>42146</v>
      </c>
      <c r="N43755" s="1">
        <v>42146</v>
      </c>
    </row>
    <row r="43756" spans="1:18" hidden="1" x14ac:dyDescent="0.2">
      <c r="A43756" t="s">
        <v>150817</v>
      </c>
      <c r="B43756" t="s">
        <v>150818</v>
      </c>
      <c r="C43756" t="s">
        <v>150819</v>
      </c>
      <c r="D43756" t="s">
        <v>150820</v>
      </c>
      <c r="E43756">
        <v>614500</v>
      </c>
      <c r="F43756" t="s">
        <v>18</v>
      </c>
      <c r="G43756" t="s">
        <v>1370</v>
      </c>
      <c r="H43756">
        <v>5</v>
      </c>
      <c r="I43756" t="s">
        <v>1371</v>
      </c>
      <c r="J43756" t="s">
        <v>1371</v>
      </c>
      <c r="K43756">
        <v>2</v>
      </c>
      <c r="L43756" s="1">
        <v>41435</v>
      </c>
      <c r="M43756" s="1">
        <v>41435</v>
      </c>
      <c r="N43756" s="1">
        <v>41985</v>
      </c>
      <c r="O43756"/>
      <c r="P43756"/>
      <c r="Q43756"/>
      <c r="R43756"/>
    </row>
    <row r="43757" spans="1:18" x14ac:dyDescent="0.2">
      <c r="A43757" t="s">
        <v>150821</v>
      </c>
      <c r="B43757" t="s">
        <v>150822</v>
      </c>
      <c r="C43757" t="s">
        <v>150823</v>
      </c>
      <c r="D43757" t="s">
        <v>150824</v>
      </c>
      <c r="E43757">
        <v>11200000</v>
      </c>
      <c r="F43757" t="s">
        <v>18</v>
      </c>
      <c r="G43757" t="s">
        <v>25</v>
      </c>
      <c r="H43757" t="s">
        <v>64</v>
      </c>
      <c r="I43757" t="s">
        <v>65</v>
      </c>
      <c r="J43757" t="s">
        <v>1160</v>
      </c>
      <c r="K43757">
        <v>3</v>
      </c>
      <c r="L43757" s="1">
        <v>41091</v>
      </c>
      <c r="M43757" s="1">
        <v>41121</v>
      </c>
      <c r="N43757" s="1">
        <v>41752</v>
      </c>
    </row>
    <row r="43758" spans="1:18" x14ac:dyDescent="0.2">
      <c r="A43758" t="s">
        <v>150825</v>
      </c>
      <c r="B43758" t="s">
        <v>150826</v>
      </c>
      <c r="C43758" t="s">
        <v>150827</v>
      </c>
      <c r="D43758" t="s">
        <v>1384</v>
      </c>
      <c r="E43758">
        <v>2000000</v>
      </c>
      <c r="F43758" t="s">
        <v>18</v>
      </c>
      <c r="G43758" t="s">
        <v>25</v>
      </c>
      <c r="H43758" t="s">
        <v>99</v>
      </c>
      <c r="I43758" t="s">
        <v>100</v>
      </c>
      <c r="J43758" t="s">
        <v>101</v>
      </c>
      <c r="K43758">
        <v>2</v>
      </c>
      <c r="L43758" s="1">
        <v>39814</v>
      </c>
      <c r="M43758" s="1">
        <v>40007</v>
      </c>
      <c r="N43758" s="1">
        <v>40547</v>
      </c>
    </row>
    <row r="43759" spans="1:18" x14ac:dyDescent="0.2">
      <c r="A43759" t="s">
        <v>150828</v>
      </c>
      <c r="B43759" t="s">
        <v>150829</v>
      </c>
      <c r="C43759" t="s">
        <v>150830</v>
      </c>
      <c r="D43759" t="s">
        <v>12179</v>
      </c>
      <c r="E43759">
        <v>500000</v>
      </c>
      <c r="F43759" t="s">
        <v>18</v>
      </c>
      <c r="G43759" t="s">
        <v>19</v>
      </c>
      <c r="H43759">
        <v>25</v>
      </c>
      <c r="I43759" t="s">
        <v>151</v>
      </c>
      <c r="J43759" t="s">
        <v>151</v>
      </c>
      <c r="K43759">
        <v>1</v>
      </c>
      <c r="L43759" s="1">
        <v>40909</v>
      </c>
      <c r="M43759" s="1">
        <v>42123</v>
      </c>
      <c r="N43759" s="1">
        <v>42123</v>
      </c>
    </row>
    <row r="43760" spans="1:18" hidden="1" x14ac:dyDescent="0.2">
      <c r="A43760" t="s">
        <v>150831</v>
      </c>
      <c r="B43760" t="s">
        <v>150832</v>
      </c>
      <c r="C43760" t="s">
        <v>150833</v>
      </c>
      <c r="D43760" t="s">
        <v>56</v>
      </c>
      <c r="E43760">
        <v>535500</v>
      </c>
      <c r="F43760" t="s">
        <v>18</v>
      </c>
      <c r="G43760" t="s">
        <v>25</v>
      </c>
      <c r="H43760" t="s">
        <v>82</v>
      </c>
      <c r="I43760" t="s">
        <v>1764</v>
      </c>
      <c r="J43760" t="s">
        <v>2524</v>
      </c>
      <c r="K43760">
        <v>1</v>
      </c>
      <c r="L43760" s="1">
        <v>38353</v>
      </c>
      <c r="M43760" s="1">
        <v>39968</v>
      </c>
      <c r="N43760" s="1">
        <v>39968</v>
      </c>
      <c r="O43760"/>
      <c r="P43760"/>
      <c r="Q43760"/>
      <c r="R43760"/>
    </row>
    <row r="43761" spans="1:18" x14ac:dyDescent="0.2">
      <c r="A43761" t="s">
        <v>150834</v>
      </c>
      <c r="B43761" t="s">
        <v>150835</v>
      </c>
      <c r="C43761" t="s">
        <v>150836</v>
      </c>
      <c r="D43761" t="s">
        <v>1414</v>
      </c>
      <c r="E43761">
        <v>55000000</v>
      </c>
      <c r="F43761" t="s">
        <v>18</v>
      </c>
      <c r="G43761" t="s">
        <v>1126</v>
      </c>
      <c r="H43761">
        <v>4</v>
      </c>
      <c r="I43761" t="s">
        <v>18594</v>
      </c>
      <c r="J43761" t="s">
        <v>18594</v>
      </c>
      <c r="K43761">
        <v>2</v>
      </c>
      <c r="L43761" s="1">
        <v>40544</v>
      </c>
      <c r="M43761" s="1">
        <v>41737</v>
      </c>
      <c r="N43761" s="1">
        <v>42201</v>
      </c>
    </row>
    <row r="43762" spans="1:18" hidden="1" x14ac:dyDescent="0.2">
      <c r="A43762" t="s">
        <v>150837</v>
      </c>
      <c r="B43762" t="s">
        <v>150838</v>
      </c>
      <c r="C43762" t="s">
        <v>150839</v>
      </c>
      <c r="D43762" t="s">
        <v>285</v>
      </c>
      <c r="E43762">
        <v>434000000</v>
      </c>
      <c r="F43762" t="s">
        <v>18</v>
      </c>
      <c r="G43762" t="s">
        <v>19</v>
      </c>
      <c r="H43762">
        <v>16</v>
      </c>
      <c r="I43762" t="s">
        <v>20</v>
      </c>
      <c r="J43762" t="s">
        <v>20</v>
      </c>
      <c r="K43762">
        <v>2</v>
      </c>
      <c r="L43762" s="1">
        <v>40544</v>
      </c>
      <c r="M43762" s="1">
        <v>42207</v>
      </c>
      <c r="N43762" s="1">
        <v>42233</v>
      </c>
      <c r="O43762"/>
      <c r="P43762"/>
      <c r="Q43762"/>
      <c r="R43762"/>
    </row>
    <row r="43763" spans="1:18" x14ac:dyDescent="0.2">
      <c r="A43763" t="s">
        <v>150840</v>
      </c>
      <c r="B43763" t="s">
        <v>150841</v>
      </c>
      <c r="D43763" t="s">
        <v>56</v>
      </c>
      <c r="E43763">
        <v>13200000</v>
      </c>
      <c r="F43763" t="s">
        <v>113</v>
      </c>
      <c r="G43763" t="s">
        <v>128</v>
      </c>
      <c r="H43763" t="s">
        <v>5601</v>
      </c>
      <c r="I43763" t="s">
        <v>130</v>
      </c>
      <c r="J43763" t="s">
        <v>36957</v>
      </c>
      <c r="K43763">
        <v>1</v>
      </c>
      <c r="L43763" s="1">
        <v>36892</v>
      </c>
      <c r="M43763" s="1">
        <v>37811</v>
      </c>
      <c r="N43763" s="1">
        <v>37811</v>
      </c>
    </row>
    <row r="43764" spans="1:18" hidden="1" x14ac:dyDescent="0.2">
      <c r="A43764" t="s">
        <v>150842</v>
      </c>
      <c r="B43764" t="s">
        <v>150843</v>
      </c>
      <c r="C43764" t="s">
        <v>150844</v>
      </c>
      <c r="D43764" t="s">
        <v>75</v>
      </c>
      <c r="E43764">
        <v>8945046</v>
      </c>
      <c r="F43764" t="s">
        <v>18</v>
      </c>
      <c r="G43764" t="s">
        <v>25</v>
      </c>
      <c r="H43764" t="s">
        <v>106</v>
      </c>
      <c r="I43764" t="s">
        <v>693</v>
      </c>
      <c r="J43764" t="s">
        <v>150845</v>
      </c>
      <c r="K43764">
        <v>2</v>
      </c>
      <c r="L43764" s="1">
        <v>31778</v>
      </c>
      <c r="M43764" s="1">
        <v>40053</v>
      </c>
      <c r="N43764" s="1">
        <v>40634</v>
      </c>
      <c r="O43764"/>
      <c r="P43764"/>
      <c r="Q43764"/>
      <c r="R43764"/>
    </row>
    <row r="43765" spans="1:18" hidden="1" x14ac:dyDescent="0.2">
      <c r="A43765" t="s">
        <v>150846</v>
      </c>
      <c r="B43765" t="s">
        <v>150847</v>
      </c>
      <c r="D43765" t="s">
        <v>1289</v>
      </c>
      <c r="E43765" t="s">
        <v>43</v>
      </c>
      <c r="F43765" t="s">
        <v>18</v>
      </c>
      <c r="G43765" t="s">
        <v>25</v>
      </c>
      <c r="H43765" t="s">
        <v>89</v>
      </c>
      <c r="I43765" t="s">
        <v>9505</v>
      </c>
      <c r="J43765" t="s">
        <v>138958</v>
      </c>
      <c r="K43765">
        <v>1</v>
      </c>
      <c r="L43765" s="1">
        <v>41652</v>
      </c>
      <c r="M43765" s="1">
        <v>41937</v>
      </c>
      <c r="N43765" s="1">
        <v>41937</v>
      </c>
      <c r="O43765"/>
      <c r="P43765"/>
      <c r="Q43765"/>
      <c r="R43765"/>
    </row>
    <row r="43766" spans="1:18" hidden="1" x14ac:dyDescent="0.2">
      <c r="A43766" t="s">
        <v>150848</v>
      </c>
      <c r="B43766" t="s">
        <v>150849</v>
      </c>
      <c r="C43766" t="s">
        <v>150850</v>
      </c>
      <c r="D43766" t="s">
        <v>150851</v>
      </c>
      <c r="E43766">
        <v>115000</v>
      </c>
      <c r="F43766" t="s">
        <v>207</v>
      </c>
      <c r="K43766">
        <v>1</v>
      </c>
      <c r="M43766" s="1">
        <v>41025</v>
      </c>
      <c r="N43766" s="1">
        <v>41025</v>
      </c>
      <c r="O43766"/>
      <c r="P43766"/>
      <c r="Q43766"/>
      <c r="R43766"/>
    </row>
    <row r="43767" spans="1:18" hidden="1" x14ac:dyDescent="0.2">
      <c r="A43767" t="s">
        <v>150852</v>
      </c>
      <c r="B43767" t="s">
        <v>150853</v>
      </c>
      <c r="C43767" t="s">
        <v>150854</v>
      </c>
      <c r="D43767" t="s">
        <v>150855</v>
      </c>
      <c r="E43767">
        <v>3921546</v>
      </c>
      <c r="F43767" t="s">
        <v>18</v>
      </c>
      <c r="G43767" t="s">
        <v>479</v>
      </c>
      <c r="I43767" t="s">
        <v>480</v>
      </c>
      <c r="J43767" t="s">
        <v>480</v>
      </c>
      <c r="K43767">
        <v>3</v>
      </c>
      <c r="L43767" s="1">
        <v>40909</v>
      </c>
      <c r="M43767" s="1">
        <v>41275</v>
      </c>
      <c r="N43767" s="1">
        <v>42041</v>
      </c>
      <c r="O43767"/>
      <c r="P43767"/>
      <c r="Q43767"/>
      <c r="R43767"/>
    </row>
    <row r="43768" spans="1:18" x14ac:dyDescent="0.2">
      <c r="A43768" t="s">
        <v>150856</v>
      </c>
      <c r="B43768" t="s">
        <v>150857</v>
      </c>
      <c r="C43768" t="s">
        <v>150858</v>
      </c>
      <c r="D43768" t="s">
        <v>150859</v>
      </c>
      <c r="E43768">
        <v>250000</v>
      </c>
      <c r="F43768" t="s">
        <v>18</v>
      </c>
      <c r="G43768" t="s">
        <v>25</v>
      </c>
      <c r="H43768" t="s">
        <v>64</v>
      </c>
      <c r="I43768" t="s">
        <v>65</v>
      </c>
      <c r="J43768" t="s">
        <v>606</v>
      </c>
      <c r="K43768">
        <v>1</v>
      </c>
      <c r="L43768" s="1">
        <v>41699</v>
      </c>
      <c r="M43768" s="1">
        <v>41275</v>
      </c>
      <c r="N43768" s="1">
        <v>41275</v>
      </c>
    </row>
    <row r="43769" spans="1:18" hidden="1" x14ac:dyDescent="0.2">
      <c r="A43769" t="s">
        <v>150860</v>
      </c>
      <c r="B43769" t="s">
        <v>150861</v>
      </c>
      <c r="C43769" t="s">
        <v>150862</v>
      </c>
      <c r="D43769" t="s">
        <v>21731</v>
      </c>
      <c r="E43769">
        <v>42000000</v>
      </c>
      <c r="F43769" t="s">
        <v>18</v>
      </c>
      <c r="G43769" t="s">
        <v>25</v>
      </c>
      <c r="H43769" t="s">
        <v>64</v>
      </c>
      <c r="I43769" t="s">
        <v>1221</v>
      </c>
      <c r="J43769" t="s">
        <v>1221</v>
      </c>
      <c r="K43769">
        <v>1</v>
      </c>
      <c r="M43769" s="1">
        <v>41957</v>
      </c>
      <c r="N43769" s="1">
        <v>41957</v>
      </c>
      <c r="O43769"/>
      <c r="P43769"/>
      <c r="Q43769"/>
      <c r="R43769"/>
    </row>
    <row r="43770" spans="1:18" hidden="1" x14ac:dyDescent="0.2">
      <c r="A43770" t="s">
        <v>150863</v>
      </c>
      <c r="B43770" t="s">
        <v>150864</v>
      </c>
      <c r="C43770" t="s">
        <v>150865</v>
      </c>
      <c r="D43770" t="s">
        <v>70</v>
      </c>
      <c r="E43770">
        <v>3200000</v>
      </c>
      <c r="F43770" t="s">
        <v>18</v>
      </c>
      <c r="G43770" t="s">
        <v>25</v>
      </c>
      <c r="H43770" t="s">
        <v>142</v>
      </c>
      <c r="I43770" t="s">
        <v>143</v>
      </c>
      <c r="J43770" t="s">
        <v>469</v>
      </c>
      <c r="K43770">
        <v>2</v>
      </c>
      <c r="M43770" s="1">
        <v>40896</v>
      </c>
      <c r="N43770" s="1">
        <v>41156</v>
      </c>
      <c r="O43770"/>
      <c r="P43770"/>
      <c r="Q43770"/>
      <c r="R43770"/>
    </row>
    <row r="43771" spans="1:18" hidden="1" x14ac:dyDescent="0.2">
      <c r="A43771" t="s">
        <v>150866</v>
      </c>
      <c r="B43771" t="s">
        <v>150867</v>
      </c>
      <c r="D43771" t="s">
        <v>285</v>
      </c>
      <c r="E43771" t="s">
        <v>43</v>
      </c>
      <c r="F43771" t="s">
        <v>18</v>
      </c>
      <c r="G43771" t="s">
        <v>25</v>
      </c>
      <c r="H43771" t="s">
        <v>286</v>
      </c>
      <c r="I43771" t="s">
        <v>287</v>
      </c>
      <c r="J43771" t="s">
        <v>150868</v>
      </c>
      <c r="K43771">
        <v>1</v>
      </c>
      <c r="L43771" s="1">
        <v>41699</v>
      </c>
      <c r="M43771" s="1">
        <v>42085</v>
      </c>
      <c r="N43771" s="1">
        <v>42085</v>
      </c>
      <c r="O43771"/>
      <c r="P43771"/>
      <c r="Q43771"/>
      <c r="R43771"/>
    </row>
    <row r="43772" spans="1:18" hidden="1" x14ac:dyDescent="0.2">
      <c r="A43772" t="s">
        <v>150869</v>
      </c>
      <c r="B43772" t="s">
        <v>150870</v>
      </c>
      <c r="D43772" t="s">
        <v>75043</v>
      </c>
      <c r="E43772">
        <v>50200000</v>
      </c>
      <c r="F43772" t="s">
        <v>18</v>
      </c>
      <c r="K43772">
        <v>2</v>
      </c>
      <c r="M43772" s="1">
        <v>36725</v>
      </c>
      <c r="N43772" s="1">
        <v>37165</v>
      </c>
      <c r="O43772"/>
      <c r="P43772"/>
      <c r="Q43772"/>
      <c r="R43772"/>
    </row>
    <row r="43773" spans="1:18" hidden="1" x14ac:dyDescent="0.2">
      <c r="A43773" t="s">
        <v>150871</v>
      </c>
      <c r="B43773" t="s">
        <v>150872</v>
      </c>
      <c r="C43773" t="s">
        <v>150873</v>
      </c>
      <c r="E43773" t="s">
        <v>43</v>
      </c>
      <c r="F43773" t="s">
        <v>18</v>
      </c>
      <c r="G43773" t="s">
        <v>25</v>
      </c>
      <c r="H43773" t="s">
        <v>1080</v>
      </c>
      <c r="I43773" t="s">
        <v>16297</v>
      </c>
      <c r="J43773" t="s">
        <v>150874</v>
      </c>
      <c r="K43773">
        <v>1</v>
      </c>
      <c r="M43773" s="1">
        <v>37257</v>
      </c>
      <c r="N43773" s="1">
        <v>37257</v>
      </c>
      <c r="O43773"/>
      <c r="P43773"/>
      <c r="Q43773"/>
      <c r="R43773"/>
    </row>
    <row r="43774" spans="1:18" hidden="1" x14ac:dyDescent="0.2">
      <c r="A43774" t="s">
        <v>150875</v>
      </c>
      <c r="B43774" t="s">
        <v>150876</v>
      </c>
      <c r="C43774" t="s">
        <v>150877</v>
      </c>
      <c r="D43774" t="s">
        <v>75</v>
      </c>
      <c r="E43774">
        <v>211600</v>
      </c>
      <c r="F43774" t="s">
        <v>18</v>
      </c>
      <c r="G43774" t="s">
        <v>25</v>
      </c>
      <c r="H43774" t="s">
        <v>82</v>
      </c>
      <c r="I43774" t="s">
        <v>9608</v>
      </c>
      <c r="J43774" t="s">
        <v>123916</v>
      </c>
      <c r="K43774">
        <v>2</v>
      </c>
      <c r="M43774" s="1">
        <v>41270</v>
      </c>
      <c r="N43774" s="1">
        <v>42320</v>
      </c>
      <c r="O43774"/>
      <c r="P43774"/>
      <c r="Q43774"/>
      <c r="R43774"/>
    </row>
    <row r="43775" spans="1:18" x14ac:dyDescent="0.2">
      <c r="A43775" t="s">
        <v>150878</v>
      </c>
      <c r="B43775" t="s">
        <v>150879</v>
      </c>
      <c r="D43775" t="s">
        <v>32400</v>
      </c>
      <c r="E43775">
        <v>1200000</v>
      </c>
      <c r="F43775" t="s">
        <v>18</v>
      </c>
      <c r="G43775" t="s">
        <v>8006</v>
      </c>
      <c r="H43775">
        <v>1</v>
      </c>
      <c r="I43775" t="s">
        <v>8007</v>
      </c>
      <c r="J43775" t="s">
        <v>8007</v>
      </c>
      <c r="K43775">
        <v>1</v>
      </c>
      <c r="L43775" s="1">
        <v>41276</v>
      </c>
      <c r="M43775" s="1">
        <v>41276</v>
      </c>
      <c r="N43775" s="1">
        <v>41276</v>
      </c>
    </row>
    <row r="43776" spans="1:18" hidden="1" x14ac:dyDescent="0.2">
      <c r="A43776" t="s">
        <v>150880</v>
      </c>
      <c r="B43776" t="s">
        <v>150881</v>
      </c>
      <c r="C43776" t="s">
        <v>150882</v>
      </c>
      <c r="D43776" t="s">
        <v>150883</v>
      </c>
      <c r="E43776">
        <v>28830989</v>
      </c>
      <c r="F43776" t="s">
        <v>113</v>
      </c>
      <c r="G43776" t="s">
        <v>25</v>
      </c>
      <c r="H43776" t="s">
        <v>64</v>
      </c>
      <c r="I43776" t="s">
        <v>65</v>
      </c>
      <c r="J43776" t="s">
        <v>71</v>
      </c>
      <c r="K43776">
        <v>7</v>
      </c>
      <c r="L43776" s="1">
        <v>40544</v>
      </c>
      <c r="M43776" s="1">
        <v>40630</v>
      </c>
      <c r="N43776" s="1">
        <v>42116</v>
      </c>
      <c r="O43776"/>
      <c r="P43776"/>
      <c r="Q43776"/>
      <c r="R43776"/>
    </row>
    <row r="43777" spans="1:18" hidden="1" x14ac:dyDescent="0.2">
      <c r="A43777" t="s">
        <v>150884</v>
      </c>
      <c r="B43777" t="s">
        <v>150885</v>
      </c>
      <c r="C43777" t="s">
        <v>150886</v>
      </c>
      <c r="D43777" t="s">
        <v>150887</v>
      </c>
      <c r="E43777">
        <v>40000</v>
      </c>
      <c r="F43777" t="s">
        <v>18</v>
      </c>
      <c r="G43777" t="s">
        <v>1138</v>
      </c>
      <c r="H43777">
        <v>27</v>
      </c>
      <c r="I43777" t="s">
        <v>2775</v>
      </c>
      <c r="J43777" t="s">
        <v>150888</v>
      </c>
      <c r="K43777">
        <v>1</v>
      </c>
      <c r="M43777" s="1">
        <v>41318</v>
      </c>
      <c r="N43777" s="1">
        <v>41318</v>
      </c>
      <c r="O43777"/>
      <c r="P43777"/>
      <c r="Q43777"/>
      <c r="R43777"/>
    </row>
    <row r="43778" spans="1:18" x14ac:dyDescent="0.2">
      <c r="A43778" t="s">
        <v>150889</v>
      </c>
      <c r="B43778" t="s">
        <v>150890</v>
      </c>
      <c r="C43778" t="s">
        <v>150891</v>
      </c>
      <c r="D43778" t="s">
        <v>150892</v>
      </c>
      <c r="E43778">
        <v>3800000</v>
      </c>
      <c r="F43778" t="s">
        <v>18</v>
      </c>
      <c r="G43778" t="s">
        <v>25</v>
      </c>
      <c r="H43778" t="s">
        <v>142</v>
      </c>
      <c r="I43778" t="s">
        <v>143</v>
      </c>
      <c r="J43778" t="s">
        <v>143</v>
      </c>
      <c r="K43778">
        <v>1</v>
      </c>
      <c r="L43778" s="1">
        <v>39083</v>
      </c>
      <c r="M43778" s="1">
        <v>40081</v>
      </c>
      <c r="N43778" s="1">
        <v>40081</v>
      </c>
    </row>
    <row r="43779" spans="1:18" x14ac:dyDescent="0.2">
      <c r="A43779" t="s">
        <v>150893</v>
      </c>
      <c r="B43779" t="s">
        <v>150894</v>
      </c>
      <c r="C43779" t="s">
        <v>150895</v>
      </c>
      <c r="D43779" t="s">
        <v>150896</v>
      </c>
      <c r="E43779">
        <v>200000</v>
      </c>
      <c r="F43779" t="s">
        <v>113</v>
      </c>
      <c r="G43779" t="s">
        <v>25</v>
      </c>
      <c r="H43779" t="s">
        <v>64</v>
      </c>
      <c r="I43779" t="s">
        <v>65</v>
      </c>
      <c r="J43779" t="s">
        <v>71</v>
      </c>
      <c r="K43779">
        <v>1</v>
      </c>
      <c r="L43779" s="1">
        <v>40544</v>
      </c>
      <c r="M43779" s="1">
        <v>40848</v>
      </c>
      <c r="N43779" s="1">
        <v>40848</v>
      </c>
    </row>
    <row r="43780" spans="1:18" hidden="1" x14ac:dyDescent="0.2">
      <c r="A43780" t="s">
        <v>150897</v>
      </c>
      <c r="B43780" t="s">
        <v>150898</v>
      </c>
      <c r="C43780" t="s">
        <v>150899</v>
      </c>
      <c r="D43780" t="s">
        <v>150900</v>
      </c>
      <c r="E43780">
        <v>460154</v>
      </c>
      <c r="F43780" t="s">
        <v>18</v>
      </c>
      <c r="G43780" t="s">
        <v>25</v>
      </c>
      <c r="H43780" t="s">
        <v>48321</v>
      </c>
      <c r="I43780" t="s">
        <v>62727</v>
      </c>
      <c r="J43780" t="s">
        <v>150901</v>
      </c>
      <c r="K43780">
        <v>1</v>
      </c>
      <c r="L43780" s="1">
        <v>39661</v>
      </c>
      <c r="M43780" s="1">
        <v>40813</v>
      </c>
      <c r="N43780" s="1">
        <v>40813</v>
      </c>
      <c r="O43780"/>
      <c r="P43780"/>
      <c r="Q43780"/>
      <c r="R43780"/>
    </row>
    <row r="43781" spans="1:18" hidden="1" x14ac:dyDescent="0.2">
      <c r="A43781" t="s">
        <v>150902</v>
      </c>
      <c r="B43781" t="s">
        <v>150903</v>
      </c>
      <c r="C43781" t="s">
        <v>150904</v>
      </c>
      <c r="D43781" t="s">
        <v>718</v>
      </c>
      <c r="E43781">
        <v>2726672</v>
      </c>
      <c r="F43781" t="s">
        <v>18</v>
      </c>
      <c r="G43781" t="s">
        <v>57</v>
      </c>
      <c r="H43781" t="s">
        <v>202</v>
      </c>
      <c r="I43781" t="s">
        <v>203</v>
      </c>
      <c r="J43781" t="s">
        <v>203</v>
      </c>
      <c r="K43781">
        <v>1</v>
      </c>
      <c r="L43781" s="1">
        <v>37622</v>
      </c>
      <c r="M43781" s="1">
        <v>41681</v>
      </c>
      <c r="N43781" s="1">
        <v>41681</v>
      </c>
      <c r="O43781"/>
      <c r="P43781"/>
      <c r="Q43781"/>
      <c r="R43781"/>
    </row>
    <row r="43782" spans="1:18" hidden="1" x14ac:dyDescent="0.2">
      <c r="A43782" t="s">
        <v>150905</v>
      </c>
      <c r="B43782" t="s">
        <v>150906</v>
      </c>
      <c r="C43782" t="s">
        <v>150907</v>
      </c>
      <c r="D43782" t="s">
        <v>150908</v>
      </c>
      <c r="E43782" t="s">
        <v>43</v>
      </c>
      <c r="F43782" t="s">
        <v>18</v>
      </c>
      <c r="K43782">
        <v>1</v>
      </c>
      <c r="L43782" s="1">
        <v>41774</v>
      </c>
      <c r="M43782" s="1">
        <v>42024</v>
      </c>
      <c r="N43782" s="1">
        <v>42024</v>
      </c>
      <c r="O43782"/>
      <c r="P43782"/>
      <c r="Q43782"/>
      <c r="R43782"/>
    </row>
    <row r="43783" spans="1:18" hidden="1" x14ac:dyDescent="0.2">
      <c r="A43783" t="s">
        <v>150909</v>
      </c>
      <c r="B43783" t="s">
        <v>150910</v>
      </c>
      <c r="C43783" t="s">
        <v>150911</v>
      </c>
      <c r="D43783" t="s">
        <v>248</v>
      </c>
      <c r="E43783" t="s">
        <v>43</v>
      </c>
      <c r="F43783" t="s">
        <v>18</v>
      </c>
      <c r="G43783" t="s">
        <v>650</v>
      </c>
      <c r="H43783">
        <v>20</v>
      </c>
      <c r="I43783" t="s">
        <v>8350</v>
      </c>
      <c r="J43783" t="s">
        <v>150912</v>
      </c>
      <c r="K43783">
        <v>1</v>
      </c>
      <c r="M43783" s="1">
        <v>40746</v>
      </c>
      <c r="N43783" s="1">
        <v>40746</v>
      </c>
      <c r="O43783"/>
      <c r="P43783"/>
      <c r="Q43783"/>
      <c r="R43783"/>
    </row>
    <row r="43784" spans="1:18" hidden="1" x14ac:dyDescent="0.2">
      <c r="A43784" t="s">
        <v>150913</v>
      </c>
      <c r="B43784" t="s">
        <v>150914</v>
      </c>
      <c r="C43784" t="s">
        <v>150915</v>
      </c>
      <c r="E43784" t="s">
        <v>43</v>
      </c>
      <c r="F43784" t="s">
        <v>18</v>
      </c>
      <c r="K43784">
        <v>1</v>
      </c>
      <c r="M43784" s="1">
        <v>42111</v>
      </c>
      <c r="N43784" s="1">
        <v>42111</v>
      </c>
      <c r="O43784"/>
      <c r="P43784"/>
      <c r="Q43784"/>
      <c r="R43784"/>
    </row>
    <row r="43785" spans="1:18" hidden="1" x14ac:dyDescent="0.2">
      <c r="A43785" t="s">
        <v>150916</v>
      </c>
      <c r="B43785" t="s">
        <v>150917</v>
      </c>
      <c r="C43785" t="s">
        <v>150918</v>
      </c>
      <c r="D43785" t="s">
        <v>127</v>
      </c>
      <c r="E43785">
        <v>5800000</v>
      </c>
      <c r="F43785" t="s">
        <v>207</v>
      </c>
      <c r="K43785">
        <v>1</v>
      </c>
      <c r="M43785" s="1">
        <v>41557</v>
      </c>
      <c r="N43785" s="1">
        <v>41557</v>
      </c>
      <c r="O43785"/>
      <c r="P43785"/>
      <c r="Q43785"/>
      <c r="R43785"/>
    </row>
    <row r="43786" spans="1:18" hidden="1" x14ac:dyDescent="0.2">
      <c r="A43786" t="s">
        <v>150919</v>
      </c>
      <c r="B43786" t="s">
        <v>150920</v>
      </c>
      <c r="C43786" t="s">
        <v>150921</v>
      </c>
      <c r="E43786" t="s">
        <v>43</v>
      </c>
      <c r="F43786" t="s">
        <v>18</v>
      </c>
      <c r="K43786">
        <v>1</v>
      </c>
      <c r="M43786" s="1">
        <v>40898</v>
      </c>
      <c r="N43786" s="1">
        <v>40898</v>
      </c>
      <c r="O43786"/>
      <c r="P43786"/>
      <c r="Q43786"/>
      <c r="R43786"/>
    </row>
    <row r="43787" spans="1:18" hidden="1" x14ac:dyDescent="0.2">
      <c r="A43787" t="s">
        <v>150922</v>
      </c>
      <c r="B43787" t="s">
        <v>150923</v>
      </c>
      <c r="C43787" t="s">
        <v>150924</v>
      </c>
      <c r="D43787" t="s">
        <v>150925</v>
      </c>
      <c r="E43787">
        <v>18458821</v>
      </c>
      <c r="F43787" t="s">
        <v>18</v>
      </c>
      <c r="G43787" t="s">
        <v>1138</v>
      </c>
      <c r="H43787">
        <v>2</v>
      </c>
      <c r="I43787" t="s">
        <v>1745</v>
      </c>
      <c r="J43787" t="s">
        <v>1746</v>
      </c>
      <c r="K43787">
        <v>3</v>
      </c>
      <c r="L43787" s="1">
        <v>40909</v>
      </c>
      <c r="M43787" s="1">
        <v>41134</v>
      </c>
      <c r="N43787" s="1">
        <v>42108</v>
      </c>
      <c r="O43787"/>
      <c r="P43787"/>
      <c r="Q43787"/>
      <c r="R43787"/>
    </row>
    <row r="43788" spans="1:18" hidden="1" x14ac:dyDescent="0.2">
      <c r="A43788" t="s">
        <v>150926</v>
      </c>
      <c r="B43788" t="s">
        <v>150927</v>
      </c>
      <c r="C43788" t="s">
        <v>150928</v>
      </c>
      <c r="D43788" t="s">
        <v>4083</v>
      </c>
      <c r="E43788">
        <v>20100000</v>
      </c>
      <c r="F43788" t="s">
        <v>18</v>
      </c>
      <c r="G43788" t="s">
        <v>25</v>
      </c>
      <c r="H43788" t="s">
        <v>64</v>
      </c>
      <c r="I43788" t="s">
        <v>65</v>
      </c>
      <c r="J43788" t="s">
        <v>114</v>
      </c>
      <c r="K43788">
        <v>2</v>
      </c>
      <c r="M43788" s="1">
        <v>37153</v>
      </c>
      <c r="N43788" s="1">
        <v>38006</v>
      </c>
      <c r="O43788"/>
      <c r="P43788"/>
      <c r="Q43788"/>
      <c r="R43788"/>
    </row>
    <row r="43789" spans="1:18" hidden="1" x14ac:dyDescent="0.2">
      <c r="A43789" t="s">
        <v>150929</v>
      </c>
      <c r="B43789" t="s">
        <v>150930</v>
      </c>
      <c r="C43789" t="s">
        <v>150931</v>
      </c>
      <c r="D43789" t="s">
        <v>150932</v>
      </c>
      <c r="E43789" t="s">
        <v>43</v>
      </c>
      <c r="F43789" t="s">
        <v>18</v>
      </c>
      <c r="G43789" t="s">
        <v>25</v>
      </c>
      <c r="H43789" t="s">
        <v>1330</v>
      </c>
      <c r="I43789" t="s">
        <v>1331</v>
      </c>
      <c r="J43789" t="s">
        <v>3423</v>
      </c>
      <c r="K43789">
        <v>1</v>
      </c>
      <c r="M43789" s="1">
        <v>41275</v>
      </c>
      <c r="N43789" s="1">
        <v>41275</v>
      </c>
      <c r="O43789"/>
      <c r="P43789"/>
      <c r="Q43789"/>
      <c r="R43789"/>
    </row>
    <row r="43790" spans="1:18" hidden="1" x14ac:dyDescent="0.2">
      <c r="A43790" t="s">
        <v>150933</v>
      </c>
      <c r="B43790" t="s">
        <v>150934</v>
      </c>
      <c r="D43790" t="s">
        <v>2199</v>
      </c>
      <c r="E43790">
        <v>12500</v>
      </c>
      <c r="F43790" t="s">
        <v>18</v>
      </c>
      <c r="K43790">
        <v>1</v>
      </c>
      <c r="M43790" s="1">
        <v>41974</v>
      </c>
      <c r="N43790" s="1">
        <v>41974</v>
      </c>
      <c r="O43790"/>
      <c r="P43790"/>
      <c r="Q43790"/>
      <c r="R43790"/>
    </row>
    <row r="43791" spans="1:18" x14ac:dyDescent="0.2">
      <c r="A43791" t="s">
        <v>150935</v>
      </c>
      <c r="B43791" t="s">
        <v>150936</v>
      </c>
      <c r="C43791" t="s">
        <v>150937</v>
      </c>
      <c r="D43791" t="s">
        <v>150938</v>
      </c>
      <c r="E43791">
        <v>13100000</v>
      </c>
      <c r="F43791" t="s">
        <v>113</v>
      </c>
      <c r="G43791" t="s">
        <v>25</v>
      </c>
      <c r="H43791" t="s">
        <v>158</v>
      </c>
      <c r="I43791" t="s">
        <v>244</v>
      </c>
      <c r="J43791" t="s">
        <v>327</v>
      </c>
      <c r="K43791">
        <v>3</v>
      </c>
      <c r="L43791" s="1">
        <v>38047</v>
      </c>
      <c r="M43791" s="1">
        <v>38322</v>
      </c>
      <c r="N43791" s="1">
        <v>41054</v>
      </c>
    </row>
    <row r="43792" spans="1:18" hidden="1" x14ac:dyDescent="0.2">
      <c r="A43792" t="s">
        <v>150939</v>
      </c>
      <c r="B43792" t="s">
        <v>150940</v>
      </c>
      <c r="D43792" t="s">
        <v>42</v>
      </c>
      <c r="E43792">
        <v>2099700</v>
      </c>
      <c r="F43792" t="s">
        <v>18</v>
      </c>
      <c r="G43792" t="s">
        <v>57</v>
      </c>
      <c r="H43792" t="s">
        <v>202</v>
      </c>
      <c r="I43792" t="s">
        <v>203</v>
      </c>
      <c r="J43792" t="s">
        <v>203</v>
      </c>
      <c r="K43792">
        <v>1</v>
      </c>
      <c r="M43792" s="1">
        <v>41445</v>
      </c>
      <c r="N43792" s="1">
        <v>41445</v>
      </c>
      <c r="O43792"/>
      <c r="P43792"/>
      <c r="Q43792"/>
      <c r="R43792"/>
    </row>
    <row r="43793" spans="1:18" hidden="1" x14ac:dyDescent="0.2">
      <c r="A43793" t="s">
        <v>150941</v>
      </c>
      <c r="B43793" t="s">
        <v>150942</v>
      </c>
      <c r="C43793" t="s">
        <v>150943</v>
      </c>
      <c r="E43793" t="s">
        <v>43</v>
      </c>
      <c r="F43793" t="s">
        <v>18</v>
      </c>
      <c r="G43793" t="s">
        <v>57</v>
      </c>
      <c r="H43793" t="s">
        <v>4487</v>
      </c>
      <c r="I43793" t="s">
        <v>6236</v>
      </c>
      <c r="J43793" t="s">
        <v>6236</v>
      </c>
      <c r="K43793">
        <v>1</v>
      </c>
      <c r="M43793" s="1">
        <v>40156</v>
      </c>
      <c r="N43793" s="1">
        <v>40156</v>
      </c>
      <c r="O43793"/>
      <c r="P43793"/>
      <c r="Q43793"/>
      <c r="R43793"/>
    </row>
    <row r="43794" spans="1:18" hidden="1" x14ac:dyDescent="0.2">
      <c r="A43794" t="s">
        <v>150944</v>
      </c>
      <c r="B43794" t="s">
        <v>150945</v>
      </c>
      <c r="C43794" t="s">
        <v>150946</v>
      </c>
      <c r="D43794" t="s">
        <v>150947</v>
      </c>
      <c r="E43794">
        <v>2832562</v>
      </c>
      <c r="F43794" t="s">
        <v>18</v>
      </c>
      <c r="G43794" t="s">
        <v>25</v>
      </c>
      <c r="H43794" t="s">
        <v>286</v>
      </c>
      <c r="I43794" t="s">
        <v>1030</v>
      </c>
      <c r="J43794" t="s">
        <v>1030</v>
      </c>
      <c r="K43794">
        <v>1</v>
      </c>
      <c r="L43794" s="1">
        <v>41501</v>
      </c>
      <c r="M43794" s="1">
        <v>42009</v>
      </c>
      <c r="N43794" s="1">
        <v>42009</v>
      </c>
      <c r="O43794"/>
      <c r="P43794"/>
      <c r="Q43794"/>
      <c r="R43794"/>
    </row>
    <row r="43795" spans="1:18" hidden="1" x14ac:dyDescent="0.2">
      <c r="A43795" t="s">
        <v>150948</v>
      </c>
      <c r="B43795" t="s">
        <v>150949</v>
      </c>
      <c r="C43795" t="s">
        <v>150950</v>
      </c>
      <c r="D43795" t="s">
        <v>1247</v>
      </c>
      <c r="E43795">
        <v>42725003</v>
      </c>
      <c r="F43795" t="s">
        <v>113</v>
      </c>
      <c r="G43795" t="s">
        <v>25</v>
      </c>
      <c r="H43795" t="s">
        <v>64</v>
      </c>
      <c r="I43795" t="s">
        <v>65</v>
      </c>
      <c r="J43795" t="s">
        <v>1103</v>
      </c>
      <c r="K43795">
        <v>4</v>
      </c>
      <c r="M43795" s="1">
        <v>40046</v>
      </c>
      <c r="N43795" s="1">
        <v>40855</v>
      </c>
      <c r="O43795"/>
      <c r="P43795"/>
      <c r="Q43795"/>
      <c r="R43795"/>
    </row>
    <row r="43796" spans="1:18" hidden="1" x14ac:dyDescent="0.2">
      <c r="A43796" t="s">
        <v>150951</v>
      </c>
      <c r="B43796" t="s">
        <v>150952</v>
      </c>
      <c r="C43796" t="s">
        <v>150953</v>
      </c>
      <c r="D43796" t="s">
        <v>2762</v>
      </c>
      <c r="E43796" t="s">
        <v>43</v>
      </c>
      <c r="F43796" t="s">
        <v>18</v>
      </c>
      <c r="G43796" t="s">
        <v>122861</v>
      </c>
      <c r="H43796">
        <v>1</v>
      </c>
      <c r="I43796" t="s">
        <v>150954</v>
      </c>
      <c r="J43796" t="s">
        <v>150954</v>
      </c>
      <c r="K43796">
        <v>2</v>
      </c>
      <c r="M43796" s="1">
        <v>41033</v>
      </c>
      <c r="N43796" s="1">
        <v>41674</v>
      </c>
      <c r="O43796"/>
      <c r="P43796"/>
      <c r="Q43796"/>
      <c r="R43796"/>
    </row>
    <row r="43797" spans="1:18" hidden="1" x14ac:dyDescent="0.2">
      <c r="A43797" t="s">
        <v>150955</v>
      </c>
      <c r="B43797" t="s">
        <v>150956</v>
      </c>
      <c r="C43797" t="s">
        <v>150957</v>
      </c>
      <c r="D43797" t="s">
        <v>741</v>
      </c>
      <c r="E43797">
        <v>192437500</v>
      </c>
      <c r="F43797" t="s">
        <v>18</v>
      </c>
      <c r="G43797" t="s">
        <v>25</v>
      </c>
      <c r="H43797" t="s">
        <v>286</v>
      </c>
      <c r="I43797" t="s">
        <v>578</v>
      </c>
      <c r="J43797" t="s">
        <v>50943</v>
      </c>
      <c r="K43797">
        <v>13</v>
      </c>
      <c r="L43797" s="1">
        <v>37622</v>
      </c>
      <c r="M43797" s="1">
        <v>38386</v>
      </c>
      <c r="N43797" s="1">
        <v>42059</v>
      </c>
      <c r="O43797"/>
      <c r="P43797"/>
      <c r="Q43797"/>
      <c r="R43797"/>
    </row>
    <row r="43798" spans="1:18" x14ac:dyDescent="0.2">
      <c r="A43798" t="s">
        <v>150958</v>
      </c>
      <c r="B43798" t="s">
        <v>150959</v>
      </c>
      <c r="C43798" t="s">
        <v>150960</v>
      </c>
      <c r="D43798" t="s">
        <v>150961</v>
      </c>
      <c r="E43798">
        <v>105000000</v>
      </c>
      <c r="F43798" t="s">
        <v>18</v>
      </c>
      <c r="G43798" t="s">
        <v>25</v>
      </c>
      <c r="H43798" t="s">
        <v>64</v>
      </c>
      <c r="I43798" t="s">
        <v>65</v>
      </c>
      <c r="J43798" t="s">
        <v>271</v>
      </c>
      <c r="K43798">
        <v>1</v>
      </c>
      <c r="L43798" s="1">
        <v>41365</v>
      </c>
      <c r="M43798" s="1">
        <v>41388</v>
      </c>
      <c r="N43798" s="1">
        <v>41388</v>
      </c>
    </row>
    <row r="43799" spans="1:18" hidden="1" x14ac:dyDescent="0.2">
      <c r="A43799" t="s">
        <v>150962</v>
      </c>
      <c r="B43799" t="s">
        <v>150963</v>
      </c>
      <c r="C43799" t="s">
        <v>150964</v>
      </c>
      <c r="D43799" t="s">
        <v>150965</v>
      </c>
      <c r="E43799">
        <v>40421473</v>
      </c>
      <c r="F43799" t="s">
        <v>18</v>
      </c>
      <c r="G43799" t="s">
        <v>25</v>
      </c>
      <c r="H43799" t="s">
        <v>64</v>
      </c>
      <c r="I43799" t="s">
        <v>65</v>
      </c>
      <c r="J43799" t="s">
        <v>236</v>
      </c>
      <c r="K43799">
        <v>7</v>
      </c>
      <c r="L43799" s="1">
        <v>37622</v>
      </c>
      <c r="M43799" s="1">
        <v>38734</v>
      </c>
      <c r="N43799" s="1">
        <v>42073</v>
      </c>
      <c r="O43799"/>
      <c r="P43799"/>
      <c r="Q43799"/>
      <c r="R43799"/>
    </row>
    <row r="43800" spans="1:18" hidden="1" x14ac:dyDescent="0.2">
      <c r="A43800" t="s">
        <v>150966</v>
      </c>
      <c r="B43800" t="s">
        <v>150967</v>
      </c>
      <c r="C43800" t="s">
        <v>150968</v>
      </c>
      <c r="D43800" t="s">
        <v>56</v>
      </c>
      <c r="E43800">
        <v>7498349</v>
      </c>
      <c r="F43800" t="s">
        <v>207</v>
      </c>
      <c r="G43800" t="s">
        <v>57</v>
      </c>
      <c r="H43800" t="s">
        <v>202</v>
      </c>
      <c r="I43800" t="s">
        <v>203</v>
      </c>
      <c r="J43800" t="s">
        <v>48852</v>
      </c>
      <c r="K43800">
        <v>1</v>
      </c>
      <c r="M43800" s="1">
        <v>41702</v>
      </c>
      <c r="N43800" s="1">
        <v>41702</v>
      </c>
      <c r="O43800"/>
      <c r="P43800"/>
      <c r="Q43800"/>
      <c r="R43800"/>
    </row>
    <row r="43801" spans="1:18" hidden="1" x14ac:dyDescent="0.2">
      <c r="A43801" t="s">
        <v>150969</v>
      </c>
      <c r="B43801" t="s">
        <v>150970</v>
      </c>
      <c r="C43801" t="s">
        <v>150971</v>
      </c>
      <c r="D43801" t="s">
        <v>150972</v>
      </c>
      <c r="E43801">
        <v>6625000</v>
      </c>
      <c r="F43801" t="s">
        <v>18</v>
      </c>
      <c r="G43801" t="s">
        <v>25</v>
      </c>
      <c r="H43801" t="s">
        <v>808</v>
      </c>
      <c r="I43801" t="s">
        <v>809</v>
      </c>
      <c r="J43801" t="s">
        <v>810</v>
      </c>
      <c r="K43801">
        <v>3</v>
      </c>
      <c r="L43801" s="1">
        <v>41000</v>
      </c>
      <c r="M43801" s="1">
        <v>41046</v>
      </c>
      <c r="N43801" s="1">
        <v>41739</v>
      </c>
      <c r="O43801"/>
      <c r="P43801"/>
      <c r="Q43801"/>
      <c r="R43801"/>
    </row>
    <row r="43802" spans="1:18" hidden="1" x14ac:dyDescent="0.2">
      <c r="A43802" t="s">
        <v>150973</v>
      </c>
      <c r="B43802" t="s">
        <v>150974</v>
      </c>
      <c r="C43802" t="s">
        <v>150975</v>
      </c>
      <c r="D43802" t="s">
        <v>150976</v>
      </c>
      <c r="E43802">
        <v>45585068</v>
      </c>
      <c r="F43802" t="s">
        <v>113</v>
      </c>
      <c r="G43802" t="s">
        <v>25</v>
      </c>
      <c r="H43802" t="s">
        <v>64</v>
      </c>
      <c r="I43802" t="s">
        <v>65</v>
      </c>
      <c r="J43802" t="s">
        <v>71</v>
      </c>
      <c r="K43802">
        <v>6</v>
      </c>
      <c r="L43802" s="1">
        <v>35796</v>
      </c>
      <c r="M43802" s="1">
        <v>39128</v>
      </c>
      <c r="N43802" s="1">
        <v>41334</v>
      </c>
      <c r="O43802"/>
      <c r="P43802"/>
      <c r="Q43802"/>
      <c r="R43802"/>
    </row>
    <row r="43803" spans="1:18" hidden="1" x14ac:dyDescent="0.2">
      <c r="A43803" t="s">
        <v>150977</v>
      </c>
      <c r="B43803" t="s">
        <v>150978</v>
      </c>
      <c r="C43803" t="s">
        <v>150979</v>
      </c>
      <c r="D43803" t="s">
        <v>150980</v>
      </c>
      <c r="E43803">
        <v>1000000</v>
      </c>
      <c r="F43803" t="s">
        <v>18</v>
      </c>
      <c r="G43803" t="s">
        <v>25</v>
      </c>
      <c r="H43803" t="s">
        <v>64</v>
      </c>
      <c r="I43803" t="s">
        <v>966</v>
      </c>
      <c r="J43803" t="s">
        <v>7489</v>
      </c>
      <c r="K43803">
        <v>1</v>
      </c>
      <c r="M43803" s="1">
        <v>41129</v>
      </c>
      <c r="N43803" s="1">
        <v>41129</v>
      </c>
      <c r="O43803"/>
      <c r="P43803"/>
      <c r="Q43803"/>
      <c r="R43803"/>
    </row>
    <row r="43804" spans="1:18" hidden="1" x14ac:dyDescent="0.2">
      <c r="A43804" t="s">
        <v>150981</v>
      </c>
      <c r="B43804" t="s">
        <v>150982</v>
      </c>
      <c r="C43804" t="s">
        <v>150983</v>
      </c>
      <c r="D43804" t="s">
        <v>56</v>
      </c>
      <c r="E43804">
        <v>279706</v>
      </c>
      <c r="F43804" t="s">
        <v>18</v>
      </c>
      <c r="G43804" t="s">
        <v>25</v>
      </c>
      <c r="H43804" t="s">
        <v>208</v>
      </c>
      <c r="I43804" t="s">
        <v>2182</v>
      </c>
      <c r="J43804" t="s">
        <v>7184</v>
      </c>
      <c r="K43804">
        <v>1</v>
      </c>
      <c r="L43804" s="1">
        <v>41275</v>
      </c>
      <c r="M43804" s="1">
        <v>41449</v>
      </c>
      <c r="N43804" s="1">
        <v>41449</v>
      </c>
      <c r="O43804"/>
      <c r="P43804"/>
      <c r="Q43804"/>
      <c r="R43804"/>
    </row>
    <row r="43805" spans="1:18" hidden="1" x14ac:dyDescent="0.2">
      <c r="A43805" t="s">
        <v>150984</v>
      </c>
      <c r="B43805" t="s">
        <v>150985</v>
      </c>
      <c r="C43805" t="s">
        <v>150986</v>
      </c>
      <c r="D43805" t="s">
        <v>2533</v>
      </c>
      <c r="E43805">
        <v>63689</v>
      </c>
      <c r="F43805" t="s">
        <v>18</v>
      </c>
      <c r="K43805">
        <v>2</v>
      </c>
      <c r="M43805" s="1">
        <v>41774</v>
      </c>
      <c r="N43805" s="1">
        <v>42092</v>
      </c>
      <c r="O43805"/>
      <c r="P43805"/>
      <c r="Q43805"/>
      <c r="R43805"/>
    </row>
    <row r="43806" spans="1:18" x14ac:dyDescent="0.2">
      <c r="A43806" t="s">
        <v>150987</v>
      </c>
      <c r="B43806" t="s">
        <v>150988</v>
      </c>
      <c r="C43806" t="s">
        <v>150989</v>
      </c>
      <c r="D43806" t="s">
        <v>150990</v>
      </c>
      <c r="E43806">
        <v>90000</v>
      </c>
      <c r="F43806" t="s">
        <v>18</v>
      </c>
      <c r="G43806" t="s">
        <v>76</v>
      </c>
      <c r="H43806">
        <v>12</v>
      </c>
      <c r="I43806" t="s">
        <v>77</v>
      </c>
      <c r="J43806" t="s">
        <v>77</v>
      </c>
      <c r="K43806">
        <v>1</v>
      </c>
      <c r="L43806" s="1">
        <v>41365</v>
      </c>
      <c r="M43806" s="1">
        <v>41365</v>
      </c>
      <c r="N43806" s="1">
        <v>41365</v>
      </c>
    </row>
    <row r="43807" spans="1:18" x14ac:dyDescent="0.2">
      <c r="A43807" t="s">
        <v>150991</v>
      </c>
      <c r="B43807" t="s">
        <v>150992</v>
      </c>
      <c r="C43807" t="s">
        <v>150993</v>
      </c>
      <c r="D43807" t="s">
        <v>150994</v>
      </c>
      <c r="E43807">
        <v>2400000</v>
      </c>
      <c r="F43807" t="s">
        <v>18</v>
      </c>
      <c r="G43807" t="s">
        <v>1126</v>
      </c>
      <c r="H43807">
        <v>23</v>
      </c>
      <c r="I43807" t="s">
        <v>3024</v>
      </c>
      <c r="J43807" t="s">
        <v>3024</v>
      </c>
      <c r="K43807">
        <v>1</v>
      </c>
      <c r="L43807" s="1">
        <v>40696</v>
      </c>
      <c r="M43807" s="1">
        <v>41108</v>
      </c>
      <c r="N43807" s="1">
        <v>41108</v>
      </c>
    </row>
    <row r="43808" spans="1:18" hidden="1" x14ac:dyDescent="0.2">
      <c r="A43808" t="s">
        <v>150995</v>
      </c>
      <c r="B43808" t="s">
        <v>150996</v>
      </c>
      <c r="C43808" t="s">
        <v>150997</v>
      </c>
      <c r="D43808" t="s">
        <v>150998</v>
      </c>
      <c r="E43808">
        <v>27460157</v>
      </c>
      <c r="F43808" t="s">
        <v>18</v>
      </c>
      <c r="G43808" t="s">
        <v>25</v>
      </c>
      <c r="H43808" t="s">
        <v>158</v>
      </c>
      <c r="I43808" t="s">
        <v>244</v>
      </c>
      <c r="J43808" t="s">
        <v>244</v>
      </c>
      <c r="K43808">
        <v>5</v>
      </c>
      <c r="L43808" s="1">
        <v>39521</v>
      </c>
      <c r="M43808" s="1">
        <v>40157</v>
      </c>
      <c r="N43808" s="1">
        <v>42102</v>
      </c>
      <c r="O43808"/>
      <c r="P43808"/>
      <c r="Q43808"/>
      <c r="R43808"/>
    </row>
    <row r="43809" spans="1:18" x14ac:dyDescent="0.2">
      <c r="A43809" t="s">
        <v>150999</v>
      </c>
      <c r="B43809" t="s">
        <v>151000</v>
      </c>
      <c r="C43809" t="s">
        <v>151001</v>
      </c>
      <c r="D43809" t="s">
        <v>151002</v>
      </c>
      <c r="E43809">
        <v>6100000</v>
      </c>
      <c r="F43809" t="s">
        <v>113</v>
      </c>
      <c r="G43809" t="s">
        <v>25</v>
      </c>
      <c r="H43809" t="s">
        <v>106</v>
      </c>
      <c r="I43809" t="s">
        <v>107</v>
      </c>
      <c r="J43809" t="s">
        <v>108</v>
      </c>
      <c r="K43809">
        <v>2</v>
      </c>
      <c r="L43809" s="1">
        <v>39884</v>
      </c>
      <c r="M43809" s="1">
        <v>40492</v>
      </c>
      <c r="N43809" s="1">
        <v>40655</v>
      </c>
    </row>
    <row r="43810" spans="1:18" x14ac:dyDescent="0.2">
      <c r="A43810" t="s">
        <v>151003</v>
      </c>
      <c r="B43810" t="s">
        <v>151004</v>
      </c>
      <c r="C43810" t="s">
        <v>151005</v>
      </c>
      <c r="D43810" t="s">
        <v>151006</v>
      </c>
      <c r="E43810">
        <v>740000</v>
      </c>
      <c r="F43810" t="s">
        <v>18</v>
      </c>
      <c r="G43810" t="s">
        <v>25</v>
      </c>
      <c r="H43810" t="s">
        <v>106</v>
      </c>
      <c r="I43810" t="s">
        <v>107</v>
      </c>
      <c r="J43810" t="s">
        <v>108</v>
      </c>
      <c r="K43810">
        <v>2</v>
      </c>
      <c r="L43810" s="1">
        <v>40452</v>
      </c>
      <c r="M43810" s="1">
        <v>41353</v>
      </c>
      <c r="N43810" s="1">
        <v>41904</v>
      </c>
    </row>
    <row r="43811" spans="1:18" x14ac:dyDescent="0.2">
      <c r="A43811" t="s">
        <v>151007</v>
      </c>
      <c r="B43811" t="s">
        <v>151008</v>
      </c>
      <c r="C43811" t="s">
        <v>151009</v>
      </c>
      <c r="D43811" t="s">
        <v>151010</v>
      </c>
      <c r="E43811">
        <v>4750000</v>
      </c>
      <c r="F43811" t="s">
        <v>18</v>
      </c>
      <c r="G43811" t="s">
        <v>25</v>
      </c>
      <c r="H43811" t="s">
        <v>64</v>
      </c>
      <c r="I43811" t="s">
        <v>95</v>
      </c>
      <c r="J43811" t="s">
        <v>376</v>
      </c>
      <c r="K43811">
        <v>2</v>
      </c>
      <c r="L43811" s="1">
        <v>41004</v>
      </c>
      <c r="M43811" s="1">
        <v>41297</v>
      </c>
      <c r="N43811" s="1">
        <v>41618</v>
      </c>
    </row>
    <row r="43812" spans="1:18" x14ac:dyDescent="0.2">
      <c r="A43812" t="s">
        <v>151011</v>
      </c>
      <c r="B43812" t="s">
        <v>151012</v>
      </c>
      <c r="C43812" t="s">
        <v>151013</v>
      </c>
      <c r="D43812" t="s">
        <v>151014</v>
      </c>
      <c r="E43812">
        <v>3800000</v>
      </c>
      <c r="F43812" t="s">
        <v>18</v>
      </c>
      <c r="G43812" t="s">
        <v>25</v>
      </c>
      <c r="H43812" t="s">
        <v>64</v>
      </c>
      <c r="I43812" t="s">
        <v>65</v>
      </c>
      <c r="J43812" t="s">
        <v>271</v>
      </c>
      <c r="K43812">
        <v>1</v>
      </c>
      <c r="L43812" s="1">
        <v>41030</v>
      </c>
      <c r="M43812" s="1">
        <v>41457</v>
      </c>
      <c r="N43812" s="1">
        <v>41457</v>
      </c>
    </row>
    <row r="43813" spans="1:18" hidden="1" x14ac:dyDescent="0.2">
      <c r="A43813" t="s">
        <v>151015</v>
      </c>
      <c r="B43813" t="s">
        <v>151016</v>
      </c>
      <c r="D43813" t="s">
        <v>151017</v>
      </c>
      <c r="E43813">
        <v>123961</v>
      </c>
      <c r="F43813" t="s">
        <v>18</v>
      </c>
      <c r="G43813" t="s">
        <v>322</v>
      </c>
      <c r="H43813">
        <v>9</v>
      </c>
      <c r="I43813" t="s">
        <v>323</v>
      </c>
      <c r="J43813" t="s">
        <v>323</v>
      </c>
      <c r="K43813">
        <v>1</v>
      </c>
      <c r="L43813" s="1">
        <v>41774</v>
      </c>
      <c r="M43813" s="1">
        <v>42095</v>
      </c>
      <c r="N43813" s="1">
        <v>42095</v>
      </c>
      <c r="O43813"/>
      <c r="P43813"/>
      <c r="Q43813"/>
      <c r="R43813"/>
    </row>
    <row r="43814" spans="1:18" hidden="1" x14ac:dyDescent="0.2">
      <c r="A43814" t="s">
        <v>151018</v>
      </c>
      <c r="B43814" t="s">
        <v>151019</v>
      </c>
      <c r="C43814" t="s">
        <v>151020</v>
      </c>
      <c r="D43814" t="s">
        <v>151021</v>
      </c>
      <c r="E43814" t="s">
        <v>43</v>
      </c>
      <c r="F43814" t="s">
        <v>18</v>
      </c>
      <c r="G43814" t="s">
        <v>25</v>
      </c>
      <c r="H43814" t="s">
        <v>64</v>
      </c>
      <c r="I43814" t="s">
        <v>65</v>
      </c>
      <c r="J43814" t="s">
        <v>71</v>
      </c>
      <c r="K43814">
        <v>1</v>
      </c>
      <c r="L43814" s="1">
        <v>41275</v>
      </c>
      <c r="M43814" s="1">
        <v>41856</v>
      </c>
      <c r="N43814" s="1">
        <v>41856</v>
      </c>
      <c r="O43814"/>
      <c r="P43814"/>
      <c r="Q43814"/>
      <c r="R43814"/>
    </row>
    <row r="43815" spans="1:18" hidden="1" x14ac:dyDescent="0.2">
      <c r="A43815" t="s">
        <v>151022</v>
      </c>
      <c r="B43815" t="s">
        <v>151023</v>
      </c>
      <c r="C43815" t="s">
        <v>151024</v>
      </c>
      <c r="D43815" t="s">
        <v>50</v>
      </c>
      <c r="E43815" t="s">
        <v>43</v>
      </c>
      <c r="F43815" t="s">
        <v>18</v>
      </c>
      <c r="K43815">
        <v>1</v>
      </c>
      <c r="L43815" s="1">
        <v>41275</v>
      </c>
      <c r="M43815" s="1">
        <v>41883</v>
      </c>
      <c r="N43815" s="1">
        <v>41883</v>
      </c>
      <c r="O43815"/>
      <c r="P43815"/>
      <c r="Q43815"/>
      <c r="R43815"/>
    </row>
    <row r="43816" spans="1:18" hidden="1" x14ac:dyDescent="0.2">
      <c r="A43816" t="s">
        <v>151025</v>
      </c>
      <c r="B43816" t="s">
        <v>151026</v>
      </c>
      <c r="C43816" t="s">
        <v>151027</v>
      </c>
      <c r="D43816" t="s">
        <v>655</v>
      </c>
      <c r="E43816">
        <v>30500000</v>
      </c>
      <c r="F43816" t="s">
        <v>18</v>
      </c>
      <c r="G43816" t="s">
        <v>25</v>
      </c>
      <c r="H43816" t="s">
        <v>286</v>
      </c>
      <c r="I43816" t="s">
        <v>1030</v>
      </c>
      <c r="J43816" t="s">
        <v>56839</v>
      </c>
      <c r="K43816">
        <v>2</v>
      </c>
      <c r="M43816" s="1">
        <v>36955</v>
      </c>
      <c r="N43816" s="1">
        <v>38170</v>
      </c>
      <c r="O43816"/>
      <c r="P43816"/>
      <c r="Q43816"/>
      <c r="R43816"/>
    </row>
    <row r="43817" spans="1:18" hidden="1" x14ac:dyDescent="0.2">
      <c r="A43817" t="s">
        <v>151028</v>
      </c>
      <c r="B43817" t="s">
        <v>151029</v>
      </c>
      <c r="C43817" t="s">
        <v>151030</v>
      </c>
      <c r="D43817" t="s">
        <v>151031</v>
      </c>
      <c r="E43817">
        <v>932150</v>
      </c>
      <c r="F43817" t="s">
        <v>18</v>
      </c>
      <c r="G43817" t="s">
        <v>25</v>
      </c>
      <c r="H43817" t="s">
        <v>3993</v>
      </c>
      <c r="I43817" t="s">
        <v>3994</v>
      </c>
      <c r="J43817" t="s">
        <v>3995</v>
      </c>
      <c r="K43817">
        <v>4</v>
      </c>
      <c r="L43817" s="1">
        <v>41526</v>
      </c>
      <c r="M43817" s="1">
        <v>41438</v>
      </c>
      <c r="N43817" s="1">
        <v>42156</v>
      </c>
      <c r="O43817"/>
      <c r="P43817"/>
      <c r="Q43817"/>
      <c r="R43817"/>
    </row>
    <row r="43818" spans="1:18" hidden="1" x14ac:dyDescent="0.2">
      <c r="A43818" t="s">
        <v>151032</v>
      </c>
      <c r="B43818" t="s">
        <v>151033</v>
      </c>
      <c r="C43818" t="s">
        <v>151034</v>
      </c>
      <c r="D43818" t="s">
        <v>151035</v>
      </c>
      <c r="E43818" t="s">
        <v>43</v>
      </c>
      <c r="F43818" t="s">
        <v>18</v>
      </c>
      <c r="G43818" t="s">
        <v>25</v>
      </c>
      <c r="H43818" t="s">
        <v>64</v>
      </c>
      <c r="I43818" t="s">
        <v>65</v>
      </c>
      <c r="J43818" t="s">
        <v>5540</v>
      </c>
      <c r="K43818">
        <v>1</v>
      </c>
      <c r="M43818" s="1">
        <v>40798</v>
      </c>
      <c r="N43818" s="1">
        <v>40798</v>
      </c>
      <c r="O43818"/>
      <c r="P43818"/>
      <c r="Q43818"/>
      <c r="R43818"/>
    </row>
    <row r="43819" spans="1:18" hidden="1" x14ac:dyDescent="0.2">
      <c r="A43819" t="s">
        <v>151036</v>
      </c>
      <c r="B43819" t="s">
        <v>151037</v>
      </c>
      <c r="C43819" t="s">
        <v>151038</v>
      </c>
      <c r="D43819" t="s">
        <v>68894</v>
      </c>
      <c r="E43819">
        <v>10541750</v>
      </c>
      <c r="F43819" t="s">
        <v>18</v>
      </c>
      <c r="G43819" t="s">
        <v>25</v>
      </c>
      <c r="H43819" t="s">
        <v>1080</v>
      </c>
      <c r="I43819" t="s">
        <v>1081</v>
      </c>
      <c r="J43819" t="s">
        <v>1170</v>
      </c>
      <c r="K43819">
        <v>4</v>
      </c>
      <c r="M43819" s="1">
        <v>39167</v>
      </c>
      <c r="N43819" s="1">
        <v>42060</v>
      </c>
      <c r="O43819"/>
      <c r="P43819"/>
      <c r="Q43819"/>
      <c r="R43819"/>
    </row>
    <row r="43820" spans="1:18" hidden="1" x14ac:dyDescent="0.2">
      <c r="A43820" t="s">
        <v>151039</v>
      </c>
      <c r="B43820" t="s">
        <v>151040</v>
      </c>
      <c r="C43820" t="s">
        <v>151041</v>
      </c>
      <c r="D43820" t="s">
        <v>151042</v>
      </c>
      <c r="E43820" t="s">
        <v>43</v>
      </c>
      <c r="F43820" t="s">
        <v>113</v>
      </c>
      <c r="G43820" t="s">
        <v>25</v>
      </c>
      <c r="H43820" t="s">
        <v>64</v>
      </c>
      <c r="I43820" t="s">
        <v>65</v>
      </c>
      <c r="J43820" t="s">
        <v>271</v>
      </c>
      <c r="K43820">
        <v>2</v>
      </c>
      <c r="L43820" s="1">
        <v>40544</v>
      </c>
      <c r="M43820" s="1">
        <v>40909</v>
      </c>
      <c r="N43820" s="1">
        <v>41065</v>
      </c>
      <c r="O43820"/>
      <c r="P43820"/>
      <c r="Q43820"/>
      <c r="R43820"/>
    </row>
    <row r="43821" spans="1:18" x14ac:dyDescent="0.2">
      <c r="A43821" t="s">
        <v>151043</v>
      </c>
      <c r="B43821" t="s">
        <v>151044</v>
      </c>
      <c r="C43821" t="s">
        <v>151045</v>
      </c>
      <c r="D43821" t="s">
        <v>151046</v>
      </c>
      <c r="E43821">
        <v>15000</v>
      </c>
      <c r="F43821" t="s">
        <v>18</v>
      </c>
      <c r="G43821" t="s">
        <v>8172</v>
      </c>
      <c r="H43821">
        <v>14</v>
      </c>
      <c r="I43821" t="s">
        <v>16971</v>
      </c>
      <c r="J43821" t="s">
        <v>16971</v>
      </c>
      <c r="K43821">
        <v>1</v>
      </c>
      <c r="L43821" s="1">
        <v>41548</v>
      </c>
      <c r="M43821" s="1">
        <v>41548</v>
      </c>
      <c r="N43821" s="1">
        <v>41548</v>
      </c>
    </row>
    <row r="43822" spans="1:18" x14ac:dyDescent="0.2">
      <c r="A43822" t="s">
        <v>151047</v>
      </c>
      <c r="B43822" t="s">
        <v>151048</v>
      </c>
      <c r="C43822" t="s">
        <v>151049</v>
      </c>
      <c r="D43822" t="s">
        <v>151050</v>
      </c>
      <c r="E43822">
        <v>875000</v>
      </c>
      <c r="F43822" t="s">
        <v>18</v>
      </c>
      <c r="G43822" t="s">
        <v>25</v>
      </c>
      <c r="H43822" t="s">
        <v>44</v>
      </c>
      <c r="I43822" t="s">
        <v>282</v>
      </c>
      <c r="J43822" t="s">
        <v>282</v>
      </c>
      <c r="K43822">
        <v>2</v>
      </c>
      <c r="L43822" s="1">
        <v>39448</v>
      </c>
      <c r="M43822" s="1">
        <v>39643</v>
      </c>
      <c r="N43822" s="1">
        <v>41668</v>
      </c>
    </row>
    <row r="43823" spans="1:18" hidden="1" x14ac:dyDescent="0.2">
      <c r="A43823" t="s">
        <v>151051</v>
      </c>
      <c r="B43823" t="s">
        <v>151052</v>
      </c>
      <c r="C43823" t="s">
        <v>151053</v>
      </c>
      <c r="D43823" t="s">
        <v>2479</v>
      </c>
      <c r="E43823">
        <v>9432455</v>
      </c>
      <c r="F43823" t="s">
        <v>18</v>
      </c>
      <c r="G43823" t="s">
        <v>25</v>
      </c>
      <c r="H43823" t="s">
        <v>64</v>
      </c>
      <c r="I43823" t="s">
        <v>95</v>
      </c>
      <c r="J43823" t="s">
        <v>4183</v>
      </c>
      <c r="K43823">
        <v>5</v>
      </c>
      <c r="L43823" s="1">
        <v>38869</v>
      </c>
      <c r="M43823" s="1">
        <v>40210</v>
      </c>
      <c r="N43823" s="1">
        <v>40745</v>
      </c>
      <c r="O43823"/>
      <c r="P43823"/>
      <c r="Q43823"/>
      <c r="R43823"/>
    </row>
    <row r="43824" spans="1:18" x14ac:dyDescent="0.2">
      <c r="A43824" t="s">
        <v>151054</v>
      </c>
      <c r="B43824" t="s">
        <v>151055</v>
      </c>
      <c r="C43824" t="s">
        <v>151056</v>
      </c>
      <c r="D43824" t="s">
        <v>151057</v>
      </c>
      <c r="E43824">
        <v>300000</v>
      </c>
      <c r="F43824" t="s">
        <v>18</v>
      </c>
      <c r="G43824" t="s">
        <v>25</v>
      </c>
      <c r="H43824" t="s">
        <v>64</v>
      </c>
      <c r="I43824" t="s">
        <v>65</v>
      </c>
      <c r="J43824" t="s">
        <v>1160</v>
      </c>
      <c r="K43824">
        <v>2</v>
      </c>
      <c r="L43824" s="1">
        <v>39560</v>
      </c>
      <c r="M43824" s="1">
        <v>38457</v>
      </c>
      <c r="N43824" s="1">
        <v>39356</v>
      </c>
    </row>
    <row r="43825" spans="1:18" hidden="1" x14ac:dyDescent="0.2">
      <c r="A43825" t="s">
        <v>151058</v>
      </c>
      <c r="B43825" t="s">
        <v>151059</v>
      </c>
      <c r="C43825" t="s">
        <v>151060</v>
      </c>
      <c r="D43825" t="s">
        <v>125222</v>
      </c>
      <c r="E43825">
        <v>3393</v>
      </c>
      <c r="F43825" t="s">
        <v>18</v>
      </c>
      <c r="K43825">
        <v>1</v>
      </c>
      <c r="L43825" s="1">
        <v>42025</v>
      </c>
      <c r="M43825" s="1">
        <v>42037</v>
      </c>
      <c r="N43825" s="1">
        <v>42037</v>
      </c>
      <c r="O43825"/>
      <c r="P43825"/>
      <c r="Q43825"/>
      <c r="R43825"/>
    </row>
    <row r="43826" spans="1:18" x14ac:dyDescent="0.2">
      <c r="A43826" t="s">
        <v>151061</v>
      </c>
      <c r="B43826" t="s">
        <v>151062</v>
      </c>
      <c r="C43826" t="s">
        <v>151063</v>
      </c>
      <c r="D43826" t="s">
        <v>151064</v>
      </c>
      <c r="E43826">
        <v>170000</v>
      </c>
      <c r="F43826" t="s">
        <v>18</v>
      </c>
      <c r="G43826" t="s">
        <v>25</v>
      </c>
      <c r="H43826" t="s">
        <v>106</v>
      </c>
      <c r="I43826" t="s">
        <v>107</v>
      </c>
      <c r="J43826" t="s">
        <v>108</v>
      </c>
      <c r="K43826">
        <v>3</v>
      </c>
      <c r="L43826" s="1">
        <v>41640</v>
      </c>
      <c r="M43826" s="1">
        <v>41214</v>
      </c>
      <c r="N43826" s="1">
        <v>41866</v>
      </c>
    </row>
    <row r="43827" spans="1:18" hidden="1" x14ac:dyDescent="0.2">
      <c r="A43827" t="s">
        <v>151065</v>
      </c>
      <c r="B43827" t="s">
        <v>151066</v>
      </c>
      <c r="C43827" t="s">
        <v>151067</v>
      </c>
      <c r="D43827" t="s">
        <v>2079</v>
      </c>
      <c r="E43827">
        <v>34533837</v>
      </c>
      <c r="F43827" t="s">
        <v>18</v>
      </c>
      <c r="G43827" t="s">
        <v>25</v>
      </c>
      <c r="H43827" t="s">
        <v>121</v>
      </c>
      <c r="I43827" t="s">
        <v>122</v>
      </c>
      <c r="J43827" t="s">
        <v>122</v>
      </c>
      <c r="K43827">
        <v>10</v>
      </c>
      <c r="L43827" s="1">
        <v>37257</v>
      </c>
      <c r="M43827" s="1">
        <v>39961</v>
      </c>
      <c r="N43827" s="1">
        <v>42170</v>
      </c>
      <c r="O43827"/>
      <c r="P43827"/>
      <c r="Q43827"/>
      <c r="R43827"/>
    </row>
    <row r="43828" spans="1:18" hidden="1" x14ac:dyDescent="0.2">
      <c r="A43828" t="s">
        <v>151068</v>
      </c>
      <c r="B43828" t="s">
        <v>151069</v>
      </c>
      <c r="C43828" t="s">
        <v>151070</v>
      </c>
      <c r="D43828" t="s">
        <v>151071</v>
      </c>
      <c r="E43828">
        <v>4900000</v>
      </c>
      <c r="F43828" t="s">
        <v>18</v>
      </c>
      <c r="G43828" t="s">
        <v>699</v>
      </c>
      <c r="H43828">
        <v>5</v>
      </c>
      <c r="I43828" t="s">
        <v>700</v>
      </c>
      <c r="J43828" t="s">
        <v>700</v>
      </c>
      <c r="K43828">
        <v>2</v>
      </c>
      <c r="M43828" s="1">
        <v>41426</v>
      </c>
      <c r="N43828" s="1">
        <v>41980</v>
      </c>
      <c r="O43828"/>
      <c r="P43828"/>
      <c r="Q43828"/>
      <c r="R43828"/>
    </row>
    <row r="43829" spans="1:18" hidden="1" x14ac:dyDescent="0.2">
      <c r="A43829" t="s">
        <v>151072</v>
      </c>
      <c r="B43829" t="s">
        <v>151073</v>
      </c>
      <c r="C43829" t="s">
        <v>151074</v>
      </c>
      <c r="D43829" t="s">
        <v>5471</v>
      </c>
      <c r="E43829">
        <v>92505372</v>
      </c>
      <c r="F43829" t="s">
        <v>207</v>
      </c>
      <c r="G43829" t="s">
        <v>25</v>
      </c>
      <c r="H43829" t="s">
        <v>430</v>
      </c>
      <c r="I43829" t="s">
        <v>6983</v>
      </c>
      <c r="J43829" t="s">
        <v>6983</v>
      </c>
      <c r="K43829">
        <v>4</v>
      </c>
      <c r="L43829" s="1">
        <v>38353</v>
      </c>
      <c r="M43829" s="1">
        <v>39744</v>
      </c>
      <c r="N43829" s="1">
        <v>41292</v>
      </c>
      <c r="O43829"/>
      <c r="P43829"/>
      <c r="Q43829"/>
      <c r="R43829"/>
    </row>
    <row r="43830" spans="1:18" hidden="1" x14ac:dyDescent="0.2">
      <c r="A43830" t="s">
        <v>151075</v>
      </c>
      <c r="B43830" t="s">
        <v>151076</v>
      </c>
      <c r="C43830" t="s">
        <v>151077</v>
      </c>
      <c r="D43830" t="s">
        <v>42675</v>
      </c>
      <c r="E43830">
        <v>1564587.9040000001</v>
      </c>
      <c r="F43830" t="s">
        <v>18</v>
      </c>
      <c r="G43830" t="s">
        <v>128</v>
      </c>
      <c r="H43830" t="s">
        <v>129</v>
      </c>
      <c r="I43830" t="s">
        <v>130</v>
      </c>
      <c r="J43830" t="s">
        <v>130</v>
      </c>
      <c r="K43830">
        <v>5</v>
      </c>
      <c r="L43830" s="1">
        <v>40772</v>
      </c>
      <c r="M43830" s="1">
        <v>41079</v>
      </c>
      <c r="N43830" s="1">
        <v>42244</v>
      </c>
      <c r="O43830"/>
      <c r="P43830"/>
      <c r="Q43830"/>
      <c r="R43830"/>
    </row>
    <row r="43831" spans="1:18" x14ac:dyDescent="0.2">
      <c r="A43831" t="s">
        <v>151078</v>
      </c>
      <c r="B43831" t="s">
        <v>151079</v>
      </c>
      <c r="C43831" t="s">
        <v>151080</v>
      </c>
      <c r="D43831" t="s">
        <v>151081</v>
      </c>
      <c r="E43831">
        <v>2300000</v>
      </c>
      <c r="F43831" t="s">
        <v>207</v>
      </c>
      <c r="G43831" t="s">
        <v>25</v>
      </c>
      <c r="H43831" t="s">
        <v>64</v>
      </c>
      <c r="I43831" t="s">
        <v>65</v>
      </c>
      <c r="J43831" t="s">
        <v>71</v>
      </c>
      <c r="K43831">
        <v>2</v>
      </c>
      <c r="L43831" s="1">
        <v>39448</v>
      </c>
      <c r="M43831" s="1">
        <v>39083</v>
      </c>
      <c r="N43831" s="1">
        <v>40658</v>
      </c>
    </row>
    <row r="43832" spans="1:18" x14ac:dyDescent="0.2">
      <c r="A43832" t="s">
        <v>151082</v>
      </c>
      <c r="B43832" t="s">
        <v>151083</v>
      </c>
      <c r="D43832" t="s">
        <v>81</v>
      </c>
      <c r="E43832">
        <v>2000000</v>
      </c>
      <c r="F43832" t="s">
        <v>113</v>
      </c>
      <c r="K43832">
        <v>1</v>
      </c>
      <c r="L43832" s="1">
        <v>37257</v>
      </c>
      <c r="M43832" s="1">
        <v>38078</v>
      </c>
      <c r="N43832" s="1">
        <v>38078</v>
      </c>
    </row>
    <row r="43833" spans="1:18" hidden="1" x14ac:dyDescent="0.2">
      <c r="A43833" t="s">
        <v>151084</v>
      </c>
      <c r="B43833" t="s">
        <v>151085</v>
      </c>
      <c r="C43833" t="s">
        <v>151086</v>
      </c>
      <c r="D43833" t="s">
        <v>151087</v>
      </c>
      <c r="E43833">
        <v>13631</v>
      </c>
      <c r="F43833" t="s">
        <v>18</v>
      </c>
      <c r="G43833" t="s">
        <v>1062</v>
      </c>
      <c r="H43833">
        <v>6</v>
      </c>
      <c r="I43833" t="s">
        <v>1698</v>
      </c>
      <c r="J43833" t="s">
        <v>151088</v>
      </c>
      <c r="K43833">
        <v>1</v>
      </c>
      <c r="L43833" s="1">
        <v>36161</v>
      </c>
      <c r="M43833" s="1">
        <v>41791</v>
      </c>
      <c r="N43833" s="1">
        <v>41791</v>
      </c>
      <c r="O43833"/>
      <c r="P43833"/>
      <c r="Q43833"/>
      <c r="R43833"/>
    </row>
    <row r="43834" spans="1:18" hidden="1" x14ac:dyDescent="0.2">
      <c r="A43834" t="s">
        <v>151089</v>
      </c>
      <c r="B43834" t="s">
        <v>151090</v>
      </c>
      <c r="D43834" t="s">
        <v>127</v>
      </c>
      <c r="E43834">
        <v>40000</v>
      </c>
      <c r="F43834" t="s">
        <v>18</v>
      </c>
      <c r="G43834" t="s">
        <v>2271</v>
      </c>
      <c r="H43834">
        <v>17</v>
      </c>
      <c r="I43834" t="s">
        <v>22664</v>
      </c>
      <c r="J43834" t="s">
        <v>22665</v>
      </c>
      <c r="K43834">
        <v>1</v>
      </c>
      <c r="M43834" s="1">
        <v>40949</v>
      </c>
      <c r="N43834" s="1">
        <v>40949</v>
      </c>
      <c r="O43834"/>
      <c r="P43834"/>
      <c r="Q43834"/>
      <c r="R43834"/>
    </row>
    <row r="43835" spans="1:18" hidden="1" x14ac:dyDescent="0.2">
      <c r="A43835" t="s">
        <v>151091</v>
      </c>
      <c r="B43835" t="s">
        <v>151092</v>
      </c>
      <c r="C43835" t="s">
        <v>151093</v>
      </c>
      <c r="D43835" t="s">
        <v>151094</v>
      </c>
      <c r="E43835" t="s">
        <v>43</v>
      </c>
      <c r="F43835" t="s">
        <v>18</v>
      </c>
      <c r="G43835" t="s">
        <v>1062</v>
      </c>
      <c r="H43835">
        <v>2</v>
      </c>
      <c r="I43835" t="s">
        <v>1736</v>
      </c>
      <c r="J43835" t="s">
        <v>1736</v>
      </c>
      <c r="K43835">
        <v>1</v>
      </c>
      <c r="L43835" s="1">
        <v>39961</v>
      </c>
      <c r="M43835" s="1">
        <v>40472</v>
      </c>
      <c r="N43835" s="1">
        <v>40472</v>
      </c>
      <c r="O43835"/>
      <c r="P43835"/>
      <c r="Q43835"/>
      <c r="R43835"/>
    </row>
    <row r="43836" spans="1:18" x14ac:dyDescent="0.2">
      <c r="A43836" t="s">
        <v>151095</v>
      </c>
      <c r="B43836" t="s">
        <v>151096</v>
      </c>
      <c r="C43836" t="s">
        <v>151097</v>
      </c>
      <c r="D43836" t="s">
        <v>151098</v>
      </c>
      <c r="E43836">
        <v>40000</v>
      </c>
      <c r="F43836" t="s">
        <v>18</v>
      </c>
      <c r="G43836" t="s">
        <v>25</v>
      </c>
      <c r="H43836" t="s">
        <v>106</v>
      </c>
      <c r="I43836" t="s">
        <v>107</v>
      </c>
      <c r="J43836" t="s">
        <v>108</v>
      </c>
      <c r="K43836">
        <v>1</v>
      </c>
      <c r="L43836" s="1">
        <v>40725</v>
      </c>
      <c r="M43836" s="1">
        <v>41275</v>
      </c>
      <c r="N43836" s="1">
        <v>41275</v>
      </c>
    </row>
    <row r="43837" spans="1:18" hidden="1" x14ac:dyDescent="0.2">
      <c r="A43837" t="s">
        <v>151099</v>
      </c>
      <c r="B43837" t="s">
        <v>151100</v>
      </c>
      <c r="C43837" t="s">
        <v>151101</v>
      </c>
      <c r="D43837" t="s">
        <v>42</v>
      </c>
      <c r="E43837" t="s">
        <v>43</v>
      </c>
      <c r="F43837" t="s">
        <v>18</v>
      </c>
      <c r="G43837" t="s">
        <v>1138</v>
      </c>
      <c r="H43837">
        <v>26</v>
      </c>
      <c r="I43837" t="s">
        <v>20000</v>
      </c>
      <c r="J43837" t="s">
        <v>20001</v>
      </c>
      <c r="K43837">
        <v>1</v>
      </c>
      <c r="L43837" s="1">
        <v>37763</v>
      </c>
      <c r="M43837" s="1">
        <v>40897</v>
      </c>
      <c r="N43837" s="1">
        <v>40897</v>
      </c>
      <c r="O43837"/>
      <c r="P43837"/>
      <c r="Q43837"/>
      <c r="R43837"/>
    </row>
    <row r="43838" spans="1:18" x14ac:dyDescent="0.2">
      <c r="A43838" t="s">
        <v>151102</v>
      </c>
      <c r="B43838" t="s">
        <v>151103</v>
      </c>
      <c r="D43838" t="s">
        <v>1384</v>
      </c>
      <c r="E43838">
        <v>8700000</v>
      </c>
      <c r="F43838" t="s">
        <v>18</v>
      </c>
      <c r="G43838" t="s">
        <v>699</v>
      </c>
      <c r="H43838">
        <v>4</v>
      </c>
      <c r="I43838" t="s">
        <v>4680</v>
      </c>
      <c r="J43838" t="s">
        <v>64427</v>
      </c>
      <c r="K43838">
        <v>1</v>
      </c>
      <c r="L43838" s="1">
        <v>37622</v>
      </c>
      <c r="M43838" s="1">
        <v>38740</v>
      </c>
      <c r="N43838" s="1">
        <v>38740</v>
      </c>
    </row>
    <row r="43839" spans="1:18" hidden="1" x14ac:dyDescent="0.2">
      <c r="A43839" t="s">
        <v>151104</v>
      </c>
      <c r="B43839" t="s">
        <v>151105</v>
      </c>
      <c r="C43839" t="s">
        <v>151106</v>
      </c>
      <c r="D43839" t="s">
        <v>151107</v>
      </c>
      <c r="E43839">
        <v>4200000</v>
      </c>
      <c r="F43839" t="s">
        <v>18</v>
      </c>
      <c r="K43839">
        <v>1</v>
      </c>
      <c r="M43839" s="1">
        <v>39011</v>
      </c>
      <c r="N43839" s="1">
        <v>39011</v>
      </c>
      <c r="O43839"/>
      <c r="P43839"/>
      <c r="Q43839"/>
      <c r="R43839"/>
    </row>
    <row r="43840" spans="1:18" hidden="1" x14ac:dyDescent="0.2">
      <c r="A43840" t="s">
        <v>151108</v>
      </c>
      <c r="B43840" t="s">
        <v>151109</v>
      </c>
      <c r="C43840" t="s">
        <v>151110</v>
      </c>
      <c r="D43840" t="s">
        <v>151111</v>
      </c>
      <c r="E43840" t="s">
        <v>43</v>
      </c>
      <c r="F43840" t="s">
        <v>18</v>
      </c>
      <c r="G43840" t="s">
        <v>25</v>
      </c>
      <c r="H43840" t="s">
        <v>430</v>
      </c>
      <c r="I43840" t="s">
        <v>528</v>
      </c>
      <c r="J43840" t="s">
        <v>3661</v>
      </c>
      <c r="K43840">
        <v>1</v>
      </c>
      <c r="L43840" s="1">
        <v>36161</v>
      </c>
      <c r="M43840" s="1">
        <v>41802</v>
      </c>
      <c r="N43840" s="1">
        <v>41802</v>
      </c>
      <c r="O43840"/>
      <c r="P43840"/>
      <c r="Q43840"/>
      <c r="R43840"/>
    </row>
    <row r="43841" spans="1:18" x14ac:dyDescent="0.2">
      <c r="A43841" t="s">
        <v>151112</v>
      </c>
      <c r="B43841" t="s">
        <v>151113</v>
      </c>
      <c r="C43841" t="s">
        <v>151114</v>
      </c>
      <c r="D43841" t="s">
        <v>103850</v>
      </c>
      <c r="E43841">
        <v>6000000</v>
      </c>
      <c r="F43841" t="s">
        <v>18</v>
      </c>
      <c r="G43841" t="s">
        <v>25</v>
      </c>
      <c r="H43841" t="s">
        <v>64</v>
      </c>
      <c r="I43841" t="s">
        <v>65</v>
      </c>
      <c r="J43841" t="s">
        <v>2971</v>
      </c>
      <c r="K43841">
        <v>2</v>
      </c>
      <c r="L43841" s="1">
        <v>40544</v>
      </c>
      <c r="M43841" s="1">
        <v>41618</v>
      </c>
      <c r="N43841" s="1">
        <v>41699</v>
      </c>
    </row>
    <row r="43842" spans="1:18" x14ac:dyDescent="0.2">
      <c r="A43842" t="s">
        <v>151115</v>
      </c>
      <c r="B43842" t="s">
        <v>151116</v>
      </c>
      <c r="C43842" t="s">
        <v>151117</v>
      </c>
      <c r="D43842" t="s">
        <v>1903</v>
      </c>
      <c r="E43842">
        <v>20000</v>
      </c>
      <c r="F43842" t="s">
        <v>18</v>
      </c>
      <c r="G43842" t="s">
        <v>25</v>
      </c>
      <c r="H43842" t="s">
        <v>1239</v>
      </c>
      <c r="I43842" t="s">
        <v>17852</v>
      </c>
      <c r="J43842" t="s">
        <v>8195</v>
      </c>
      <c r="K43842">
        <v>1</v>
      </c>
      <c r="L43842" s="1">
        <v>41652</v>
      </c>
      <c r="M43842" s="1">
        <v>41838</v>
      </c>
      <c r="N43842" s="1">
        <v>41838</v>
      </c>
    </row>
    <row r="43843" spans="1:18" x14ac:dyDescent="0.2">
      <c r="A43843" t="s">
        <v>151118</v>
      </c>
      <c r="B43843" t="s">
        <v>151119</v>
      </c>
      <c r="C43843" t="s">
        <v>151120</v>
      </c>
      <c r="D43843" t="s">
        <v>60355</v>
      </c>
      <c r="E43843">
        <v>1000000</v>
      </c>
      <c r="F43843" t="s">
        <v>207</v>
      </c>
      <c r="G43843" t="s">
        <v>25</v>
      </c>
      <c r="H43843" t="s">
        <v>158</v>
      </c>
      <c r="I43843" t="s">
        <v>244</v>
      </c>
      <c r="J43843" t="s">
        <v>327</v>
      </c>
      <c r="K43843">
        <v>1</v>
      </c>
      <c r="L43843" s="1">
        <v>39083</v>
      </c>
      <c r="M43843" s="1">
        <v>40634</v>
      </c>
      <c r="N43843" s="1">
        <v>40634</v>
      </c>
    </row>
    <row r="43844" spans="1:18" hidden="1" x14ac:dyDescent="0.2">
      <c r="A43844" t="s">
        <v>151121</v>
      </c>
      <c r="B43844" t="s">
        <v>151122</v>
      </c>
      <c r="C43844" t="s">
        <v>151123</v>
      </c>
      <c r="D43844" t="s">
        <v>43282</v>
      </c>
      <c r="E43844">
        <v>90832109</v>
      </c>
      <c r="F43844" t="s">
        <v>113</v>
      </c>
      <c r="G43844" t="s">
        <v>25</v>
      </c>
      <c r="H43844" t="s">
        <v>64</v>
      </c>
      <c r="I43844" t="s">
        <v>65</v>
      </c>
      <c r="J43844" t="s">
        <v>66</v>
      </c>
      <c r="K43844">
        <v>8</v>
      </c>
      <c r="M43844" s="1">
        <v>37194</v>
      </c>
      <c r="N43844" s="1">
        <v>40799</v>
      </c>
      <c r="O43844"/>
      <c r="P43844"/>
      <c r="Q43844"/>
      <c r="R43844"/>
    </row>
    <row r="43845" spans="1:18" hidden="1" x14ac:dyDescent="0.2">
      <c r="A43845" t="s">
        <v>151124</v>
      </c>
      <c r="B43845" t="s">
        <v>151125</v>
      </c>
      <c r="C43845" t="s">
        <v>151126</v>
      </c>
      <c r="D43845" t="s">
        <v>42</v>
      </c>
      <c r="E43845">
        <v>19299000</v>
      </c>
      <c r="F43845" t="s">
        <v>689</v>
      </c>
      <c r="G43845" t="s">
        <v>165</v>
      </c>
      <c r="H43845" t="s">
        <v>166</v>
      </c>
      <c r="I43845" t="s">
        <v>167</v>
      </c>
      <c r="J43845" t="s">
        <v>167</v>
      </c>
      <c r="K43845">
        <v>1</v>
      </c>
      <c r="M43845" s="1">
        <v>41603</v>
      </c>
      <c r="N43845" s="1">
        <v>41603</v>
      </c>
      <c r="O43845"/>
      <c r="P43845"/>
      <c r="Q43845"/>
      <c r="R43845"/>
    </row>
    <row r="43846" spans="1:18" x14ac:dyDescent="0.2">
      <c r="A43846" t="s">
        <v>151127</v>
      </c>
      <c r="B43846" t="s">
        <v>151128</v>
      </c>
      <c r="C43846" t="s">
        <v>151129</v>
      </c>
      <c r="D43846" t="s">
        <v>151130</v>
      </c>
      <c r="E43846">
        <v>5500000</v>
      </c>
      <c r="F43846" t="s">
        <v>18</v>
      </c>
      <c r="G43846" t="s">
        <v>25</v>
      </c>
      <c r="H43846" t="s">
        <v>64</v>
      </c>
      <c r="I43846" t="s">
        <v>65</v>
      </c>
      <c r="J43846" t="s">
        <v>71</v>
      </c>
      <c r="K43846">
        <v>2</v>
      </c>
      <c r="L43846" s="1">
        <v>41061</v>
      </c>
      <c r="M43846" s="1">
        <v>41576</v>
      </c>
      <c r="N43846" s="1">
        <v>42223</v>
      </c>
    </row>
    <row r="43847" spans="1:18" x14ac:dyDescent="0.2">
      <c r="A43847" t="s">
        <v>151131</v>
      </c>
      <c r="B43847" t="s">
        <v>151132</v>
      </c>
      <c r="C43847" t="s">
        <v>151133</v>
      </c>
      <c r="D43847" t="s">
        <v>151134</v>
      </c>
      <c r="E43847">
        <v>500000</v>
      </c>
      <c r="F43847" t="s">
        <v>18</v>
      </c>
      <c r="G43847" t="s">
        <v>25</v>
      </c>
      <c r="H43847" t="s">
        <v>64</v>
      </c>
      <c r="I43847" t="s">
        <v>65</v>
      </c>
      <c r="J43847" t="s">
        <v>271</v>
      </c>
      <c r="K43847">
        <v>1</v>
      </c>
      <c r="L43847" s="1">
        <v>41640</v>
      </c>
      <c r="M43847" s="1">
        <v>41760</v>
      </c>
      <c r="N43847" s="1">
        <v>41760</v>
      </c>
    </row>
    <row r="43848" spans="1:18" hidden="1" x14ac:dyDescent="0.2">
      <c r="A43848" t="s">
        <v>151135</v>
      </c>
      <c r="B43848" t="s">
        <v>151136</v>
      </c>
      <c r="C43848" t="s">
        <v>151137</v>
      </c>
      <c r="D43848" t="s">
        <v>151138</v>
      </c>
      <c r="E43848">
        <v>120753</v>
      </c>
      <c r="F43848" t="s">
        <v>18</v>
      </c>
      <c r="G43848" t="s">
        <v>699</v>
      </c>
      <c r="H43848">
        <v>5</v>
      </c>
      <c r="I43848" t="s">
        <v>10000</v>
      </c>
      <c r="J43848" t="s">
        <v>151139</v>
      </c>
      <c r="K43848">
        <v>2</v>
      </c>
      <c r="L43848" s="1">
        <v>41890</v>
      </c>
      <c r="M43848" s="1">
        <v>42050</v>
      </c>
      <c r="N43848" s="1">
        <v>42139</v>
      </c>
      <c r="O43848"/>
      <c r="P43848"/>
      <c r="Q43848"/>
      <c r="R43848"/>
    </row>
    <row r="43849" spans="1:18" x14ac:dyDescent="0.2">
      <c r="A43849" t="s">
        <v>151140</v>
      </c>
      <c r="B43849" t="s">
        <v>151141</v>
      </c>
      <c r="C43849" t="s">
        <v>151142</v>
      </c>
      <c r="D43849" t="s">
        <v>15639</v>
      </c>
      <c r="E43849">
        <v>10000000</v>
      </c>
      <c r="F43849" t="s">
        <v>18</v>
      </c>
      <c r="G43849" t="s">
        <v>458</v>
      </c>
      <c r="H43849">
        <v>48</v>
      </c>
      <c r="K43849">
        <v>2</v>
      </c>
      <c r="L43849" s="1">
        <v>40179</v>
      </c>
      <c r="M43849" s="1">
        <v>40694</v>
      </c>
      <c r="N43849" s="1">
        <v>40842</v>
      </c>
    </row>
    <row r="43850" spans="1:18" x14ac:dyDescent="0.2">
      <c r="A43850" t="s">
        <v>151143</v>
      </c>
      <c r="B43850" t="s">
        <v>151144</v>
      </c>
      <c r="C43850" t="s">
        <v>151145</v>
      </c>
      <c r="D43850" t="s">
        <v>55786</v>
      </c>
      <c r="E43850">
        <v>580000</v>
      </c>
      <c r="F43850" t="s">
        <v>18</v>
      </c>
      <c r="G43850" t="s">
        <v>25</v>
      </c>
      <c r="H43850" t="s">
        <v>808</v>
      </c>
      <c r="I43850" t="s">
        <v>809</v>
      </c>
      <c r="J43850" t="s">
        <v>810</v>
      </c>
      <c r="K43850">
        <v>2</v>
      </c>
      <c r="L43850" s="1">
        <v>40544</v>
      </c>
      <c r="M43850" s="1">
        <v>40770</v>
      </c>
      <c r="N43850" s="1">
        <v>41079</v>
      </c>
    </row>
    <row r="43851" spans="1:18" x14ac:dyDescent="0.2">
      <c r="A43851" t="s">
        <v>151146</v>
      </c>
      <c r="B43851" t="s">
        <v>151147</v>
      </c>
      <c r="C43851" t="s">
        <v>151148</v>
      </c>
      <c r="D43851" t="s">
        <v>50</v>
      </c>
      <c r="E43851">
        <v>1375000</v>
      </c>
      <c r="F43851" t="s">
        <v>18</v>
      </c>
      <c r="G43851" t="s">
        <v>25</v>
      </c>
      <c r="H43851" t="s">
        <v>64</v>
      </c>
      <c r="I43851" t="s">
        <v>65</v>
      </c>
      <c r="J43851" t="s">
        <v>71</v>
      </c>
      <c r="K43851">
        <v>5</v>
      </c>
      <c r="L43851" s="1">
        <v>40695</v>
      </c>
      <c r="M43851" s="1">
        <v>40634</v>
      </c>
      <c r="N43851" s="1">
        <v>41699</v>
      </c>
    </row>
    <row r="43852" spans="1:18" x14ac:dyDescent="0.2">
      <c r="A43852" t="s">
        <v>151149</v>
      </c>
      <c r="B43852" t="s">
        <v>151150</v>
      </c>
      <c r="C43852" t="s">
        <v>151151</v>
      </c>
      <c r="D43852" t="s">
        <v>70</v>
      </c>
      <c r="E43852">
        <v>400000</v>
      </c>
      <c r="F43852" t="s">
        <v>18</v>
      </c>
      <c r="G43852" t="s">
        <v>699</v>
      </c>
      <c r="H43852">
        <v>5</v>
      </c>
      <c r="I43852" t="s">
        <v>700</v>
      </c>
      <c r="J43852" t="s">
        <v>700</v>
      </c>
      <c r="K43852">
        <v>1</v>
      </c>
      <c r="L43852" s="1">
        <v>41030</v>
      </c>
      <c r="M43852" s="1">
        <v>41030</v>
      </c>
      <c r="N43852" s="1">
        <v>41030</v>
      </c>
    </row>
    <row r="43853" spans="1:18" x14ac:dyDescent="0.2">
      <c r="A43853" t="s">
        <v>151152</v>
      </c>
      <c r="B43853" t="s">
        <v>151153</v>
      </c>
      <c r="C43853" t="s">
        <v>151154</v>
      </c>
      <c r="D43853" t="s">
        <v>70</v>
      </c>
      <c r="E43853">
        <v>7400000</v>
      </c>
      <c r="F43853" t="s">
        <v>207</v>
      </c>
      <c r="G43853" t="s">
        <v>25</v>
      </c>
      <c r="H43853" t="s">
        <v>64</v>
      </c>
      <c r="I43853" t="s">
        <v>65</v>
      </c>
      <c r="J43853" t="s">
        <v>1402</v>
      </c>
      <c r="K43853">
        <v>2</v>
      </c>
      <c r="L43853" s="1">
        <v>37622</v>
      </c>
      <c r="M43853" s="1">
        <v>39052</v>
      </c>
      <c r="N43853" s="1">
        <v>39254</v>
      </c>
    </row>
    <row r="43854" spans="1:18" hidden="1" x14ac:dyDescent="0.2">
      <c r="A43854" t="s">
        <v>151155</v>
      </c>
      <c r="B43854" t="s">
        <v>151156</v>
      </c>
      <c r="D43854" t="s">
        <v>151157</v>
      </c>
      <c r="E43854">
        <v>2894276</v>
      </c>
      <c r="F43854" t="s">
        <v>18</v>
      </c>
      <c r="G43854" t="s">
        <v>25</v>
      </c>
      <c r="H43854" t="s">
        <v>121</v>
      </c>
      <c r="I43854" t="s">
        <v>528</v>
      </c>
      <c r="J43854" t="s">
        <v>11122</v>
      </c>
      <c r="K43854">
        <v>2</v>
      </c>
      <c r="L43854" s="1">
        <v>40179</v>
      </c>
      <c r="M43854" s="1">
        <v>40603</v>
      </c>
      <c r="N43854" s="1">
        <v>41803</v>
      </c>
      <c r="O43854"/>
      <c r="P43854"/>
      <c r="Q43854"/>
      <c r="R43854"/>
    </row>
    <row r="43855" spans="1:18" hidden="1" x14ac:dyDescent="0.2">
      <c r="A43855" t="s">
        <v>151158</v>
      </c>
      <c r="B43855" t="s">
        <v>151159</v>
      </c>
      <c r="C43855" t="s">
        <v>151160</v>
      </c>
      <c r="D43855" t="s">
        <v>42</v>
      </c>
      <c r="E43855">
        <v>100000</v>
      </c>
      <c r="F43855" t="s">
        <v>18</v>
      </c>
      <c r="G43855" t="s">
        <v>25</v>
      </c>
      <c r="H43855" t="s">
        <v>64</v>
      </c>
      <c r="I43855" t="s">
        <v>966</v>
      </c>
      <c r="J43855" t="s">
        <v>151161</v>
      </c>
      <c r="K43855">
        <v>1</v>
      </c>
      <c r="M43855" s="1">
        <v>40451</v>
      </c>
      <c r="N43855" s="1">
        <v>40451</v>
      </c>
      <c r="O43855"/>
      <c r="P43855"/>
      <c r="Q43855"/>
      <c r="R43855"/>
    </row>
    <row r="43856" spans="1:18" hidden="1" x14ac:dyDescent="0.2">
      <c r="A43856" t="s">
        <v>151162</v>
      </c>
      <c r="B43856" t="s">
        <v>151163</v>
      </c>
      <c r="C43856" t="s">
        <v>151164</v>
      </c>
      <c r="D43856" t="s">
        <v>134</v>
      </c>
      <c r="E43856">
        <v>5835986</v>
      </c>
      <c r="F43856" t="s">
        <v>18</v>
      </c>
      <c r="G43856" t="s">
        <v>128</v>
      </c>
      <c r="H43856" t="s">
        <v>129</v>
      </c>
      <c r="I43856" t="s">
        <v>130</v>
      </c>
      <c r="J43856" t="s">
        <v>130</v>
      </c>
      <c r="K43856">
        <v>2</v>
      </c>
      <c r="L43856" s="1">
        <v>40179</v>
      </c>
      <c r="M43856" s="1">
        <v>39083</v>
      </c>
      <c r="N43856" s="1">
        <v>39613</v>
      </c>
      <c r="O43856"/>
      <c r="P43856"/>
      <c r="Q43856"/>
      <c r="R43856"/>
    </row>
    <row r="43857" spans="1:18" hidden="1" x14ac:dyDescent="0.2">
      <c r="A43857" t="s">
        <v>151165</v>
      </c>
      <c r="B43857" t="s">
        <v>151166</v>
      </c>
      <c r="C43857" t="s">
        <v>151167</v>
      </c>
      <c r="D43857" t="s">
        <v>151168</v>
      </c>
      <c r="E43857">
        <v>8470000</v>
      </c>
      <c r="F43857" t="s">
        <v>113</v>
      </c>
      <c r="G43857" t="s">
        <v>57</v>
      </c>
      <c r="H43857" t="s">
        <v>202</v>
      </c>
      <c r="I43857" t="s">
        <v>203</v>
      </c>
      <c r="J43857" t="s">
        <v>3500</v>
      </c>
      <c r="K43857">
        <v>1</v>
      </c>
      <c r="M43857" s="1">
        <v>36494</v>
      </c>
      <c r="N43857" s="1">
        <v>36494</v>
      </c>
      <c r="O43857"/>
      <c r="P43857"/>
      <c r="Q43857"/>
      <c r="R43857"/>
    </row>
    <row r="43858" spans="1:18" x14ac:dyDescent="0.2">
      <c r="A43858" t="s">
        <v>151169</v>
      </c>
      <c r="B43858" t="s">
        <v>151170</v>
      </c>
      <c r="C43858" t="s">
        <v>151171</v>
      </c>
      <c r="D43858" t="s">
        <v>75</v>
      </c>
      <c r="E43858">
        <v>700000</v>
      </c>
      <c r="F43858" t="s">
        <v>18</v>
      </c>
      <c r="G43858" t="s">
        <v>406</v>
      </c>
      <c r="H43858">
        <v>40</v>
      </c>
      <c r="I43858" t="s">
        <v>980</v>
      </c>
      <c r="J43858" t="s">
        <v>980</v>
      </c>
      <c r="K43858">
        <v>1</v>
      </c>
      <c r="L43858" s="1">
        <v>38353</v>
      </c>
      <c r="M43858" s="1">
        <v>41579</v>
      </c>
      <c r="N43858" s="1">
        <v>41579</v>
      </c>
    </row>
    <row r="43859" spans="1:18" hidden="1" x14ac:dyDescent="0.2">
      <c r="A43859" t="s">
        <v>151172</v>
      </c>
      <c r="B43859" t="s">
        <v>151173</v>
      </c>
      <c r="C43859" t="s">
        <v>151174</v>
      </c>
      <c r="D43859" t="s">
        <v>9401</v>
      </c>
      <c r="E43859">
        <v>50000</v>
      </c>
      <c r="F43859" t="s">
        <v>18</v>
      </c>
      <c r="K43859">
        <v>1</v>
      </c>
      <c r="M43859" s="1">
        <v>41760</v>
      </c>
      <c r="N43859" s="1">
        <v>41760</v>
      </c>
      <c r="O43859"/>
      <c r="P43859"/>
      <c r="Q43859"/>
      <c r="R43859"/>
    </row>
    <row r="43860" spans="1:18" hidden="1" x14ac:dyDescent="0.2">
      <c r="A43860" t="s">
        <v>151175</v>
      </c>
      <c r="B43860" t="s">
        <v>151176</v>
      </c>
      <c r="C43860" t="s">
        <v>151177</v>
      </c>
      <c r="D43860" t="s">
        <v>1903</v>
      </c>
      <c r="E43860">
        <v>20203</v>
      </c>
      <c r="F43860" t="s">
        <v>18</v>
      </c>
      <c r="G43860" t="s">
        <v>25</v>
      </c>
      <c r="H43860" t="s">
        <v>158</v>
      </c>
      <c r="I43860" t="s">
        <v>244</v>
      </c>
      <c r="J43860" t="s">
        <v>244</v>
      </c>
      <c r="K43860">
        <v>3</v>
      </c>
      <c r="L43860" s="1">
        <v>40909</v>
      </c>
      <c r="M43860" s="1">
        <v>41301</v>
      </c>
      <c r="N43860" s="1">
        <v>42078</v>
      </c>
      <c r="O43860"/>
      <c r="P43860"/>
      <c r="Q43860"/>
      <c r="R43860"/>
    </row>
    <row r="43861" spans="1:18" x14ac:dyDescent="0.2">
      <c r="A43861" t="s">
        <v>151178</v>
      </c>
      <c r="B43861" t="s">
        <v>151179</v>
      </c>
      <c r="C43861" t="s">
        <v>151180</v>
      </c>
      <c r="D43861" t="s">
        <v>151181</v>
      </c>
      <c r="E43861">
        <v>53700000</v>
      </c>
      <c r="F43861" t="s">
        <v>113</v>
      </c>
      <c r="G43861" t="s">
        <v>25</v>
      </c>
      <c r="H43861" t="s">
        <v>158</v>
      </c>
      <c r="I43861" t="s">
        <v>244</v>
      </c>
      <c r="J43861" t="s">
        <v>2729</v>
      </c>
      <c r="K43861">
        <v>6</v>
      </c>
      <c r="L43861" s="1">
        <v>38353</v>
      </c>
      <c r="M43861" s="1">
        <v>38511</v>
      </c>
      <c r="N43861" s="1">
        <v>40717</v>
      </c>
    </row>
    <row r="43862" spans="1:18" hidden="1" x14ac:dyDescent="0.2">
      <c r="A43862" t="s">
        <v>151182</v>
      </c>
      <c r="B43862" t="s">
        <v>151183</v>
      </c>
      <c r="C43862" t="s">
        <v>151184</v>
      </c>
      <c r="D43862" t="s">
        <v>1903</v>
      </c>
      <c r="E43862">
        <v>1576400</v>
      </c>
      <c r="F43862" t="s">
        <v>18</v>
      </c>
      <c r="G43862" t="s">
        <v>165</v>
      </c>
      <c r="H43862" t="s">
        <v>166</v>
      </c>
      <c r="I43862" t="s">
        <v>167</v>
      </c>
      <c r="J43862" t="s">
        <v>167</v>
      </c>
      <c r="K43862">
        <v>1</v>
      </c>
      <c r="M43862" s="1">
        <v>39629</v>
      </c>
      <c r="N43862" s="1">
        <v>39629</v>
      </c>
      <c r="O43862"/>
      <c r="P43862"/>
      <c r="Q43862"/>
      <c r="R43862"/>
    </row>
    <row r="43863" spans="1:18" hidden="1" x14ac:dyDescent="0.2">
      <c r="A43863" t="s">
        <v>151185</v>
      </c>
      <c r="B43863" t="s">
        <v>151186</v>
      </c>
      <c r="C43863" t="s">
        <v>151187</v>
      </c>
      <c r="D43863" t="s">
        <v>36</v>
      </c>
      <c r="E43863">
        <v>101076</v>
      </c>
      <c r="F43863" t="s">
        <v>18</v>
      </c>
      <c r="G43863" t="s">
        <v>128</v>
      </c>
      <c r="H43863" t="s">
        <v>9295</v>
      </c>
      <c r="I43863" t="s">
        <v>130</v>
      </c>
      <c r="J43863" t="s">
        <v>9296</v>
      </c>
      <c r="K43863">
        <v>1</v>
      </c>
      <c r="L43863" s="1">
        <v>38838</v>
      </c>
      <c r="M43863" s="1">
        <v>39326</v>
      </c>
      <c r="N43863" s="1">
        <v>39326</v>
      </c>
      <c r="O43863"/>
      <c r="P43863"/>
      <c r="Q43863"/>
      <c r="R43863"/>
    </row>
    <row r="43864" spans="1:18" hidden="1" x14ac:dyDescent="0.2">
      <c r="A43864" t="s">
        <v>151188</v>
      </c>
      <c r="B43864" t="s">
        <v>151189</v>
      </c>
      <c r="C43864" t="s">
        <v>151190</v>
      </c>
      <c r="D43864" t="s">
        <v>11669</v>
      </c>
      <c r="E43864">
        <v>704236</v>
      </c>
      <c r="F43864" t="s">
        <v>18</v>
      </c>
      <c r="G43864" t="s">
        <v>128</v>
      </c>
      <c r="H43864" t="s">
        <v>129</v>
      </c>
      <c r="I43864" t="s">
        <v>130</v>
      </c>
      <c r="J43864" t="s">
        <v>130</v>
      </c>
      <c r="K43864">
        <v>1</v>
      </c>
      <c r="M43864" s="1">
        <v>41579</v>
      </c>
      <c r="N43864" s="1">
        <v>41579</v>
      </c>
      <c r="O43864"/>
      <c r="P43864"/>
      <c r="Q43864"/>
      <c r="R43864"/>
    </row>
    <row r="43865" spans="1:18" hidden="1" x14ac:dyDescent="0.2">
      <c r="A43865" t="s">
        <v>151191</v>
      </c>
      <c r="B43865" t="s">
        <v>151192</v>
      </c>
      <c r="C43865" t="s">
        <v>151193</v>
      </c>
      <c r="D43865" t="s">
        <v>47159</v>
      </c>
      <c r="E43865" t="s">
        <v>43</v>
      </c>
      <c r="F43865" t="s">
        <v>113</v>
      </c>
      <c r="G43865" t="s">
        <v>1025</v>
      </c>
      <c r="H43865">
        <v>52</v>
      </c>
      <c r="I43865" t="s">
        <v>1026</v>
      </c>
      <c r="J43865" t="s">
        <v>1026</v>
      </c>
      <c r="K43865">
        <v>1</v>
      </c>
      <c r="L43865" s="1">
        <v>40391</v>
      </c>
      <c r="M43865" s="1">
        <v>41275</v>
      </c>
      <c r="N43865" s="1">
        <v>41275</v>
      </c>
      <c r="O43865"/>
      <c r="P43865"/>
      <c r="Q43865"/>
      <c r="R43865"/>
    </row>
    <row r="43866" spans="1:18" hidden="1" x14ac:dyDescent="0.2">
      <c r="A43866" t="s">
        <v>151194</v>
      </c>
      <c r="B43866" t="s">
        <v>151195</v>
      </c>
      <c r="C43866" t="s">
        <v>151196</v>
      </c>
      <c r="D43866" t="s">
        <v>357</v>
      </c>
      <c r="E43866" t="s">
        <v>43</v>
      </c>
      <c r="F43866" t="s">
        <v>18</v>
      </c>
      <c r="G43866" t="s">
        <v>128</v>
      </c>
      <c r="H43866" t="s">
        <v>20687</v>
      </c>
      <c r="I43866" t="s">
        <v>20688</v>
      </c>
      <c r="J43866" t="s">
        <v>20688</v>
      </c>
      <c r="K43866">
        <v>1</v>
      </c>
      <c r="M43866" s="1">
        <v>40886</v>
      </c>
      <c r="N43866" s="1">
        <v>40886</v>
      </c>
      <c r="O43866"/>
      <c r="P43866"/>
      <c r="Q43866"/>
      <c r="R43866"/>
    </row>
    <row r="43867" spans="1:18" hidden="1" x14ac:dyDescent="0.2">
      <c r="A43867" t="s">
        <v>151197</v>
      </c>
      <c r="B43867" t="s">
        <v>151198</v>
      </c>
      <c r="C43867" t="s">
        <v>151199</v>
      </c>
      <c r="D43867" t="s">
        <v>766</v>
      </c>
      <c r="E43867" t="s">
        <v>43</v>
      </c>
      <c r="F43867" t="s">
        <v>18</v>
      </c>
      <c r="G43867" t="s">
        <v>25</v>
      </c>
      <c r="H43867" t="s">
        <v>158</v>
      </c>
      <c r="I43867" t="s">
        <v>244</v>
      </c>
      <c r="J43867" t="s">
        <v>244</v>
      </c>
      <c r="K43867">
        <v>1</v>
      </c>
      <c r="L43867" s="1">
        <v>39814</v>
      </c>
      <c r="M43867" s="1">
        <v>40840</v>
      </c>
      <c r="N43867" s="1">
        <v>40840</v>
      </c>
      <c r="O43867"/>
      <c r="P43867"/>
      <c r="Q43867"/>
      <c r="R43867"/>
    </row>
    <row r="43868" spans="1:18" x14ac:dyDescent="0.2">
      <c r="A43868" t="s">
        <v>151200</v>
      </c>
      <c r="B43868" t="s">
        <v>151201</v>
      </c>
      <c r="C43868" t="s">
        <v>151202</v>
      </c>
      <c r="D43868" t="s">
        <v>285</v>
      </c>
      <c r="E43868">
        <v>350000</v>
      </c>
      <c r="F43868" t="s">
        <v>18</v>
      </c>
      <c r="G43868" t="s">
        <v>19</v>
      </c>
      <c r="H43868">
        <v>19</v>
      </c>
      <c r="I43868" t="s">
        <v>474</v>
      </c>
      <c r="J43868" t="s">
        <v>474</v>
      </c>
      <c r="K43868">
        <v>1</v>
      </c>
      <c r="L43868" s="1">
        <v>42005</v>
      </c>
      <c r="M43868" s="1">
        <v>42264</v>
      </c>
      <c r="N43868" s="1">
        <v>42264</v>
      </c>
    </row>
    <row r="43869" spans="1:18" hidden="1" x14ac:dyDescent="0.2">
      <c r="A43869" t="s">
        <v>151203</v>
      </c>
      <c r="B43869" t="s">
        <v>151204</v>
      </c>
      <c r="C43869" t="s">
        <v>151205</v>
      </c>
      <c r="D43869" t="s">
        <v>151206</v>
      </c>
      <c r="E43869">
        <v>278336</v>
      </c>
      <c r="F43869" t="s">
        <v>18</v>
      </c>
      <c r="G43869" t="s">
        <v>4661</v>
      </c>
      <c r="H43869">
        <v>65</v>
      </c>
      <c r="I43869" t="s">
        <v>4662</v>
      </c>
      <c r="J43869" t="s">
        <v>4662</v>
      </c>
      <c r="K43869">
        <v>2</v>
      </c>
      <c r="L43869" s="1">
        <v>41178</v>
      </c>
      <c r="M43869" s="1">
        <v>40909</v>
      </c>
      <c r="N43869" s="1">
        <v>41275</v>
      </c>
      <c r="O43869"/>
      <c r="P43869"/>
      <c r="Q43869"/>
      <c r="R43869"/>
    </row>
    <row r="43870" spans="1:18" hidden="1" x14ac:dyDescent="0.2">
      <c r="A43870" t="s">
        <v>151207</v>
      </c>
      <c r="B43870" t="s">
        <v>151208</v>
      </c>
      <c r="C43870" t="s">
        <v>151209</v>
      </c>
      <c r="D43870" t="s">
        <v>151210</v>
      </c>
      <c r="E43870" t="s">
        <v>43</v>
      </c>
      <c r="F43870" t="s">
        <v>18</v>
      </c>
      <c r="G43870" t="s">
        <v>19</v>
      </c>
      <c r="H43870">
        <v>19</v>
      </c>
      <c r="I43870" t="s">
        <v>474</v>
      </c>
      <c r="J43870" t="s">
        <v>474</v>
      </c>
      <c r="K43870">
        <v>1</v>
      </c>
      <c r="M43870" s="1">
        <v>42326</v>
      </c>
      <c r="N43870" s="1">
        <v>42326</v>
      </c>
      <c r="O43870"/>
      <c r="P43870"/>
      <c r="Q43870"/>
      <c r="R43870"/>
    </row>
    <row r="43871" spans="1:18" x14ac:dyDescent="0.2">
      <c r="A43871" t="s">
        <v>151211</v>
      </c>
      <c r="B43871" t="s">
        <v>151212</v>
      </c>
      <c r="C43871" t="s">
        <v>151213</v>
      </c>
      <c r="D43871" t="s">
        <v>151214</v>
      </c>
      <c r="E43871">
        <v>605000</v>
      </c>
      <c r="F43871" t="s">
        <v>18</v>
      </c>
      <c r="G43871" t="s">
        <v>25</v>
      </c>
      <c r="H43871" t="s">
        <v>106</v>
      </c>
      <c r="I43871" t="s">
        <v>107</v>
      </c>
      <c r="J43871" t="s">
        <v>108</v>
      </c>
      <c r="K43871">
        <v>3</v>
      </c>
      <c r="L43871" s="1">
        <v>41640</v>
      </c>
      <c r="M43871" s="1">
        <v>42009</v>
      </c>
      <c r="N43871" s="1">
        <v>42146</v>
      </c>
    </row>
    <row r="43872" spans="1:18" hidden="1" x14ac:dyDescent="0.2">
      <c r="A43872" t="s">
        <v>151215</v>
      </c>
      <c r="B43872" t="s">
        <v>151216</v>
      </c>
      <c r="C43872" t="s">
        <v>151217</v>
      </c>
      <c r="D43872" t="s">
        <v>2479</v>
      </c>
      <c r="E43872">
        <v>5000000</v>
      </c>
      <c r="F43872" t="s">
        <v>18</v>
      </c>
      <c r="G43872" t="s">
        <v>25</v>
      </c>
      <c r="H43872" t="s">
        <v>808</v>
      </c>
      <c r="I43872" t="s">
        <v>809</v>
      </c>
      <c r="J43872" t="s">
        <v>809</v>
      </c>
      <c r="K43872">
        <v>1</v>
      </c>
      <c r="M43872" s="1">
        <v>41134</v>
      </c>
      <c r="N43872" s="1">
        <v>41134</v>
      </c>
      <c r="O43872"/>
      <c r="P43872"/>
      <c r="Q43872"/>
      <c r="R43872"/>
    </row>
    <row r="43873" spans="1:18" x14ac:dyDescent="0.2">
      <c r="A43873" t="s">
        <v>151218</v>
      </c>
      <c r="B43873" t="s">
        <v>151219</v>
      </c>
      <c r="C43873" t="s">
        <v>151220</v>
      </c>
      <c r="D43873" t="s">
        <v>151221</v>
      </c>
      <c r="E43873">
        <v>500000</v>
      </c>
      <c r="F43873" t="s">
        <v>207</v>
      </c>
      <c r="K43873">
        <v>2</v>
      </c>
      <c r="L43873" s="1">
        <v>41640</v>
      </c>
      <c r="M43873" s="1">
        <v>41640</v>
      </c>
      <c r="N43873" s="1">
        <v>42125</v>
      </c>
    </row>
    <row r="43874" spans="1:18" hidden="1" x14ac:dyDescent="0.2">
      <c r="A43874" t="s">
        <v>151222</v>
      </c>
      <c r="B43874" t="s">
        <v>151223</v>
      </c>
      <c r="C43874" t="s">
        <v>151224</v>
      </c>
      <c r="D43874" t="s">
        <v>36</v>
      </c>
      <c r="E43874">
        <v>5000000</v>
      </c>
      <c r="F43874" t="s">
        <v>207</v>
      </c>
      <c r="K43874">
        <v>1</v>
      </c>
      <c r="M43874" s="1">
        <v>39203</v>
      </c>
      <c r="N43874" s="1">
        <v>39203</v>
      </c>
      <c r="O43874"/>
      <c r="P43874"/>
      <c r="Q43874"/>
      <c r="R43874"/>
    </row>
    <row r="43875" spans="1:18" hidden="1" x14ac:dyDescent="0.2">
      <c r="A43875" t="s">
        <v>151225</v>
      </c>
      <c r="B43875" t="s">
        <v>151226</v>
      </c>
      <c r="C43875" t="s">
        <v>151227</v>
      </c>
      <c r="D43875" t="s">
        <v>1247</v>
      </c>
      <c r="E43875">
        <v>3340026</v>
      </c>
      <c r="F43875" t="s">
        <v>18</v>
      </c>
      <c r="K43875">
        <v>1</v>
      </c>
      <c r="M43875" s="1">
        <v>42194</v>
      </c>
      <c r="N43875" s="1">
        <v>42194</v>
      </c>
      <c r="O43875"/>
      <c r="P43875"/>
      <c r="Q43875"/>
      <c r="R43875"/>
    </row>
    <row r="43876" spans="1:18" x14ac:dyDescent="0.2">
      <c r="A43876" t="s">
        <v>151228</v>
      </c>
      <c r="B43876" t="s">
        <v>151229</v>
      </c>
      <c r="C43876" t="s">
        <v>151230</v>
      </c>
      <c r="D43876" t="s">
        <v>70</v>
      </c>
      <c r="E43876">
        <v>8000000</v>
      </c>
      <c r="F43876" t="s">
        <v>18</v>
      </c>
      <c r="G43876" t="s">
        <v>25</v>
      </c>
      <c r="H43876" t="s">
        <v>64</v>
      </c>
      <c r="I43876" t="s">
        <v>65</v>
      </c>
      <c r="J43876" t="s">
        <v>71</v>
      </c>
      <c r="K43876">
        <v>2</v>
      </c>
      <c r="L43876" s="1">
        <v>38353</v>
      </c>
      <c r="M43876" s="1">
        <v>40135</v>
      </c>
      <c r="N43876" s="1">
        <v>40238</v>
      </c>
    </row>
    <row r="43877" spans="1:18" x14ac:dyDescent="0.2">
      <c r="A43877" t="s">
        <v>151231</v>
      </c>
      <c r="B43877" t="s">
        <v>151232</v>
      </c>
      <c r="C43877" t="s">
        <v>151233</v>
      </c>
      <c r="D43877" t="s">
        <v>70</v>
      </c>
      <c r="E43877">
        <v>13400000</v>
      </c>
      <c r="F43877" t="s">
        <v>18</v>
      </c>
      <c r="G43877" t="s">
        <v>25</v>
      </c>
      <c r="H43877" t="s">
        <v>142</v>
      </c>
      <c r="I43877" t="s">
        <v>143</v>
      </c>
      <c r="J43877" t="s">
        <v>143</v>
      </c>
      <c r="K43877">
        <v>3</v>
      </c>
      <c r="L43877" s="1">
        <v>40562</v>
      </c>
      <c r="M43877" s="1">
        <v>40659</v>
      </c>
      <c r="N43877" s="1">
        <v>41800</v>
      </c>
    </row>
    <row r="43878" spans="1:18" hidden="1" x14ac:dyDescent="0.2">
      <c r="A43878" t="s">
        <v>151234</v>
      </c>
      <c r="B43878" t="s">
        <v>151235</v>
      </c>
      <c r="C43878" t="s">
        <v>151236</v>
      </c>
      <c r="D43878" t="s">
        <v>285</v>
      </c>
      <c r="E43878" t="s">
        <v>43</v>
      </c>
      <c r="F43878" t="s">
        <v>18</v>
      </c>
      <c r="G43878" t="s">
        <v>128</v>
      </c>
      <c r="H43878" t="s">
        <v>6466</v>
      </c>
      <c r="I43878" t="s">
        <v>3220</v>
      </c>
      <c r="J43878" t="s">
        <v>151237</v>
      </c>
      <c r="K43878">
        <v>1</v>
      </c>
      <c r="L43878" s="1">
        <v>39814</v>
      </c>
      <c r="M43878" s="1">
        <v>41120</v>
      </c>
      <c r="N43878" s="1">
        <v>41120</v>
      </c>
      <c r="O43878"/>
      <c r="P43878"/>
      <c r="Q43878"/>
      <c r="R43878"/>
    </row>
    <row r="43879" spans="1:18" hidden="1" x14ac:dyDescent="0.2">
      <c r="A43879" t="s">
        <v>151238</v>
      </c>
      <c r="B43879" t="s">
        <v>151239</v>
      </c>
      <c r="C43879" t="s">
        <v>151240</v>
      </c>
      <c r="D43879" t="s">
        <v>151241</v>
      </c>
      <c r="E43879">
        <v>3068164</v>
      </c>
      <c r="F43879" t="s">
        <v>18</v>
      </c>
      <c r="G43879" t="s">
        <v>25</v>
      </c>
      <c r="H43879" t="s">
        <v>142</v>
      </c>
      <c r="I43879" t="s">
        <v>143</v>
      </c>
      <c r="J43879" t="s">
        <v>143</v>
      </c>
      <c r="K43879">
        <v>1</v>
      </c>
      <c r="L43879" s="1">
        <v>40848</v>
      </c>
      <c r="M43879" s="1">
        <v>42171</v>
      </c>
      <c r="N43879" s="1">
        <v>42171</v>
      </c>
      <c r="O43879"/>
      <c r="P43879"/>
      <c r="Q43879"/>
      <c r="R43879"/>
    </row>
    <row r="43880" spans="1:18" hidden="1" x14ac:dyDescent="0.2">
      <c r="A43880" t="s">
        <v>151242</v>
      </c>
      <c r="B43880" t="s">
        <v>151243</v>
      </c>
      <c r="C43880" t="s">
        <v>151244</v>
      </c>
      <c r="D43880" t="s">
        <v>151245</v>
      </c>
      <c r="E43880">
        <v>26950000</v>
      </c>
      <c r="F43880" t="s">
        <v>18</v>
      </c>
      <c r="G43880" t="s">
        <v>25</v>
      </c>
      <c r="H43880" t="s">
        <v>106</v>
      </c>
      <c r="I43880" t="s">
        <v>107</v>
      </c>
      <c r="J43880" t="s">
        <v>108</v>
      </c>
      <c r="K43880">
        <v>4</v>
      </c>
      <c r="L43880" s="1">
        <v>40179</v>
      </c>
      <c r="M43880" s="1">
        <v>40638</v>
      </c>
      <c r="N43880" s="1">
        <v>41680</v>
      </c>
      <c r="O43880"/>
      <c r="P43880"/>
      <c r="Q43880"/>
      <c r="R43880"/>
    </row>
    <row r="43881" spans="1:18" hidden="1" x14ac:dyDescent="0.2">
      <c r="A43881" t="s">
        <v>151246</v>
      </c>
      <c r="B43881" t="s">
        <v>151247</v>
      </c>
      <c r="C43881" t="s">
        <v>151248</v>
      </c>
      <c r="D43881" t="s">
        <v>70</v>
      </c>
      <c r="E43881" t="s">
        <v>43</v>
      </c>
      <c r="F43881" t="s">
        <v>207</v>
      </c>
      <c r="G43881" t="s">
        <v>57</v>
      </c>
      <c r="H43881" t="s">
        <v>58</v>
      </c>
      <c r="I43881" t="s">
        <v>59</v>
      </c>
      <c r="J43881" t="s">
        <v>59</v>
      </c>
      <c r="K43881">
        <v>1</v>
      </c>
      <c r="L43881" s="1">
        <v>40544</v>
      </c>
      <c r="M43881" s="1">
        <v>40770</v>
      </c>
      <c r="N43881" s="1">
        <v>40770</v>
      </c>
      <c r="O43881"/>
      <c r="P43881"/>
      <c r="Q43881"/>
      <c r="R43881"/>
    </row>
    <row r="43882" spans="1:18" hidden="1" x14ac:dyDescent="0.2">
      <c r="A43882" t="s">
        <v>151249</v>
      </c>
      <c r="B43882" t="s">
        <v>151250</v>
      </c>
      <c r="C43882" t="s">
        <v>151251</v>
      </c>
      <c r="D43882" t="s">
        <v>424</v>
      </c>
      <c r="E43882" t="s">
        <v>43</v>
      </c>
      <c r="F43882" t="s">
        <v>18</v>
      </c>
      <c r="G43882" t="s">
        <v>25</v>
      </c>
      <c r="H43882" t="s">
        <v>64</v>
      </c>
      <c r="I43882" t="s">
        <v>95</v>
      </c>
      <c r="J43882" t="s">
        <v>36378</v>
      </c>
      <c r="K43882">
        <v>1</v>
      </c>
      <c r="L43882" s="1">
        <v>39083</v>
      </c>
      <c r="M43882" s="1">
        <v>39234</v>
      </c>
      <c r="N43882" s="1">
        <v>39234</v>
      </c>
      <c r="O43882"/>
      <c r="P43882"/>
      <c r="Q43882"/>
      <c r="R43882"/>
    </row>
    <row r="43883" spans="1:18" hidden="1" x14ac:dyDescent="0.2">
      <c r="A43883" t="s">
        <v>151252</v>
      </c>
      <c r="B43883" t="s">
        <v>151253</v>
      </c>
      <c r="C43883" t="s">
        <v>151254</v>
      </c>
      <c r="D43883" t="s">
        <v>10291</v>
      </c>
      <c r="E43883" t="s">
        <v>43</v>
      </c>
      <c r="F43883" t="s">
        <v>113</v>
      </c>
      <c r="G43883" t="s">
        <v>25</v>
      </c>
      <c r="H43883" t="s">
        <v>286</v>
      </c>
      <c r="I43883" t="s">
        <v>874</v>
      </c>
      <c r="J43883" t="s">
        <v>9302</v>
      </c>
      <c r="K43883">
        <v>2</v>
      </c>
      <c r="M43883" s="1">
        <v>38078</v>
      </c>
      <c r="N43883" s="1">
        <v>39995</v>
      </c>
      <c r="O43883"/>
      <c r="P43883"/>
      <c r="Q43883"/>
      <c r="R43883"/>
    </row>
    <row r="43884" spans="1:18" hidden="1" x14ac:dyDescent="0.2">
      <c r="A43884" t="s">
        <v>151255</v>
      </c>
      <c r="B43884" t="s">
        <v>151256</v>
      </c>
      <c r="C43884" t="s">
        <v>151257</v>
      </c>
      <c r="D43884" t="s">
        <v>151258</v>
      </c>
      <c r="E43884" t="s">
        <v>43</v>
      </c>
      <c r="F43884" t="s">
        <v>18</v>
      </c>
      <c r="G43884" t="s">
        <v>25</v>
      </c>
      <c r="H43884" t="s">
        <v>142</v>
      </c>
      <c r="I43884" t="s">
        <v>143</v>
      </c>
      <c r="J43884" t="s">
        <v>143</v>
      </c>
      <c r="K43884">
        <v>1</v>
      </c>
      <c r="L43884" s="1">
        <v>41334</v>
      </c>
      <c r="M43884" s="1">
        <v>41666</v>
      </c>
      <c r="N43884" s="1">
        <v>41666</v>
      </c>
      <c r="O43884"/>
      <c r="P43884"/>
      <c r="Q43884"/>
      <c r="R43884"/>
    </row>
    <row r="43885" spans="1:18" hidden="1" x14ac:dyDescent="0.2">
      <c r="A43885" t="s">
        <v>151259</v>
      </c>
      <c r="B43885" t="s">
        <v>151260</v>
      </c>
      <c r="C43885" t="s">
        <v>151261</v>
      </c>
      <c r="D43885" t="s">
        <v>151262</v>
      </c>
      <c r="E43885">
        <v>7843000</v>
      </c>
      <c r="F43885" t="s">
        <v>18</v>
      </c>
      <c r="G43885" t="s">
        <v>25</v>
      </c>
      <c r="H43885" t="s">
        <v>106</v>
      </c>
      <c r="I43885" t="s">
        <v>107</v>
      </c>
      <c r="J43885" t="s">
        <v>13831</v>
      </c>
      <c r="K43885">
        <v>4</v>
      </c>
      <c r="L43885" s="1">
        <v>40969</v>
      </c>
      <c r="M43885" s="1">
        <v>41091</v>
      </c>
      <c r="N43885" s="1">
        <v>41900</v>
      </c>
      <c r="O43885"/>
      <c r="P43885"/>
      <c r="Q43885"/>
      <c r="R43885"/>
    </row>
    <row r="43886" spans="1:18" x14ac:dyDescent="0.2">
      <c r="A43886" t="s">
        <v>151263</v>
      </c>
      <c r="B43886" t="s">
        <v>151264</v>
      </c>
      <c r="C43886" t="s">
        <v>151265</v>
      </c>
      <c r="D43886" t="s">
        <v>36</v>
      </c>
      <c r="E43886">
        <v>1900000</v>
      </c>
      <c r="F43886" t="s">
        <v>18</v>
      </c>
      <c r="G43886" t="s">
        <v>25</v>
      </c>
      <c r="H43886" t="s">
        <v>64</v>
      </c>
      <c r="I43886" t="s">
        <v>65</v>
      </c>
      <c r="J43886" t="s">
        <v>71</v>
      </c>
      <c r="K43886">
        <v>2</v>
      </c>
      <c r="L43886" s="1">
        <v>39845</v>
      </c>
      <c r="M43886" s="1">
        <v>40274</v>
      </c>
      <c r="N43886" s="1">
        <v>40389</v>
      </c>
    </row>
    <row r="43887" spans="1:18" x14ac:dyDescent="0.2">
      <c r="A43887" t="s">
        <v>151266</v>
      </c>
      <c r="B43887" t="s">
        <v>151267</v>
      </c>
      <c r="C43887" t="s">
        <v>151268</v>
      </c>
      <c r="D43887" t="s">
        <v>151269</v>
      </c>
      <c r="E43887">
        <v>600000</v>
      </c>
      <c r="F43887" t="s">
        <v>18</v>
      </c>
      <c r="G43887" t="s">
        <v>1062</v>
      </c>
      <c r="H43887">
        <v>2</v>
      </c>
      <c r="I43887" t="s">
        <v>1736</v>
      </c>
      <c r="J43887" t="s">
        <v>1736</v>
      </c>
      <c r="K43887">
        <v>1</v>
      </c>
      <c r="L43887" s="1">
        <v>41162</v>
      </c>
      <c r="M43887" s="1">
        <v>40909</v>
      </c>
      <c r="N43887" s="1">
        <v>40909</v>
      </c>
    </row>
    <row r="43888" spans="1:18" hidden="1" x14ac:dyDescent="0.2">
      <c r="A43888" t="s">
        <v>151270</v>
      </c>
      <c r="B43888" t="s">
        <v>151271</v>
      </c>
      <c r="C43888" t="s">
        <v>151272</v>
      </c>
      <c r="D43888" t="s">
        <v>151273</v>
      </c>
      <c r="E43888">
        <v>264000</v>
      </c>
      <c r="F43888" t="s">
        <v>18</v>
      </c>
      <c r="G43888" t="s">
        <v>25</v>
      </c>
      <c r="H43888" t="s">
        <v>64</v>
      </c>
      <c r="I43888" t="s">
        <v>919</v>
      </c>
      <c r="J43888" t="s">
        <v>39021</v>
      </c>
      <c r="K43888">
        <v>1</v>
      </c>
      <c r="L43888" s="1">
        <v>17533</v>
      </c>
      <c r="M43888" s="1">
        <v>41502</v>
      </c>
      <c r="N43888" s="1">
        <v>41502</v>
      </c>
      <c r="O43888"/>
      <c r="P43888"/>
      <c r="Q43888"/>
      <c r="R43888"/>
    </row>
    <row r="43889" spans="1:18" x14ac:dyDescent="0.2">
      <c r="A43889" t="s">
        <v>151274</v>
      </c>
      <c r="B43889" t="s">
        <v>151275</v>
      </c>
      <c r="C43889" t="s">
        <v>151276</v>
      </c>
      <c r="D43889" t="s">
        <v>151277</v>
      </c>
      <c r="E43889">
        <v>500000</v>
      </c>
      <c r="F43889" t="s">
        <v>18</v>
      </c>
      <c r="K43889">
        <v>1</v>
      </c>
      <c r="L43889" s="1">
        <v>41640</v>
      </c>
      <c r="M43889" s="1">
        <v>42006</v>
      </c>
      <c r="N43889" s="1">
        <v>42006</v>
      </c>
    </row>
    <row r="43890" spans="1:18" hidden="1" x14ac:dyDescent="0.2">
      <c r="A43890" t="s">
        <v>151278</v>
      </c>
      <c r="B43890" t="s">
        <v>151279</v>
      </c>
      <c r="C43890" t="s">
        <v>151280</v>
      </c>
      <c r="D43890" t="s">
        <v>151281</v>
      </c>
      <c r="E43890">
        <v>1299084.1629999999</v>
      </c>
      <c r="F43890" t="s">
        <v>18</v>
      </c>
      <c r="G43890" t="s">
        <v>57</v>
      </c>
      <c r="H43890" t="s">
        <v>58</v>
      </c>
      <c r="I43890" t="s">
        <v>59</v>
      </c>
      <c r="J43890" t="s">
        <v>59</v>
      </c>
      <c r="K43890">
        <v>4</v>
      </c>
      <c r="L43890" s="1">
        <v>40483</v>
      </c>
      <c r="M43890" s="1">
        <v>40705</v>
      </c>
      <c r="N43890" s="1">
        <v>42321</v>
      </c>
      <c r="O43890"/>
      <c r="P43890"/>
      <c r="Q43890"/>
      <c r="R43890"/>
    </row>
    <row r="43891" spans="1:18" hidden="1" x14ac:dyDescent="0.2">
      <c r="A43891" t="s">
        <v>151282</v>
      </c>
      <c r="B43891" t="s">
        <v>151283</v>
      </c>
      <c r="C43891" t="s">
        <v>151284</v>
      </c>
      <c r="D43891" t="s">
        <v>69990</v>
      </c>
      <c r="E43891">
        <v>247626</v>
      </c>
      <c r="F43891" t="s">
        <v>18</v>
      </c>
      <c r="G43891" t="s">
        <v>25</v>
      </c>
      <c r="H43891" t="s">
        <v>1352</v>
      </c>
      <c r="I43891" t="s">
        <v>1353</v>
      </c>
      <c r="J43891" t="s">
        <v>1354</v>
      </c>
      <c r="K43891">
        <v>1</v>
      </c>
      <c r="L43891" s="1">
        <v>39856</v>
      </c>
      <c r="M43891" s="1">
        <v>41126</v>
      </c>
      <c r="N43891" s="1">
        <v>41126</v>
      </c>
      <c r="O43891"/>
      <c r="P43891"/>
      <c r="Q43891"/>
      <c r="R43891"/>
    </row>
    <row r="43892" spans="1:18" hidden="1" x14ac:dyDescent="0.2">
      <c r="A43892" t="s">
        <v>151285</v>
      </c>
      <c r="B43892" t="s">
        <v>151286</v>
      </c>
      <c r="C43892" t="s">
        <v>151287</v>
      </c>
      <c r="D43892" t="s">
        <v>151288</v>
      </c>
      <c r="E43892">
        <v>50926212</v>
      </c>
      <c r="F43892" t="s">
        <v>18</v>
      </c>
      <c r="G43892" t="s">
        <v>25</v>
      </c>
      <c r="H43892" t="s">
        <v>158</v>
      </c>
      <c r="I43892" t="s">
        <v>244</v>
      </c>
      <c r="J43892" t="s">
        <v>244</v>
      </c>
      <c r="K43892">
        <v>6</v>
      </c>
      <c r="L43892" s="1">
        <v>40544</v>
      </c>
      <c r="M43892" s="1">
        <v>40001</v>
      </c>
      <c r="N43892" s="1">
        <v>42332</v>
      </c>
      <c r="O43892"/>
      <c r="P43892"/>
      <c r="Q43892"/>
      <c r="R43892"/>
    </row>
    <row r="43893" spans="1:18" hidden="1" x14ac:dyDescent="0.2">
      <c r="A43893" t="s">
        <v>151289</v>
      </c>
      <c r="B43893" t="s">
        <v>151290</v>
      </c>
      <c r="C43893" t="s">
        <v>151291</v>
      </c>
      <c r="D43893" t="s">
        <v>2770</v>
      </c>
      <c r="E43893" t="s">
        <v>43</v>
      </c>
      <c r="F43893" t="s">
        <v>113</v>
      </c>
      <c r="G43893" t="s">
        <v>1062</v>
      </c>
      <c r="H43893">
        <v>7</v>
      </c>
      <c r="I43893" t="s">
        <v>10876</v>
      </c>
      <c r="J43893" t="s">
        <v>11657</v>
      </c>
      <c r="K43893">
        <v>1</v>
      </c>
      <c r="L43893" s="1">
        <v>39083</v>
      </c>
      <c r="M43893" s="1">
        <v>40179</v>
      </c>
      <c r="N43893" s="1">
        <v>40179</v>
      </c>
      <c r="O43893"/>
      <c r="P43893"/>
      <c r="Q43893"/>
      <c r="R43893"/>
    </row>
    <row r="43894" spans="1:18" x14ac:dyDescent="0.2">
      <c r="A43894" t="s">
        <v>151292</v>
      </c>
      <c r="B43894" t="s">
        <v>151293</v>
      </c>
      <c r="C43894" t="s">
        <v>151294</v>
      </c>
      <c r="D43894" t="s">
        <v>151295</v>
      </c>
      <c r="E43894">
        <v>500000</v>
      </c>
      <c r="F43894" t="s">
        <v>113</v>
      </c>
      <c r="G43894" t="s">
        <v>25</v>
      </c>
      <c r="H43894" t="s">
        <v>106</v>
      </c>
      <c r="I43894" t="s">
        <v>107</v>
      </c>
      <c r="J43894" t="s">
        <v>108</v>
      </c>
      <c r="K43894">
        <v>1</v>
      </c>
      <c r="L43894" s="1">
        <v>39083</v>
      </c>
      <c r="M43894" s="1">
        <v>39869</v>
      </c>
      <c r="N43894" s="1">
        <v>39869</v>
      </c>
    </row>
    <row r="43895" spans="1:18" x14ac:dyDescent="0.2">
      <c r="A43895" t="s">
        <v>151296</v>
      </c>
      <c r="B43895" t="s">
        <v>151297</v>
      </c>
      <c r="C43895" t="s">
        <v>151298</v>
      </c>
      <c r="D43895" t="s">
        <v>28926</v>
      </c>
      <c r="E43895">
        <v>1900000</v>
      </c>
      <c r="F43895" t="s">
        <v>18</v>
      </c>
      <c r="G43895" t="s">
        <v>25</v>
      </c>
      <c r="H43895" t="s">
        <v>808</v>
      </c>
      <c r="I43895" t="s">
        <v>809</v>
      </c>
      <c r="J43895" t="s">
        <v>809</v>
      </c>
      <c r="K43895">
        <v>1</v>
      </c>
      <c r="L43895" s="1">
        <v>35431</v>
      </c>
      <c r="M43895" s="1">
        <v>39994</v>
      </c>
      <c r="N43895" s="1">
        <v>39994</v>
      </c>
    </row>
    <row r="43896" spans="1:18" hidden="1" x14ac:dyDescent="0.2">
      <c r="A43896" t="s">
        <v>151299</v>
      </c>
      <c r="B43896" t="s">
        <v>151300</v>
      </c>
      <c r="C43896" t="s">
        <v>151301</v>
      </c>
      <c r="D43896" t="s">
        <v>26540</v>
      </c>
      <c r="E43896">
        <v>8000000</v>
      </c>
      <c r="F43896" t="s">
        <v>18</v>
      </c>
      <c r="K43896">
        <v>1</v>
      </c>
      <c r="M43896" s="1">
        <v>41772</v>
      </c>
      <c r="N43896" s="1">
        <v>41772</v>
      </c>
      <c r="O43896"/>
      <c r="P43896"/>
      <c r="Q43896"/>
      <c r="R43896"/>
    </row>
    <row r="43897" spans="1:18" x14ac:dyDescent="0.2">
      <c r="A43897" t="s">
        <v>151302</v>
      </c>
      <c r="B43897" t="s">
        <v>151303</v>
      </c>
      <c r="C43897" t="s">
        <v>151304</v>
      </c>
      <c r="D43897" t="s">
        <v>151305</v>
      </c>
      <c r="E43897">
        <v>10800000</v>
      </c>
      <c r="F43897" t="s">
        <v>18</v>
      </c>
      <c r="G43897" t="s">
        <v>25</v>
      </c>
      <c r="H43897" t="s">
        <v>64</v>
      </c>
      <c r="I43897" t="s">
        <v>65</v>
      </c>
      <c r="J43897" t="s">
        <v>71</v>
      </c>
      <c r="K43897">
        <v>2</v>
      </c>
      <c r="L43897" s="1">
        <v>40909</v>
      </c>
      <c r="M43897" s="1">
        <v>41774</v>
      </c>
      <c r="N43897" s="1">
        <v>42109</v>
      </c>
    </row>
    <row r="43898" spans="1:18" x14ac:dyDescent="0.2">
      <c r="A43898" t="s">
        <v>151306</v>
      </c>
      <c r="B43898" t="s">
        <v>151307</v>
      </c>
      <c r="C43898" t="s">
        <v>151308</v>
      </c>
      <c r="D43898" t="s">
        <v>151309</v>
      </c>
      <c r="E43898">
        <v>15300000</v>
      </c>
      <c r="F43898" t="s">
        <v>18</v>
      </c>
      <c r="G43898" t="s">
        <v>25</v>
      </c>
      <c r="H43898" t="s">
        <v>64</v>
      </c>
      <c r="I43898" t="s">
        <v>65</v>
      </c>
      <c r="J43898" t="s">
        <v>71</v>
      </c>
      <c r="K43898">
        <v>2</v>
      </c>
      <c r="L43898" s="1">
        <v>40909</v>
      </c>
      <c r="M43898" s="1">
        <v>41536</v>
      </c>
      <c r="N43898" s="1">
        <v>42006</v>
      </c>
    </row>
    <row r="43899" spans="1:18" x14ac:dyDescent="0.2">
      <c r="A43899" t="s">
        <v>151310</v>
      </c>
      <c r="B43899" t="s">
        <v>151311</v>
      </c>
      <c r="C43899" t="s">
        <v>151312</v>
      </c>
      <c r="D43899" t="s">
        <v>42</v>
      </c>
      <c r="E43899">
        <v>5500000</v>
      </c>
      <c r="F43899" t="s">
        <v>18</v>
      </c>
      <c r="G43899" t="s">
        <v>406</v>
      </c>
      <c r="H43899">
        <v>40</v>
      </c>
      <c r="I43899" t="s">
        <v>980</v>
      </c>
      <c r="J43899" t="s">
        <v>980</v>
      </c>
      <c r="K43899">
        <v>2</v>
      </c>
      <c r="L43899" s="1">
        <v>40544</v>
      </c>
      <c r="M43899" s="1">
        <v>41822</v>
      </c>
      <c r="N43899" s="1">
        <v>42229</v>
      </c>
    </row>
    <row r="43900" spans="1:18" hidden="1" x14ac:dyDescent="0.2">
      <c r="A43900" t="s">
        <v>151313</v>
      </c>
      <c r="B43900" t="s">
        <v>151314</v>
      </c>
      <c r="C43900" t="s">
        <v>151315</v>
      </c>
      <c r="D43900" t="s">
        <v>151316</v>
      </c>
      <c r="E43900">
        <v>32567827</v>
      </c>
      <c r="F43900" t="s">
        <v>18</v>
      </c>
      <c r="G43900" t="s">
        <v>25</v>
      </c>
      <c r="H43900" t="s">
        <v>64</v>
      </c>
      <c r="I43900" t="s">
        <v>65</v>
      </c>
      <c r="J43900" t="s">
        <v>71</v>
      </c>
      <c r="K43900">
        <v>5</v>
      </c>
      <c r="L43900" s="1">
        <v>40452</v>
      </c>
      <c r="M43900" s="1">
        <v>41091</v>
      </c>
      <c r="N43900" s="1">
        <v>42171</v>
      </c>
      <c r="O43900"/>
      <c r="P43900"/>
      <c r="Q43900"/>
      <c r="R43900"/>
    </row>
    <row r="43901" spans="1:18" x14ac:dyDescent="0.2">
      <c r="A43901" t="s">
        <v>151317</v>
      </c>
      <c r="B43901" t="s">
        <v>151318</v>
      </c>
      <c r="C43901" t="s">
        <v>151319</v>
      </c>
      <c r="D43901" t="s">
        <v>151320</v>
      </c>
      <c r="E43901">
        <v>40000</v>
      </c>
      <c r="F43901" t="s">
        <v>18</v>
      </c>
      <c r="G43901" t="s">
        <v>25</v>
      </c>
      <c r="H43901" t="s">
        <v>106</v>
      </c>
      <c r="I43901" t="s">
        <v>107</v>
      </c>
      <c r="J43901" t="s">
        <v>108</v>
      </c>
      <c r="K43901">
        <v>1</v>
      </c>
      <c r="L43901" s="1">
        <v>41275</v>
      </c>
      <c r="M43901" s="1">
        <v>41792</v>
      </c>
      <c r="N43901" s="1">
        <v>41792</v>
      </c>
    </row>
    <row r="43902" spans="1:18" hidden="1" x14ac:dyDescent="0.2">
      <c r="A43902" t="s">
        <v>151321</v>
      </c>
      <c r="B43902" t="s">
        <v>151322</v>
      </c>
      <c r="C43902" t="s">
        <v>151323</v>
      </c>
      <c r="D43902" t="s">
        <v>151324</v>
      </c>
      <c r="E43902">
        <v>110000</v>
      </c>
      <c r="F43902" t="s">
        <v>18</v>
      </c>
      <c r="G43902" t="s">
        <v>57</v>
      </c>
      <c r="H43902" t="s">
        <v>202</v>
      </c>
      <c r="I43902" t="s">
        <v>203</v>
      </c>
      <c r="J43902" t="s">
        <v>25187</v>
      </c>
      <c r="K43902">
        <v>1</v>
      </c>
      <c r="M43902" s="1">
        <v>41214</v>
      </c>
      <c r="N43902" s="1">
        <v>41214</v>
      </c>
      <c r="O43902"/>
      <c r="P43902"/>
      <c r="Q43902"/>
      <c r="R43902"/>
    </row>
    <row r="43903" spans="1:18" hidden="1" x14ac:dyDescent="0.2">
      <c r="A43903" t="s">
        <v>151325</v>
      </c>
      <c r="B43903" t="s">
        <v>151326</v>
      </c>
      <c r="C43903" t="s">
        <v>151327</v>
      </c>
      <c r="D43903" t="s">
        <v>741</v>
      </c>
      <c r="E43903">
        <v>5791106</v>
      </c>
      <c r="F43903" t="s">
        <v>18</v>
      </c>
      <c r="G43903" t="s">
        <v>25</v>
      </c>
      <c r="H43903" t="s">
        <v>64</v>
      </c>
      <c r="I43903" t="s">
        <v>65</v>
      </c>
      <c r="J43903" t="s">
        <v>606</v>
      </c>
      <c r="K43903">
        <v>3</v>
      </c>
      <c r="L43903" s="1">
        <v>40544</v>
      </c>
      <c r="M43903" s="1">
        <v>40787</v>
      </c>
      <c r="N43903" s="1">
        <v>41445</v>
      </c>
      <c r="O43903"/>
      <c r="P43903"/>
      <c r="Q43903"/>
      <c r="R43903"/>
    </row>
    <row r="43904" spans="1:18" hidden="1" x14ac:dyDescent="0.2">
      <c r="A43904" t="s">
        <v>151328</v>
      </c>
      <c r="B43904" t="s">
        <v>151329</v>
      </c>
      <c r="C43904" t="s">
        <v>151330</v>
      </c>
      <c r="D43904" t="s">
        <v>151331</v>
      </c>
      <c r="E43904" t="s">
        <v>43</v>
      </c>
      <c r="F43904" t="s">
        <v>207</v>
      </c>
      <c r="G43904" t="s">
        <v>25</v>
      </c>
      <c r="H43904" t="s">
        <v>64</v>
      </c>
      <c r="I43904" t="s">
        <v>95</v>
      </c>
      <c r="J43904" t="s">
        <v>95</v>
      </c>
      <c r="K43904">
        <v>1</v>
      </c>
      <c r="M43904" s="1">
        <v>41089</v>
      </c>
      <c r="N43904" s="1">
        <v>41089</v>
      </c>
      <c r="O43904"/>
      <c r="P43904"/>
      <c r="Q43904"/>
      <c r="R43904"/>
    </row>
    <row r="43905" spans="1:18" hidden="1" x14ac:dyDescent="0.2">
      <c r="A43905" t="s">
        <v>151332</v>
      </c>
      <c r="B43905" t="s">
        <v>151333</v>
      </c>
      <c r="D43905" t="s">
        <v>285</v>
      </c>
      <c r="E43905" t="s">
        <v>43</v>
      </c>
      <c r="F43905" t="s">
        <v>18</v>
      </c>
      <c r="G43905" t="s">
        <v>25</v>
      </c>
      <c r="H43905" t="s">
        <v>9102</v>
      </c>
      <c r="I43905" t="s">
        <v>9754</v>
      </c>
      <c r="J43905" t="s">
        <v>191</v>
      </c>
      <c r="K43905">
        <v>1</v>
      </c>
      <c r="L43905" s="1">
        <v>39569</v>
      </c>
      <c r="M43905" s="1">
        <v>41792</v>
      </c>
      <c r="N43905" s="1">
        <v>41792</v>
      </c>
      <c r="O43905"/>
      <c r="P43905"/>
      <c r="Q43905"/>
      <c r="R43905"/>
    </row>
    <row r="43906" spans="1:18" hidden="1" x14ac:dyDescent="0.2">
      <c r="A43906" t="s">
        <v>151334</v>
      </c>
      <c r="B43906" t="s">
        <v>151335</v>
      </c>
      <c r="C43906" t="s">
        <v>151336</v>
      </c>
      <c r="D43906" t="s">
        <v>718</v>
      </c>
      <c r="E43906">
        <v>454575</v>
      </c>
      <c r="F43906" t="s">
        <v>18</v>
      </c>
      <c r="K43906">
        <v>1</v>
      </c>
      <c r="M43906" s="1">
        <v>41733</v>
      </c>
      <c r="N43906" s="1">
        <v>41733</v>
      </c>
      <c r="O43906"/>
      <c r="P43906"/>
      <c r="Q43906"/>
      <c r="R43906"/>
    </row>
    <row r="43907" spans="1:18" hidden="1" x14ac:dyDescent="0.2">
      <c r="A43907" t="s">
        <v>151337</v>
      </c>
      <c r="B43907" t="s">
        <v>151338</v>
      </c>
      <c r="C43907" t="s">
        <v>151339</v>
      </c>
      <c r="D43907" t="s">
        <v>50</v>
      </c>
      <c r="E43907">
        <v>18410</v>
      </c>
      <c r="F43907" t="s">
        <v>18</v>
      </c>
      <c r="G43907" t="s">
        <v>1370</v>
      </c>
      <c r="K43907">
        <v>1</v>
      </c>
      <c r="M43907" s="1">
        <v>41122</v>
      </c>
      <c r="N43907" s="1">
        <v>41122</v>
      </c>
      <c r="O43907"/>
      <c r="P43907"/>
      <c r="Q43907"/>
      <c r="R43907"/>
    </row>
    <row r="43908" spans="1:18" x14ac:dyDescent="0.2">
      <c r="A43908" t="s">
        <v>151340</v>
      </c>
      <c r="B43908" t="s">
        <v>151341</v>
      </c>
      <c r="C43908" t="s">
        <v>151342</v>
      </c>
      <c r="D43908" t="s">
        <v>151343</v>
      </c>
      <c r="E43908">
        <v>454575</v>
      </c>
      <c r="F43908" t="s">
        <v>18</v>
      </c>
      <c r="G43908" t="s">
        <v>4153</v>
      </c>
      <c r="K43908">
        <v>1</v>
      </c>
      <c r="L43908" s="1">
        <v>38353</v>
      </c>
      <c r="M43908" s="1">
        <v>41732</v>
      </c>
      <c r="N43908" s="1">
        <v>41732</v>
      </c>
    </row>
    <row r="43909" spans="1:18" hidden="1" x14ac:dyDescent="0.2">
      <c r="A43909" t="s">
        <v>151344</v>
      </c>
      <c r="B43909" t="s">
        <v>151345</v>
      </c>
      <c r="C43909" t="s">
        <v>151346</v>
      </c>
      <c r="D43909" t="s">
        <v>36</v>
      </c>
      <c r="E43909">
        <v>129930</v>
      </c>
      <c r="F43909" t="s">
        <v>18</v>
      </c>
      <c r="G43909" t="s">
        <v>165</v>
      </c>
      <c r="H43909" t="s">
        <v>166</v>
      </c>
      <c r="I43909" t="s">
        <v>167</v>
      </c>
      <c r="J43909" t="s">
        <v>6604</v>
      </c>
      <c r="K43909">
        <v>1</v>
      </c>
      <c r="M43909" s="1">
        <v>41207</v>
      </c>
      <c r="N43909" s="1">
        <v>41207</v>
      </c>
      <c r="O43909"/>
      <c r="P43909"/>
      <c r="Q43909"/>
      <c r="R43909"/>
    </row>
    <row r="43910" spans="1:18" hidden="1" x14ac:dyDescent="0.2">
      <c r="A43910" t="s">
        <v>151347</v>
      </c>
      <c r="B43910" t="s">
        <v>151348</v>
      </c>
      <c r="C43910" t="s">
        <v>151349</v>
      </c>
      <c r="D43910" t="s">
        <v>151350</v>
      </c>
      <c r="E43910">
        <v>15000000</v>
      </c>
      <c r="F43910" t="s">
        <v>18</v>
      </c>
      <c r="G43910" t="s">
        <v>25</v>
      </c>
      <c r="H43910" t="s">
        <v>1011</v>
      </c>
      <c r="I43910" t="s">
        <v>1012</v>
      </c>
      <c r="J43910" t="s">
        <v>29253</v>
      </c>
      <c r="K43910">
        <v>1</v>
      </c>
      <c r="M43910" s="1">
        <v>36955</v>
      </c>
      <c r="N43910" s="1">
        <v>36955</v>
      </c>
      <c r="O43910"/>
      <c r="P43910"/>
      <c r="Q43910"/>
      <c r="R43910"/>
    </row>
    <row r="43911" spans="1:18" hidden="1" x14ac:dyDescent="0.2">
      <c r="A43911" t="s">
        <v>151351</v>
      </c>
      <c r="B43911" t="s">
        <v>151352</v>
      </c>
      <c r="C43911" t="s">
        <v>151353</v>
      </c>
      <c r="D43911" t="s">
        <v>36</v>
      </c>
      <c r="E43911" t="s">
        <v>43</v>
      </c>
      <c r="F43911" t="s">
        <v>18</v>
      </c>
      <c r="G43911" t="s">
        <v>25</v>
      </c>
      <c r="H43911" t="s">
        <v>64</v>
      </c>
      <c r="I43911" t="s">
        <v>95</v>
      </c>
      <c r="J43911" t="s">
        <v>95</v>
      </c>
      <c r="K43911">
        <v>1</v>
      </c>
      <c r="L43911" s="1">
        <v>40909</v>
      </c>
      <c r="M43911" s="1">
        <v>41365</v>
      </c>
      <c r="N43911" s="1">
        <v>41365</v>
      </c>
      <c r="O43911"/>
      <c r="P43911"/>
      <c r="Q43911"/>
      <c r="R43911"/>
    </row>
    <row r="43912" spans="1:18" x14ac:dyDescent="0.2">
      <c r="A43912" t="s">
        <v>151354</v>
      </c>
      <c r="B43912" t="s">
        <v>151355</v>
      </c>
      <c r="C43912" t="s">
        <v>151356</v>
      </c>
      <c r="D43912" t="s">
        <v>151357</v>
      </c>
      <c r="E43912">
        <v>50000</v>
      </c>
      <c r="F43912" t="s">
        <v>207</v>
      </c>
      <c r="G43912" t="s">
        <v>3403</v>
      </c>
      <c r="H43912">
        <v>7</v>
      </c>
      <c r="I43912" t="s">
        <v>3404</v>
      </c>
      <c r="J43912" t="s">
        <v>3404</v>
      </c>
      <c r="K43912">
        <v>1</v>
      </c>
      <c r="L43912" s="1">
        <v>41225</v>
      </c>
      <c r="M43912" s="1">
        <v>41183</v>
      </c>
      <c r="N43912" s="1">
        <v>41183</v>
      </c>
    </row>
    <row r="43913" spans="1:18" x14ac:dyDescent="0.2">
      <c r="A43913" t="s">
        <v>151358</v>
      </c>
      <c r="B43913" t="s">
        <v>151359</v>
      </c>
      <c r="C43913" t="s">
        <v>151360</v>
      </c>
      <c r="D43913" t="s">
        <v>1384</v>
      </c>
      <c r="E43913">
        <v>325000</v>
      </c>
      <c r="F43913" t="s">
        <v>18</v>
      </c>
      <c r="G43913" t="s">
        <v>25</v>
      </c>
      <c r="H43913" t="s">
        <v>64</v>
      </c>
      <c r="I43913" t="s">
        <v>65</v>
      </c>
      <c r="J43913" t="s">
        <v>606</v>
      </c>
      <c r="K43913">
        <v>1</v>
      </c>
      <c r="L43913" s="1">
        <v>37093</v>
      </c>
      <c r="M43913" s="1">
        <v>41313</v>
      </c>
      <c r="N43913" s="1">
        <v>41313</v>
      </c>
    </row>
    <row r="43914" spans="1:18" hidden="1" x14ac:dyDescent="0.2">
      <c r="A43914" t="s">
        <v>151361</v>
      </c>
      <c r="B43914" t="s">
        <v>151362</v>
      </c>
      <c r="C43914" t="s">
        <v>151363</v>
      </c>
      <c r="D43914" t="s">
        <v>127</v>
      </c>
      <c r="E43914">
        <v>177897</v>
      </c>
      <c r="F43914" t="s">
        <v>18</v>
      </c>
      <c r="G43914" t="s">
        <v>128</v>
      </c>
      <c r="H43914" t="s">
        <v>8089</v>
      </c>
      <c r="I43914" t="s">
        <v>99705</v>
      </c>
      <c r="J43914" t="s">
        <v>99705</v>
      </c>
      <c r="K43914">
        <v>1</v>
      </c>
      <c r="M43914" s="1">
        <v>41760</v>
      </c>
      <c r="N43914" s="1">
        <v>41760</v>
      </c>
      <c r="O43914"/>
      <c r="P43914"/>
      <c r="Q43914"/>
      <c r="R43914"/>
    </row>
    <row r="43915" spans="1:18" hidden="1" x14ac:dyDescent="0.2">
      <c r="A43915" t="s">
        <v>151364</v>
      </c>
      <c r="B43915" t="s">
        <v>151365</v>
      </c>
      <c r="C43915" t="s">
        <v>151366</v>
      </c>
      <c r="D43915" t="s">
        <v>151367</v>
      </c>
      <c r="E43915" t="s">
        <v>43</v>
      </c>
      <c r="F43915" t="s">
        <v>18</v>
      </c>
      <c r="G43915" t="s">
        <v>57</v>
      </c>
      <c r="H43915" t="s">
        <v>3339</v>
      </c>
      <c r="I43915" t="s">
        <v>3340</v>
      </c>
      <c r="J43915" t="s">
        <v>3341</v>
      </c>
      <c r="K43915">
        <v>1</v>
      </c>
      <c r="L43915" s="1">
        <v>40071</v>
      </c>
      <c r="M43915" s="1">
        <v>40057</v>
      </c>
      <c r="N43915" s="1">
        <v>40057</v>
      </c>
      <c r="O43915"/>
      <c r="P43915"/>
      <c r="Q43915"/>
      <c r="R43915"/>
    </row>
    <row r="43916" spans="1:18" x14ac:dyDescent="0.2">
      <c r="A43916" t="s">
        <v>151368</v>
      </c>
      <c r="B43916" t="s">
        <v>151369</v>
      </c>
      <c r="C43916" t="s">
        <v>151370</v>
      </c>
      <c r="D43916" t="s">
        <v>151371</v>
      </c>
      <c r="E43916">
        <v>50000</v>
      </c>
      <c r="F43916" t="s">
        <v>18</v>
      </c>
      <c r="K43916">
        <v>1</v>
      </c>
      <c r="L43916" s="1">
        <v>39356</v>
      </c>
      <c r="M43916" s="1">
        <v>39356</v>
      </c>
      <c r="N43916" s="1">
        <v>39356</v>
      </c>
    </row>
    <row r="43917" spans="1:18" x14ac:dyDescent="0.2">
      <c r="A43917" t="s">
        <v>151372</v>
      </c>
      <c r="B43917" t="s">
        <v>151373</v>
      </c>
      <c r="C43917" t="s">
        <v>151374</v>
      </c>
      <c r="D43917" t="s">
        <v>151375</v>
      </c>
      <c r="E43917">
        <v>2000000</v>
      </c>
      <c r="F43917" t="s">
        <v>18</v>
      </c>
      <c r="G43917" t="s">
        <v>19</v>
      </c>
      <c r="H43917">
        <v>16</v>
      </c>
      <c r="I43917" t="s">
        <v>20</v>
      </c>
      <c r="J43917" t="s">
        <v>20</v>
      </c>
      <c r="K43917">
        <v>1</v>
      </c>
      <c r="L43917" s="1">
        <v>41000</v>
      </c>
      <c r="M43917" s="1">
        <v>42136</v>
      </c>
      <c r="N43917" s="1">
        <v>42136</v>
      </c>
    </row>
    <row r="43918" spans="1:18" hidden="1" x14ac:dyDescent="0.2">
      <c r="A43918" t="s">
        <v>151376</v>
      </c>
      <c r="B43918" t="s">
        <v>151377</v>
      </c>
      <c r="C43918" t="s">
        <v>151378</v>
      </c>
      <c r="D43918" t="s">
        <v>56</v>
      </c>
      <c r="E43918">
        <v>15300000</v>
      </c>
      <c r="F43918" t="s">
        <v>207</v>
      </c>
      <c r="G43918" t="s">
        <v>25</v>
      </c>
      <c r="H43918" t="s">
        <v>142</v>
      </c>
      <c r="I43918" t="s">
        <v>143</v>
      </c>
      <c r="J43918" t="s">
        <v>143</v>
      </c>
      <c r="K43918">
        <v>1</v>
      </c>
      <c r="M43918" s="1">
        <v>41680</v>
      </c>
      <c r="N43918" s="1">
        <v>41680</v>
      </c>
      <c r="O43918"/>
      <c r="P43918"/>
      <c r="Q43918"/>
      <c r="R43918"/>
    </row>
    <row r="43919" spans="1:18" x14ac:dyDescent="0.2">
      <c r="A43919" t="s">
        <v>151379</v>
      </c>
      <c r="B43919" t="s">
        <v>151380</v>
      </c>
      <c r="C43919" t="s">
        <v>151381</v>
      </c>
      <c r="D43919" t="s">
        <v>151382</v>
      </c>
      <c r="E43919">
        <v>3750000</v>
      </c>
      <c r="F43919" t="s">
        <v>18</v>
      </c>
      <c r="G43919" t="s">
        <v>276</v>
      </c>
      <c r="H43919">
        <v>17</v>
      </c>
      <c r="I43919" t="s">
        <v>464</v>
      </c>
      <c r="J43919" t="s">
        <v>464</v>
      </c>
      <c r="K43919">
        <v>1</v>
      </c>
      <c r="L43919" s="1">
        <v>41275</v>
      </c>
      <c r="M43919" s="1">
        <v>41765</v>
      </c>
      <c r="N43919" s="1">
        <v>41765</v>
      </c>
    </row>
    <row r="43920" spans="1:18" x14ac:dyDescent="0.2">
      <c r="A43920" t="s">
        <v>151383</v>
      </c>
      <c r="B43920" t="s">
        <v>151384</v>
      </c>
      <c r="C43920" t="s">
        <v>151385</v>
      </c>
      <c r="D43920" t="s">
        <v>151386</v>
      </c>
      <c r="E43920">
        <v>62000</v>
      </c>
      <c r="F43920" t="s">
        <v>18</v>
      </c>
      <c r="G43920" t="s">
        <v>25</v>
      </c>
      <c r="H43920" t="s">
        <v>298</v>
      </c>
      <c r="I43920" t="s">
        <v>299</v>
      </c>
      <c r="J43920" t="s">
        <v>299</v>
      </c>
      <c r="K43920">
        <v>2</v>
      </c>
      <c r="L43920" s="1">
        <v>41162</v>
      </c>
      <c r="M43920" s="1">
        <v>41141</v>
      </c>
      <c r="N43920" s="1">
        <v>41263</v>
      </c>
    </row>
    <row r="43921" spans="1:18" hidden="1" x14ac:dyDescent="0.2">
      <c r="A43921" t="s">
        <v>151387</v>
      </c>
      <c r="B43921" t="s">
        <v>151388</v>
      </c>
      <c r="C43921" t="s">
        <v>151389</v>
      </c>
      <c r="D43921" t="s">
        <v>151390</v>
      </c>
      <c r="E43921">
        <v>8923600</v>
      </c>
      <c r="F43921" t="s">
        <v>18</v>
      </c>
      <c r="G43921" t="s">
        <v>650</v>
      </c>
      <c r="H43921">
        <v>7</v>
      </c>
      <c r="I43921" t="s">
        <v>9548</v>
      </c>
      <c r="J43921" t="s">
        <v>16025</v>
      </c>
      <c r="K43921">
        <v>1</v>
      </c>
      <c r="L43921" s="1">
        <v>39448</v>
      </c>
      <c r="M43921" s="1">
        <v>38292</v>
      </c>
      <c r="N43921" s="1">
        <v>38292</v>
      </c>
      <c r="O43921"/>
      <c r="P43921"/>
      <c r="Q43921"/>
      <c r="R43921"/>
    </row>
    <row r="43922" spans="1:18" x14ac:dyDescent="0.2">
      <c r="A43922" t="s">
        <v>151391</v>
      </c>
      <c r="B43922" t="s">
        <v>151392</v>
      </c>
      <c r="C43922" t="s">
        <v>151393</v>
      </c>
      <c r="D43922" t="s">
        <v>151394</v>
      </c>
      <c r="E43922">
        <v>95000</v>
      </c>
      <c r="F43922" t="s">
        <v>18</v>
      </c>
      <c r="G43922" t="s">
        <v>552</v>
      </c>
      <c r="H43922">
        <v>56</v>
      </c>
      <c r="I43922" t="s">
        <v>2552</v>
      </c>
      <c r="J43922" t="s">
        <v>2552</v>
      </c>
      <c r="K43922">
        <v>2</v>
      </c>
      <c r="L43922" s="1">
        <v>41644</v>
      </c>
      <c r="M43922" s="1">
        <v>41649</v>
      </c>
      <c r="N43922" s="1">
        <v>41769</v>
      </c>
    </row>
    <row r="43923" spans="1:18" hidden="1" x14ac:dyDescent="0.2">
      <c r="A43923" t="s">
        <v>151395</v>
      </c>
      <c r="B43923" t="s">
        <v>151396</v>
      </c>
      <c r="C43923" t="s">
        <v>151397</v>
      </c>
      <c r="D43923" t="s">
        <v>56</v>
      </c>
      <c r="E43923">
        <v>761000</v>
      </c>
      <c r="F43923" t="s">
        <v>18</v>
      </c>
      <c r="G43923" t="s">
        <v>25</v>
      </c>
      <c r="H43923" t="s">
        <v>64</v>
      </c>
      <c r="I43923" t="s">
        <v>65</v>
      </c>
      <c r="J43923" t="s">
        <v>4149</v>
      </c>
      <c r="K43923">
        <v>2</v>
      </c>
      <c r="M43923" s="1">
        <v>39847</v>
      </c>
      <c r="N43923" s="1">
        <v>40541</v>
      </c>
      <c r="O43923"/>
      <c r="P43923"/>
      <c r="Q43923"/>
      <c r="R43923"/>
    </row>
    <row r="43924" spans="1:18" hidden="1" x14ac:dyDescent="0.2">
      <c r="A43924" t="s">
        <v>151398</v>
      </c>
      <c r="B43924" t="s">
        <v>151399</v>
      </c>
      <c r="C43924" t="s">
        <v>151400</v>
      </c>
      <c r="D43924" t="s">
        <v>21731</v>
      </c>
      <c r="E43924" t="s">
        <v>43</v>
      </c>
      <c r="F43924" t="s">
        <v>18</v>
      </c>
      <c r="G43924" t="s">
        <v>25</v>
      </c>
      <c r="H43924" t="s">
        <v>286</v>
      </c>
      <c r="I43924" t="s">
        <v>874</v>
      </c>
      <c r="J43924" t="s">
        <v>875</v>
      </c>
      <c r="K43924">
        <v>1</v>
      </c>
      <c r="L43924" s="1">
        <v>39387</v>
      </c>
      <c r="M43924" s="1">
        <v>41411</v>
      </c>
      <c r="N43924" s="1">
        <v>41411</v>
      </c>
      <c r="O43924"/>
      <c r="P43924"/>
      <c r="Q43924"/>
      <c r="R43924"/>
    </row>
    <row r="43925" spans="1:18" hidden="1" x14ac:dyDescent="0.2">
      <c r="A43925" t="s">
        <v>151401</v>
      </c>
      <c r="B43925" t="s">
        <v>151402</v>
      </c>
      <c r="C43925" t="s">
        <v>151403</v>
      </c>
      <c r="D43925" t="s">
        <v>544</v>
      </c>
      <c r="E43925">
        <v>5000000</v>
      </c>
      <c r="F43925" t="s">
        <v>18</v>
      </c>
      <c r="G43925" t="s">
        <v>25</v>
      </c>
      <c r="H43925" t="s">
        <v>430</v>
      </c>
      <c r="I43925" t="s">
        <v>7659</v>
      </c>
      <c r="J43925" t="s">
        <v>7659</v>
      </c>
      <c r="K43925">
        <v>1</v>
      </c>
      <c r="M43925" s="1">
        <v>41023</v>
      </c>
      <c r="N43925" s="1">
        <v>41023</v>
      </c>
      <c r="O43925"/>
      <c r="P43925"/>
      <c r="Q43925"/>
      <c r="R43925"/>
    </row>
    <row r="43926" spans="1:18" x14ac:dyDescent="0.2">
      <c r="A43926" t="s">
        <v>151404</v>
      </c>
      <c r="B43926" t="s">
        <v>151405</v>
      </c>
      <c r="C43926" t="s">
        <v>151406</v>
      </c>
      <c r="D43926" t="s">
        <v>42</v>
      </c>
      <c r="E43926">
        <v>200000</v>
      </c>
      <c r="F43926" t="s">
        <v>18</v>
      </c>
      <c r="G43926" t="s">
        <v>25</v>
      </c>
      <c r="H43926" t="s">
        <v>64</v>
      </c>
      <c r="I43926" t="s">
        <v>966</v>
      </c>
      <c r="J43926" t="s">
        <v>967</v>
      </c>
      <c r="K43926">
        <v>1</v>
      </c>
      <c r="L43926" s="1">
        <v>37649</v>
      </c>
      <c r="M43926" s="1">
        <v>39994</v>
      </c>
      <c r="N43926" s="1">
        <v>39994</v>
      </c>
    </row>
    <row r="43927" spans="1:18" x14ac:dyDescent="0.2">
      <c r="A43927" t="s">
        <v>151407</v>
      </c>
      <c r="B43927" t="s">
        <v>151408</v>
      </c>
      <c r="C43927" t="s">
        <v>151409</v>
      </c>
      <c r="D43927" t="s">
        <v>151410</v>
      </c>
      <c r="E43927">
        <v>40000</v>
      </c>
      <c r="F43927" t="s">
        <v>18</v>
      </c>
      <c r="K43927">
        <v>1</v>
      </c>
      <c r="L43927" s="1">
        <v>41091</v>
      </c>
      <c r="M43927" s="1">
        <v>41246</v>
      </c>
      <c r="N43927" s="1">
        <v>41246</v>
      </c>
    </row>
    <row r="43928" spans="1:18" hidden="1" x14ac:dyDescent="0.2">
      <c r="A43928" t="s">
        <v>151411</v>
      </c>
      <c r="B43928" t="s">
        <v>151412</v>
      </c>
      <c r="C43928" t="s">
        <v>151413</v>
      </c>
      <c r="D43928" t="s">
        <v>151414</v>
      </c>
      <c r="E43928">
        <v>227262.39720000001</v>
      </c>
      <c r="F43928" t="s">
        <v>18</v>
      </c>
      <c r="G43928" t="s">
        <v>128</v>
      </c>
      <c r="H43928" t="s">
        <v>129</v>
      </c>
      <c r="I43928" t="s">
        <v>130</v>
      </c>
      <c r="J43928" t="s">
        <v>130</v>
      </c>
      <c r="K43928">
        <v>1</v>
      </c>
      <c r="L43928" s="1">
        <v>41108</v>
      </c>
      <c r="M43928" s="1">
        <v>41367</v>
      </c>
      <c r="N43928" s="1">
        <v>41367</v>
      </c>
      <c r="O43928"/>
      <c r="P43928"/>
      <c r="Q43928"/>
      <c r="R43928"/>
    </row>
    <row r="43929" spans="1:18" hidden="1" x14ac:dyDescent="0.2">
      <c r="A43929" t="s">
        <v>151415</v>
      </c>
      <c r="B43929" t="s">
        <v>151416</v>
      </c>
      <c r="C43929" t="s">
        <v>151417</v>
      </c>
      <c r="D43929" t="s">
        <v>151418</v>
      </c>
      <c r="E43929">
        <v>183100000</v>
      </c>
      <c r="F43929" t="s">
        <v>18</v>
      </c>
      <c r="G43929" t="s">
        <v>25</v>
      </c>
      <c r="H43929" t="s">
        <v>64</v>
      </c>
      <c r="I43929" t="s">
        <v>65</v>
      </c>
      <c r="J43929" t="s">
        <v>71</v>
      </c>
      <c r="K43929">
        <v>5</v>
      </c>
      <c r="L43929" s="1">
        <v>40541</v>
      </c>
      <c r="M43929" s="1">
        <v>41450</v>
      </c>
      <c r="N43929" s="1">
        <v>42108</v>
      </c>
      <c r="O43929"/>
      <c r="P43929"/>
      <c r="Q43929"/>
      <c r="R43929"/>
    </row>
    <row r="43930" spans="1:18" x14ac:dyDescent="0.2">
      <c r="A43930" t="s">
        <v>151419</v>
      </c>
      <c r="B43930" t="s">
        <v>151420</v>
      </c>
      <c r="C43930" t="s">
        <v>151421</v>
      </c>
      <c r="D43930" t="s">
        <v>6388</v>
      </c>
      <c r="E43930">
        <v>2300000</v>
      </c>
      <c r="F43930" t="s">
        <v>207</v>
      </c>
      <c r="G43930" t="s">
        <v>25</v>
      </c>
      <c r="H43930" t="s">
        <v>64</v>
      </c>
      <c r="I43930" t="s">
        <v>65</v>
      </c>
      <c r="J43930" t="s">
        <v>5540</v>
      </c>
      <c r="K43930">
        <v>1</v>
      </c>
      <c r="L43930" s="1">
        <v>39083</v>
      </c>
      <c r="M43930" s="1">
        <v>39764</v>
      </c>
      <c r="N43930" s="1">
        <v>39764</v>
      </c>
    </row>
    <row r="43931" spans="1:18" hidden="1" x14ac:dyDescent="0.2">
      <c r="A43931" t="s">
        <v>151422</v>
      </c>
      <c r="B43931" t="s">
        <v>151423</v>
      </c>
      <c r="E43931" t="s">
        <v>43</v>
      </c>
      <c r="F43931" t="s">
        <v>113</v>
      </c>
      <c r="K43931">
        <v>1</v>
      </c>
      <c r="M43931" s="1">
        <v>39297</v>
      </c>
      <c r="N43931" s="1">
        <v>39297</v>
      </c>
      <c r="O43931"/>
      <c r="P43931"/>
      <c r="Q43931"/>
      <c r="R43931"/>
    </row>
    <row r="43932" spans="1:18" hidden="1" x14ac:dyDescent="0.2">
      <c r="A43932" t="s">
        <v>151424</v>
      </c>
      <c r="B43932" t="s">
        <v>151425</v>
      </c>
      <c r="C43932" t="s">
        <v>151426</v>
      </c>
      <c r="D43932" t="s">
        <v>151427</v>
      </c>
      <c r="E43932">
        <v>7998800</v>
      </c>
      <c r="F43932" t="s">
        <v>689</v>
      </c>
      <c r="G43932" t="s">
        <v>25</v>
      </c>
      <c r="H43932" t="s">
        <v>106</v>
      </c>
      <c r="I43932" t="s">
        <v>1621</v>
      </c>
      <c r="J43932" t="s">
        <v>14787</v>
      </c>
      <c r="K43932">
        <v>2</v>
      </c>
      <c r="L43932" s="1">
        <v>36161</v>
      </c>
      <c r="M43932" s="1">
        <v>38657</v>
      </c>
      <c r="N43932" s="1">
        <v>40134</v>
      </c>
      <c r="O43932"/>
      <c r="P43932"/>
      <c r="Q43932"/>
      <c r="R43932"/>
    </row>
    <row r="43933" spans="1:18" hidden="1" x14ac:dyDescent="0.2">
      <c r="A43933" t="s">
        <v>151428</v>
      </c>
      <c r="B43933" t="s">
        <v>151429</v>
      </c>
      <c r="C43933" t="s">
        <v>151430</v>
      </c>
      <c r="D43933" t="s">
        <v>151431</v>
      </c>
      <c r="E43933" t="s">
        <v>43</v>
      </c>
      <c r="F43933" t="s">
        <v>18</v>
      </c>
      <c r="G43933" t="s">
        <v>1062</v>
      </c>
      <c r="H43933">
        <v>16</v>
      </c>
      <c r="I43933" t="s">
        <v>1704</v>
      </c>
      <c r="J43933" t="s">
        <v>1704</v>
      </c>
      <c r="K43933">
        <v>1</v>
      </c>
      <c r="M43933" s="1">
        <v>41176</v>
      </c>
      <c r="N43933" s="1">
        <v>41176</v>
      </c>
      <c r="O43933"/>
      <c r="P43933"/>
      <c r="Q43933"/>
      <c r="R43933"/>
    </row>
    <row r="43934" spans="1:18" x14ac:dyDescent="0.2">
      <c r="A43934" t="s">
        <v>151432</v>
      </c>
      <c r="B43934" t="s">
        <v>151433</v>
      </c>
      <c r="C43934" t="s">
        <v>151434</v>
      </c>
      <c r="D43934" t="s">
        <v>151435</v>
      </c>
      <c r="E43934">
        <v>11000000</v>
      </c>
      <c r="F43934" t="s">
        <v>18</v>
      </c>
      <c r="G43934" t="s">
        <v>25</v>
      </c>
      <c r="H43934" t="s">
        <v>64</v>
      </c>
      <c r="I43934" t="s">
        <v>65</v>
      </c>
      <c r="J43934" t="s">
        <v>71</v>
      </c>
      <c r="K43934">
        <v>4</v>
      </c>
      <c r="L43934" s="1">
        <v>39814</v>
      </c>
      <c r="M43934" s="1">
        <v>39995</v>
      </c>
      <c r="N43934" s="1">
        <v>40918</v>
      </c>
    </row>
    <row r="43935" spans="1:18" hidden="1" x14ac:dyDescent="0.2">
      <c r="A43935" t="s">
        <v>151436</v>
      </c>
      <c r="B43935" t="s">
        <v>151437</v>
      </c>
      <c r="C43935" t="s">
        <v>151438</v>
      </c>
      <c r="D43935" t="s">
        <v>75</v>
      </c>
      <c r="E43935">
        <v>539691</v>
      </c>
      <c r="F43935" t="s">
        <v>18</v>
      </c>
      <c r="G43935" t="s">
        <v>19</v>
      </c>
      <c r="H43935">
        <v>16</v>
      </c>
      <c r="I43935" t="s">
        <v>20</v>
      </c>
      <c r="J43935" t="s">
        <v>20</v>
      </c>
      <c r="K43935">
        <v>1</v>
      </c>
      <c r="L43935" s="1">
        <v>41275</v>
      </c>
      <c r="M43935" s="1">
        <v>42338</v>
      </c>
      <c r="N43935" s="1">
        <v>42338</v>
      </c>
      <c r="O43935"/>
      <c r="P43935"/>
      <c r="Q43935"/>
      <c r="R43935"/>
    </row>
    <row r="43936" spans="1:18" hidden="1" x14ac:dyDescent="0.2">
      <c r="A43936" t="s">
        <v>151439</v>
      </c>
      <c r="B43936" t="s">
        <v>151440</v>
      </c>
      <c r="C43936" t="s">
        <v>151441</v>
      </c>
      <c r="D43936" t="s">
        <v>181</v>
      </c>
      <c r="E43936" t="s">
        <v>43</v>
      </c>
      <c r="F43936" t="s">
        <v>18</v>
      </c>
      <c r="G43936" t="s">
        <v>165</v>
      </c>
      <c r="H43936" t="s">
        <v>166</v>
      </c>
      <c r="I43936" t="s">
        <v>17661</v>
      </c>
      <c r="J43936" t="s">
        <v>17661</v>
      </c>
      <c r="K43936">
        <v>1</v>
      </c>
      <c r="M43936" s="1">
        <v>40865</v>
      </c>
      <c r="N43936" s="1">
        <v>40865</v>
      </c>
      <c r="O43936"/>
      <c r="P43936"/>
      <c r="Q43936"/>
      <c r="R43936"/>
    </row>
    <row r="43937" spans="1:18" hidden="1" x14ac:dyDescent="0.2">
      <c r="A43937" t="s">
        <v>151442</v>
      </c>
      <c r="B43937" t="s">
        <v>151443</v>
      </c>
      <c r="C43937" t="s">
        <v>151444</v>
      </c>
      <c r="D43937" t="s">
        <v>17771</v>
      </c>
      <c r="E43937">
        <v>10000000</v>
      </c>
      <c r="F43937" t="s">
        <v>18</v>
      </c>
      <c r="G43937" t="s">
        <v>25</v>
      </c>
      <c r="H43937" t="s">
        <v>527</v>
      </c>
      <c r="I43937" t="s">
        <v>528</v>
      </c>
      <c r="J43937" t="s">
        <v>529</v>
      </c>
      <c r="K43937">
        <v>1</v>
      </c>
      <c r="M43937" s="1">
        <v>42256</v>
      </c>
      <c r="N43937" s="1">
        <v>42256</v>
      </c>
      <c r="O43937"/>
      <c r="P43937"/>
      <c r="Q43937"/>
      <c r="R43937"/>
    </row>
    <row r="43938" spans="1:18" hidden="1" x14ac:dyDescent="0.2">
      <c r="A43938" t="s">
        <v>151445</v>
      </c>
      <c r="B43938" t="s">
        <v>151446</v>
      </c>
      <c r="C43938" t="s">
        <v>151447</v>
      </c>
      <c r="D43938" t="s">
        <v>151448</v>
      </c>
      <c r="E43938">
        <v>88109</v>
      </c>
      <c r="F43938" t="s">
        <v>18</v>
      </c>
      <c r="G43938" t="s">
        <v>341</v>
      </c>
      <c r="H43938">
        <v>11</v>
      </c>
      <c r="I43938" t="s">
        <v>497</v>
      </c>
      <c r="J43938" t="s">
        <v>497</v>
      </c>
      <c r="K43938">
        <v>1</v>
      </c>
      <c r="L43938" s="1">
        <v>41153</v>
      </c>
      <c r="M43938" s="1">
        <v>41148</v>
      </c>
      <c r="N43938" s="1">
        <v>41148</v>
      </c>
      <c r="O43938"/>
      <c r="P43938"/>
      <c r="Q43938"/>
      <c r="R43938"/>
    </row>
    <row r="43939" spans="1:18" hidden="1" x14ac:dyDescent="0.2">
      <c r="A43939" t="s">
        <v>151449</v>
      </c>
      <c r="B43939" t="s">
        <v>151450</v>
      </c>
      <c r="C43939" t="s">
        <v>151451</v>
      </c>
      <c r="D43939" t="s">
        <v>151452</v>
      </c>
      <c r="E43939">
        <v>1000000</v>
      </c>
      <c r="F43939" t="s">
        <v>207</v>
      </c>
      <c r="G43939" t="s">
        <v>458</v>
      </c>
      <c r="H43939">
        <v>48</v>
      </c>
      <c r="I43939" t="s">
        <v>459</v>
      </c>
      <c r="J43939" t="s">
        <v>459</v>
      </c>
      <c r="K43939">
        <v>1</v>
      </c>
      <c r="M43939" s="1">
        <v>41426</v>
      </c>
      <c r="N43939" s="1">
        <v>41426</v>
      </c>
      <c r="O43939"/>
      <c r="P43939"/>
      <c r="Q43939"/>
      <c r="R43939"/>
    </row>
    <row r="43940" spans="1:18" hidden="1" x14ac:dyDescent="0.2">
      <c r="A43940" t="s">
        <v>151453</v>
      </c>
      <c r="B43940" t="s">
        <v>151454</v>
      </c>
      <c r="C43940" t="s">
        <v>151455</v>
      </c>
      <c r="D43940" t="s">
        <v>62036</v>
      </c>
      <c r="E43940">
        <v>2041033</v>
      </c>
      <c r="F43940" t="s">
        <v>18</v>
      </c>
      <c r="G43940" t="s">
        <v>25</v>
      </c>
      <c r="H43940" t="s">
        <v>142</v>
      </c>
      <c r="I43940" t="s">
        <v>143</v>
      </c>
      <c r="J43940" t="s">
        <v>438</v>
      </c>
      <c r="K43940">
        <v>4</v>
      </c>
      <c r="L43940" s="1">
        <v>39083</v>
      </c>
      <c r="M43940" s="1">
        <v>39814</v>
      </c>
      <c r="N43940" s="1">
        <v>42261</v>
      </c>
      <c r="O43940"/>
      <c r="P43940"/>
      <c r="Q43940"/>
      <c r="R43940"/>
    </row>
    <row r="43941" spans="1:18" hidden="1" x14ac:dyDescent="0.2">
      <c r="A43941" t="s">
        <v>151456</v>
      </c>
      <c r="B43941" t="s">
        <v>151457</v>
      </c>
      <c r="C43941" t="s">
        <v>151458</v>
      </c>
      <c r="D43941" t="s">
        <v>151459</v>
      </c>
      <c r="E43941">
        <v>13733209</v>
      </c>
      <c r="F43941" t="s">
        <v>18</v>
      </c>
      <c r="G43941" t="s">
        <v>25</v>
      </c>
      <c r="H43941" t="s">
        <v>142</v>
      </c>
      <c r="I43941" t="s">
        <v>143</v>
      </c>
      <c r="J43941" t="s">
        <v>143</v>
      </c>
      <c r="K43941">
        <v>3</v>
      </c>
      <c r="L43941" s="1">
        <v>40483</v>
      </c>
      <c r="M43941" s="1">
        <v>41017</v>
      </c>
      <c r="N43941" s="1">
        <v>42298</v>
      </c>
      <c r="O43941"/>
      <c r="P43941"/>
      <c r="Q43941"/>
      <c r="R43941"/>
    </row>
    <row r="43942" spans="1:18" hidden="1" x14ac:dyDescent="0.2">
      <c r="A43942" t="s">
        <v>151460</v>
      </c>
      <c r="B43942" t="s">
        <v>151461</v>
      </c>
      <c r="C43942" t="s">
        <v>151462</v>
      </c>
      <c r="D43942" t="s">
        <v>424</v>
      </c>
      <c r="E43942" t="s">
        <v>43</v>
      </c>
      <c r="F43942" t="s">
        <v>18</v>
      </c>
      <c r="G43942" t="s">
        <v>57</v>
      </c>
      <c r="H43942" t="s">
        <v>202</v>
      </c>
      <c r="I43942" t="s">
        <v>203</v>
      </c>
      <c r="J43942" t="s">
        <v>203</v>
      </c>
      <c r="K43942">
        <v>1</v>
      </c>
      <c r="L43942" s="1">
        <v>38718</v>
      </c>
      <c r="M43942" s="1">
        <v>39083</v>
      </c>
      <c r="N43942" s="1">
        <v>39083</v>
      </c>
      <c r="O43942"/>
      <c r="P43942"/>
      <c r="Q43942"/>
      <c r="R43942"/>
    </row>
    <row r="43943" spans="1:18" x14ac:dyDescent="0.2">
      <c r="A43943" t="s">
        <v>151463</v>
      </c>
      <c r="B43943" t="s">
        <v>151464</v>
      </c>
      <c r="C43943" t="s">
        <v>151465</v>
      </c>
      <c r="E43943">
        <v>6000000</v>
      </c>
      <c r="F43943" t="s">
        <v>207</v>
      </c>
      <c r="G43943" t="s">
        <v>25</v>
      </c>
      <c r="H43943" t="s">
        <v>208</v>
      </c>
      <c r="I43943" t="s">
        <v>6943</v>
      </c>
      <c r="J43943" t="s">
        <v>6943</v>
      </c>
      <c r="K43943">
        <v>1</v>
      </c>
      <c r="L43943" s="1">
        <v>36161</v>
      </c>
      <c r="M43943" s="1">
        <v>36497</v>
      </c>
      <c r="N43943" s="1">
        <v>36497</v>
      </c>
    </row>
    <row r="43944" spans="1:18" hidden="1" x14ac:dyDescent="0.2">
      <c r="A43944" t="s">
        <v>151466</v>
      </c>
      <c r="B43944" t="s">
        <v>151467</v>
      </c>
      <c r="C43944" t="s">
        <v>151468</v>
      </c>
      <c r="D43944" t="s">
        <v>127</v>
      </c>
      <c r="E43944">
        <v>1427318</v>
      </c>
      <c r="F43944" t="s">
        <v>18</v>
      </c>
      <c r="G43944" t="s">
        <v>25</v>
      </c>
      <c r="H43944" t="s">
        <v>89</v>
      </c>
      <c r="I43944" t="s">
        <v>4203</v>
      </c>
      <c r="J43944" t="s">
        <v>10236</v>
      </c>
      <c r="K43944">
        <v>2</v>
      </c>
      <c r="L43944" s="1">
        <v>39814</v>
      </c>
      <c r="M43944" s="1">
        <v>41408</v>
      </c>
      <c r="N43944" s="1">
        <v>42003</v>
      </c>
      <c r="O43944"/>
      <c r="P43944"/>
      <c r="Q43944"/>
      <c r="R43944"/>
    </row>
    <row r="43945" spans="1:18" hidden="1" x14ac:dyDescent="0.2">
      <c r="A43945" t="s">
        <v>151469</v>
      </c>
      <c r="B43945" t="s">
        <v>151470</v>
      </c>
      <c r="C43945" t="s">
        <v>151471</v>
      </c>
      <c r="D43945" t="s">
        <v>151472</v>
      </c>
      <c r="E43945" t="s">
        <v>43</v>
      </c>
      <c r="F43945" t="s">
        <v>18</v>
      </c>
      <c r="G43945" t="s">
        <v>25</v>
      </c>
      <c r="H43945" t="s">
        <v>158</v>
      </c>
      <c r="I43945" t="s">
        <v>244</v>
      </c>
      <c r="J43945" t="s">
        <v>327</v>
      </c>
      <c r="K43945">
        <v>1</v>
      </c>
      <c r="L43945" s="1">
        <v>37622</v>
      </c>
      <c r="M43945" s="1">
        <v>39875</v>
      </c>
      <c r="N43945" s="1">
        <v>39875</v>
      </c>
      <c r="O43945"/>
      <c r="P43945"/>
      <c r="Q43945"/>
      <c r="R43945"/>
    </row>
    <row r="43946" spans="1:18" hidden="1" x14ac:dyDescent="0.2">
      <c r="A43946" t="s">
        <v>151473</v>
      </c>
      <c r="B43946" t="s">
        <v>151474</v>
      </c>
      <c r="C43946" t="s">
        <v>151475</v>
      </c>
      <c r="D43946" t="s">
        <v>424</v>
      </c>
      <c r="E43946">
        <v>20738700</v>
      </c>
      <c r="F43946" t="s">
        <v>18</v>
      </c>
      <c r="G43946" t="s">
        <v>165</v>
      </c>
      <c r="H43946" t="s">
        <v>166</v>
      </c>
      <c r="I43946" t="s">
        <v>167</v>
      </c>
      <c r="J43946" t="s">
        <v>167</v>
      </c>
      <c r="K43946">
        <v>2</v>
      </c>
      <c r="L43946" s="1">
        <v>39083</v>
      </c>
      <c r="M43946" s="1">
        <v>40672</v>
      </c>
      <c r="N43946" s="1">
        <v>41443</v>
      </c>
      <c r="O43946"/>
      <c r="P43946"/>
      <c r="Q43946"/>
      <c r="R43946"/>
    </row>
    <row r="43947" spans="1:18" hidden="1" x14ac:dyDescent="0.2">
      <c r="A43947" t="s">
        <v>151476</v>
      </c>
      <c r="B43947" t="s">
        <v>151477</v>
      </c>
      <c r="C43947" t="s">
        <v>151478</v>
      </c>
      <c r="D43947" t="s">
        <v>151479</v>
      </c>
      <c r="E43947">
        <v>4878101</v>
      </c>
      <c r="F43947" t="s">
        <v>18</v>
      </c>
      <c r="G43947" t="s">
        <v>25</v>
      </c>
      <c r="H43947" t="s">
        <v>64</v>
      </c>
      <c r="I43947" t="s">
        <v>95</v>
      </c>
      <c r="J43947" t="s">
        <v>95</v>
      </c>
      <c r="K43947">
        <v>4</v>
      </c>
      <c r="L43947" s="1">
        <v>38078</v>
      </c>
      <c r="M43947" s="1">
        <v>40114</v>
      </c>
      <c r="N43947" s="1">
        <v>40611</v>
      </c>
      <c r="O43947"/>
      <c r="P43947"/>
      <c r="Q43947"/>
      <c r="R43947"/>
    </row>
    <row r="43948" spans="1:18" hidden="1" x14ac:dyDescent="0.2">
      <c r="A43948" t="s">
        <v>151480</v>
      </c>
      <c r="B43948" t="s">
        <v>151481</v>
      </c>
      <c r="D43948" t="s">
        <v>11596</v>
      </c>
      <c r="E43948">
        <v>50000</v>
      </c>
      <c r="F43948" t="s">
        <v>207</v>
      </c>
      <c r="K43948">
        <v>1</v>
      </c>
      <c r="M43948" s="1">
        <v>41214</v>
      </c>
      <c r="N43948" s="1">
        <v>41214</v>
      </c>
      <c r="O43948"/>
      <c r="P43948"/>
      <c r="Q43948"/>
      <c r="R43948"/>
    </row>
    <row r="43949" spans="1:18" x14ac:dyDescent="0.2">
      <c r="A43949" t="s">
        <v>151482</v>
      </c>
      <c r="B43949" t="s">
        <v>151483</v>
      </c>
      <c r="C43949" t="s">
        <v>151484</v>
      </c>
      <c r="D43949" t="s">
        <v>151273</v>
      </c>
      <c r="E43949">
        <v>7200000</v>
      </c>
      <c r="F43949" t="s">
        <v>18</v>
      </c>
      <c r="G43949" t="s">
        <v>25</v>
      </c>
      <c r="H43949" t="s">
        <v>430</v>
      </c>
      <c r="I43949" t="s">
        <v>7659</v>
      </c>
      <c r="J43949" t="s">
        <v>7659</v>
      </c>
      <c r="K43949">
        <v>2</v>
      </c>
      <c r="L43949" s="1">
        <v>40575</v>
      </c>
      <c r="M43949" s="1">
        <v>40905</v>
      </c>
      <c r="N43949" s="1">
        <v>41479</v>
      </c>
    </row>
    <row r="43950" spans="1:18" x14ac:dyDescent="0.2">
      <c r="A43950" t="s">
        <v>151485</v>
      </c>
      <c r="B43950" t="s">
        <v>151486</v>
      </c>
      <c r="C43950" t="s">
        <v>151487</v>
      </c>
      <c r="D43950" t="s">
        <v>151488</v>
      </c>
      <c r="E43950">
        <v>500000</v>
      </c>
      <c r="F43950" t="s">
        <v>18</v>
      </c>
      <c r="G43950" t="s">
        <v>2125</v>
      </c>
      <c r="H43950">
        <v>13</v>
      </c>
      <c r="I43950" t="s">
        <v>2126</v>
      </c>
      <c r="J43950" t="s">
        <v>2126</v>
      </c>
      <c r="K43950">
        <v>1</v>
      </c>
      <c r="L43950" s="1">
        <v>40452</v>
      </c>
      <c r="M43950" s="1">
        <v>40765</v>
      </c>
      <c r="N43950" s="1">
        <v>40765</v>
      </c>
    </row>
    <row r="43951" spans="1:18" x14ac:dyDescent="0.2">
      <c r="A43951" t="s">
        <v>151489</v>
      </c>
      <c r="B43951" t="s">
        <v>151490</v>
      </c>
      <c r="C43951" t="s">
        <v>151491</v>
      </c>
      <c r="D43951" t="s">
        <v>151492</v>
      </c>
      <c r="E43951">
        <v>50000</v>
      </c>
      <c r="F43951" t="s">
        <v>18</v>
      </c>
      <c r="G43951" t="s">
        <v>25</v>
      </c>
      <c r="H43951" t="s">
        <v>1330</v>
      </c>
      <c r="I43951" t="s">
        <v>1331</v>
      </c>
      <c r="J43951" t="s">
        <v>18031</v>
      </c>
      <c r="K43951">
        <v>1</v>
      </c>
      <c r="L43951" s="1">
        <v>41852</v>
      </c>
      <c r="M43951" s="1">
        <v>42035</v>
      </c>
      <c r="N43951" s="1">
        <v>42035</v>
      </c>
    </row>
    <row r="43952" spans="1:18" hidden="1" x14ac:dyDescent="0.2">
      <c r="A43952" t="s">
        <v>151493</v>
      </c>
      <c r="B43952" t="s">
        <v>151494</v>
      </c>
      <c r="C43952" t="s">
        <v>151495</v>
      </c>
      <c r="D43952" t="s">
        <v>151496</v>
      </c>
      <c r="E43952">
        <v>59100000</v>
      </c>
      <c r="F43952" t="s">
        <v>18</v>
      </c>
      <c r="G43952" t="s">
        <v>25</v>
      </c>
      <c r="H43952" t="s">
        <v>64</v>
      </c>
      <c r="I43952" t="s">
        <v>65</v>
      </c>
      <c r="J43952" t="s">
        <v>71</v>
      </c>
      <c r="K43952">
        <v>3</v>
      </c>
      <c r="L43952" s="1">
        <v>40924</v>
      </c>
      <c r="M43952" s="1">
        <v>41058</v>
      </c>
      <c r="N43952" s="1">
        <v>42326</v>
      </c>
      <c r="O43952"/>
      <c r="P43952"/>
      <c r="Q43952"/>
      <c r="R43952"/>
    </row>
    <row r="43953" spans="1:18" x14ac:dyDescent="0.2">
      <c r="A43953" t="s">
        <v>151497</v>
      </c>
      <c r="B43953" t="s">
        <v>151498</v>
      </c>
      <c r="C43953" t="s">
        <v>151499</v>
      </c>
      <c r="D43953" t="s">
        <v>151500</v>
      </c>
      <c r="E43953">
        <v>250000</v>
      </c>
      <c r="F43953" t="s">
        <v>207</v>
      </c>
      <c r="G43953" t="s">
        <v>860</v>
      </c>
      <c r="H43953" t="s">
        <v>2141</v>
      </c>
      <c r="I43953" t="s">
        <v>2142</v>
      </c>
      <c r="J43953" t="s">
        <v>2142</v>
      </c>
      <c r="K43953">
        <v>1</v>
      </c>
      <c r="L43953" s="1">
        <v>39083</v>
      </c>
      <c r="M43953" s="1">
        <v>39083</v>
      </c>
      <c r="N43953" s="1">
        <v>39083</v>
      </c>
    </row>
    <row r="43954" spans="1:18" x14ac:dyDescent="0.2">
      <c r="A43954" t="s">
        <v>151501</v>
      </c>
      <c r="B43954" t="s">
        <v>151502</v>
      </c>
      <c r="D43954" t="s">
        <v>718</v>
      </c>
      <c r="E43954">
        <v>17500000</v>
      </c>
      <c r="F43954" t="s">
        <v>113</v>
      </c>
      <c r="G43954" t="s">
        <v>25</v>
      </c>
      <c r="H43954" t="s">
        <v>64</v>
      </c>
      <c r="I43954" t="s">
        <v>65</v>
      </c>
      <c r="J43954" t="s">
        <v>3214</v>
      </c>
      <c r="K43954">
        <v>3</v>
      </c>
      <c r="L43954" s="1">
        <v>36161</v>
      </c>
      <c r="M43954" s="1">
        <v>37774</v>
      </c>
      <c r="N43954" s="1">
        <v>38924</v>
      </c>
    </row>
    <row r="43955" spans="1:18" hidden="1" x14ac:dyDescent="0.2">
      <c r="A43955" t="s">
        <v>151503</v>
      </c>
      <c r="B43955" t="s">
        <v>151504</v>
      </c>
      <c r="D43955" t="s">
        <v>151505</v>
      </c>
      <c r="E43955">
        <v>25000</v>
      </c>
      <c r="F43955" t="s">
        <v>207</v>
      </c>
      <c r="G43955" t="s">
        <v>25</v>
      </c>
      <c r="H43955" t="s">
        <v>6144</v>
      </c>
      <c r="I43955" t="s">
        <v>6452</v>
      </c>
      <c r="J43955" t="s">
        <v>17868</v>
      </c>
      <c r="K43955">
        <v>1</v>
      </c>
      <c r="M43955" s="1">
        <v>41676</v>
      </c>
      <c r="N43955" s="1">
        <v>41676</v>
      </c>
      <c r="O43955"/>
      <c r="P43955"/>
      <c r="Q43955"/>
      <c r="R43955"/>
    </row>
    <row r="43956" spans="1:18" hidden="1" x14ac:dyDescent="0.2">
      <c r="A43956" t="s">
        <v>151506</v>
      </c>
      <c r="B43956" t="s">
        <v>151507</v>
      </c>
      <c r="C43956" t="s">
        <v>151508</v>
      </c>
      <c r="D43956" t="s">
        <v>18499</v>
      </c>
      <c r="E43956">
        <v>196615</v>
      </c>
      <c r="F43956" t="s">
        <v>18</v>
      </c>
      <c r="G43956" t="s">
        <v>151509</v>
      </c>
      <c r="H43956">
        <v>5</v>
      </c>
      <c r="I43956" t="s">
        <v>151510</v>
      </c>
      <c r="J43956" t="s">
        <v>110322</v>
      </c>
      <c r="K43956">
        <v>1</v>
      </c>
      <c r="M43956" s="1">
        <v>41948</v>
      </c>
      <c r="N43956" s="1">
        <v>41948</v>
      </c>
      <c r="O43956"/>
      <c r="P43956"/>
      <c r="Q43956"/>
      <c r="R43956"/>
    </row>
    <row r="43957" spans="1:18" hidden="1" x14ac:dyDescent="0.2">
      <c r="A43957" t="s">
        <v>151511</v>
      </c>
      <c r="B43957" t="s">
        <v>151512</v>
      </c>
      <c r="C43957" t="s">
        <v>151513</v>
      </c>
      <c r="D43957" t="s">
        <v>151514</v>
      </c>
      <c r="E43957" t="s">
        <v>43</v>
      </c>
      <c r="F43957" t="s">
        <v>18</v>
      </c>
      <c r="G43957" t="s">
        <v>4661</v>
      </c>
      <c r="H43957">
        <v>65</v>
      </c>
      <c r="I43957" t="s">
        <v>4662</v>
      </c>
      <c r="J43957" t="s">
        <v>4662</v>
      </c>
      <c r="K43957">
        <v>1</v>
      </c>
      <c r="L43957" s="1">
        <v>40826</v>
      </c>
      <c r="M43957" s="1">
        <v>41640</v>
      </c>
      <c r="N43957" s="1">
        <v>41640</v>
      </c>
      <c r="O43957"/>
      <c r="P43957"/>
      <c r="Q43957"/>
      <c r="R43957"/>
    </row>
    <row r="43958" spans="1:18" hidden="1" x14ac:dyDescent="0.2">
      <c r="A43958" t="s">
        <v>151515</v>
      </c>
      <c r="B43958" t="s">
        <v>151516</v>
      </c>
      <c r="D43958" t="s">
        <v>15550</v>
      </c>
      <c r="E43958" t="s">
        <v>43</v>
      </c>
      <c r="F43958" t="s">
        <v>18</v>
      </c>
      <c r="G43958" t="s">
        <v>25</v>
      </c>
      <c r="H43958" t="s">
        <v>208</v>
      </c>
      <c r="I43958" t="s">
        <v>843</v>
      </c>
      <c r="J43958" t="s">
        <v>844</v>
      </c>
      <c r="K43958">
        <v>1</v>
      </c>
      <c r="L43958" s="1">
        <v>37257</v>
      </c>
      <c r="M43958" s="1">
        <v>38261</v>
      </c>
      <c r="N43958" s="1">
        <v>38261</v>
      </c>
      <c r="O43958"/>
      <c r="P43958"/>
      <c r="Q43958"/>
      <c r="R43958"/>
    </row>
    <row r="43959" spans="1:18" hidden="1" x14ac:dyDescent="0.2">
      <c r="A43959" t="s">
        <v>151517</v>
      </c>
      <c r="B43959" t="s">
        <v>151518</v>
      </c>
      <c r="C43959" t="s">
        <v>151519</v>
      </c>
      <c r="D43959" t="s">
        <v>181</v>
      </c>
      <c r="E43959">
        <v>932785</v>
      </c>
      <c r="F43959" t="s">
        <v>18</v>
      </c>
      <c r="G43959" t="s">
        <v>1138</v>
      </c>
      <c r="H43959">
        <v>26</v>
      </c>
      <c r="I43959" t="s">
        <v>3564</v>
      </c>
      <c r="J43959" t="s">
        <v>3565</v>
      </c>
      <c r="K43959">
        <v>1</v>
      </c>
      <c r="L43959" s="1">
        <v>41239</v>
      </c>
      <c r="M43959" s="1">
        <v>41675</v>
      </c>
      <c r="N43959" s="1">
        <v>41675</v>
      </c>
      <c r="O43959"/>
      <c r="P43959"/>
      <c r="Q43959"/>
      <c r="R43959"/>
    </row>
    <row r="43960" spans="1:18" hidden="1" x14ac:dyDescent="0.2">
      <c r="A43960" t="s">
        <v>151520</v>
      </c>
      <c r="B43960" t="s">
        <v>151521</v>
      </c>
      <c r="C43960" t="s">
        <v>151522</v>
      </c>
      <c r="D43960" t="s">
        <v>151523</v>
      </c>
      <c r="E43960">
        <v>47788</v>
      </c>
      <c r="F43960" t="s">
        <v>18</v>
      </c>
      <c r="G43960" t="s">
        <v>57</v>
      </c>
      <c r="H43960" t="s">
        <v>3339</v>
      </c>
      <c r="I43960" t="s">
        <v>3340</v>
      </c>
      <c r="J43960" t="s">
        <v>3341</v>
      </c>
      <c r="K43960">
        <v>1</v>
      </c>
      <c r="L43960" s="1">
        <v>39722</v>
      </c>
      <c r="M43960" s="1">
        <v>40413</v>
      </c>
      <c r="N43960" s="1">
        <v>40413</v>
      </c>
      <c r="O43960"/>
      <c r="P43960"/>
      <c r="Q43960"/>
      <c r="R43960"/>
    </row>
    <row r="43961" spans="1:18" hidden="1" x14ac:dyDescent="0.2">
      <c r="A43961" t="s">
        <v>151524</v>
      </c>
      <c r="B43961" t="s">
        <v>151525</v>
      </c>
      <c r="C43961" t="s">
        <v>151526</v>
      </c>
      <c r="E43961">
        <v>24000000</v>
      </c>
      <c r="F43961" t="s">
        <v>207</v>
      </c>
      <c r="K43961">
        <v>1</v>
      </c>
      <c r="M43961" s="1">
        <v>36487</v>
      </c>
      <c r="N43961" s="1">
        <v>36487</v>
      </c>
      <c r="O43961"/>
      <c r="P43961"/>
      <c r="Q43961"/>
      <c r="R43961"/>
    </row>
    <row r="43962" spans="1:18" x14ac:dyDescent="0.2">
      <c r="A43962" t="s">
        <v>151527</v>
      </c>
      <c r="B43962" t="s">
        <v>151528</v>
      </c>
      <c r="C43962" t="s">
        <v>151529</v>
      </c>
      <c r="D43962" t="s">
        <v>42</v>
      </c>
      <c r="E43962">
        <v>94000000</v>
      </c>
      <c r="F43962" t="s">
        <v>18</v>
      </c>
      <c r="G43962" t="s">
        <v>25</v>
      </c>
      <c r="H43962" t="s">
        <v>89</v>
      </c>
      <c r="I43962" t="s">
        <v>90</v>
      </c>
      <c r="J43962" t="s">
        <v>90</v>
      </c>
      <c r="K43962">
        <v>4</v>
      </c>
      <c r="L43962" s="1">
        <v>37257</v>
      </c>
      <c r="M43962" s="1">
        <v>40940</v>
      </c>
      <c r="N43962" s="1">
        <v>42237</v>
      </c>
    </row>
    <row r="43963" spans="1:18" hidden="1" x14ac:dyDescent="0.2">
      <c r="A43963" t="s">
        <v>151530</v>
      </c>
      <c r="B43963" t="s">
        <v>151531</v>
      </c>
      <c r="C43963" t="s">
        <v>151532</v>
      </c>
      <c r="D43963" t="s">
        <v>151533</v>
      </c>
      <c r="E43963">
        <v>720750</v>
      </c>
      <c r="F43963" t="s">
        <v>207</v>
      </c>
      <c r="G43963" t="s">
        <v>347</v>
      </c>
      <c r="H43963">
        <v>11</v>
      </c>
      <c r="I43963" t="s">
        <v>15347</v>
      </c>
      <c r="J43963" t="s">
        <v>15347</v>
      </c>
      <c r="K43963">
        <v>1</v>
      </c>
      <c r="L43963" s="1">
        <v>40756</v>
      </c>
      <c r="M43963" s="1">
        <v>40756</v>
      </c>
      <c r="N43963" s="1">
        <v>40756</v>
      </c>
      <c r="O43963"/>
      <c r="P43963"/>
      <c r="Q43963"/>
      <c r="R43963"/>
    </row>
    <row r="43964" spans="1:18" x14ac:dyDescent="0.2">
      <c r="A43964" t="s">
        <v>151534</v>
      </c>
      <c r="B43964" t="s">
        <v>151535</v>
      </c>
      <c r="C43964" t="s">
        <v>151536</v>
      </c>
      <c r="D43964" t="s">
        <v>151537</v>
      </c>
      <c r="E43964">
        <v>77000</v>
      </c>
      <c r="F43964" t="s">
        <v>18</v>
      </c>
      <c r="G43964" t="s">
        <v>7344</v>
      </c>
      <c r="H43964">
        <v>53</v>
      </c>
      <c r="I43964" t="s">
        <v>10585</v>
      </c>
      <c r="J43964" t="s">
        <v>112397</v>
      </c>
      <c r="K43964">
        <v>2</v>
      </c>
      <c r="L43964" s="1">
        <v>41645</v>
      </c>
      <c r="M43964" s="1">
        <v>41426</v>
      </c>
      <c r="N43964" s="1">
        <v>41653</v>
      </c>
    </row>
    <row r="43965" spans="1:18" hidden="1" x14ac:dyDescent="0.2">
      <c r="A43965" t="s">
        <v>151538</v>
      </c>
      <c r="B43965" t="s">
        <v>151539</v>
      </c>
      <c r="C43965" t="s">
        <v>151540</v>
      </c>
      <c r="E43965" t="s">
        <v>43</v>
      </c>
      <c r="F43965" t="s">
        <v>18</v>
      </c>
      <c r="G43965" t="s">
        <v>25</v>
      </c>
      <c r="H43965" t="s">
        <v>430</v>
      </c>
      <c r="I43965" t="s">
        <v>528</v>
      </c>
      <c r="J43965" t="s">
        <v>4105</v>
      </c>
      <c r="K43965">
        <v>1</v>
      </c>
      <c r="M43965" s="1">
        <v>41487</v>
      </c>
      <c r="N43965" s="1">
        <v>41487</v>
      </c>
      <c r="O43965"/>
      <c r="P43965"/>
      <c r="Q43965"/>
      <c r="R43965"/>
    </row>
    <row r="43966" spans="1:18" hidden="1" x14ac:dyDescent="0.2">
      <c r="A43966" t="s">
        <v>151541</v>
      </c>
      <c r="B43966" t="s">
        <v>151542</v>
      </c>
      <c r="C43966" t="s">
        <v>151543</v>
      </c>
      <c r="D43966" t="s">
        <v>317</v>
      </c>
      <c r="E43966">
        <v>1312400</v>
      </c>
      <c r="F43966" t="s">
        <v>18</v>
      </c>
      <c r="G43966" t="s">
        <v>25</v>
      </c>
      <c r="H43966" t="s">
        <v>582</v>
      </c>
      <c r="I43966" t="s">
        <v>23901</v>
      </c>
      <c r="J43966" t="s">
        <v>151544</v>
      </c>
      <c r="K43966">
        <v>2</v>
      </c>
      <c r="L43966" s="1">
        <v>40909</v>
      </c>
      <c r="M43966" s="1">
        <v>41892</v>
      </c>
      <c r="N43966" s="1">
        <v>42234</v>
      </c>
      <c r="O43966"/>
      <c r="P43966"/>
      <c r="Q43966"/>
      <c r="R43966"/>
    </row>
    <row r="43967" spans="1:18" hidden="1" x14ac:dyDescent="0.2">
      <c r="A43967" t="s">
        <v>151545</v>
      </c>
      <c r="B43967" t="s">
        <v>151546</v>
      </c>
      <c r="C43967" t="s">
        <v>151547</v>
      </c>
      <c r="D43967" t="s">
        <v>151548</v>
      </c>
      <c r="E43967" t="s">
        <v>43</v>
      </c>
      <c r="F43967" t="s">
        <v>18</v>
      </c>
      <c r="G43967" t="s">
        <v>25</v>
      </c>
      <c r="H43967" t="s">
        <v>106</v>
      </c>
      <c r="I43967" t="s">
        <v>107</v>
      </c>
      <c r="J43967" t="s">
        <v>108</v>
      </c>
      <c r="K43967">
        <v>1</v>
      </c>
      <c r="L43967" s="1">
        <v>41275</v>
      </c>
      <c r="M43967" s="1">
        <v>41914</v>
      </c>
      <c r="N43967" s="1">
        <v>41914</v>
      </c>
      <c r="O43967"/>
      <c r="P43967"/>
      <c r="Q43967"/>
      <c r="R43967"/>
    </row>
    <row r="43968" spans="1:18" x14ac:dyDescent="0.2">
      <c r="A43968" t="s">
        <v>151549</v>
      </c>
      <c r="B43968" t="s">
        <v>151550</v>
      </c>
      <c r="C43968" t="s">
        <v>151551</v>
      </c>
      <c r="D43968" t="s">
        <v>151552</v>
      </c>
      <c r="E43968">
        <v>250000</v>
      </c>
      <c r="F43968" t="s">
        <v>18</v>
      </c>
      <c r="G43968" t="s">
        <v>57</v>
      </c>
      <c r="H43968" t="s">
        <v>58</v>
      </c>
      <c r="I43968" t="s">
        <v>59</v>
      </c>
      <c r="J43968" t="s">
        <v>7895</v>
      </c>
      <c r="K43968">
        <v>1</v>
      </c>
      <c r="L43968" s="1">
        <v>39544</v>
      </c>
      <c r="M43968" s="1">
        <v>40951</v>
      </c>
      <c r="N43968" s="1">
        <v>40951</v>
      </c>
    </row>
    <row r="43969" spans="1:18" hidden="1" x14ac:dyDescent="0.2">
      <c r="A43969" t="s">
        <v>151553</v>
      </c>
      <c r="B43969" t="s">
        <v>151554</v>
      </c>
      <c r="C43969" t="s">
        <v>151555</v>
      </c>
      <c r="E43969">
        <v>6055037.0999999996</v>
      </c>
      <c r="F43969" t="s">
        <v>18</v>
      </c>
      <c r="G43969" t="s">
        <v>552</v>
      </c>
      <c r="H43969">
        <v>29</v>
      </c>
      <c r="I43969" t="s">
        <v>20542</v>
      </c>
      <c r="J43969" t="s">
        <v>151556</v>
      </c>
      <c r="K43969">
        <v>1</v>
      </c>
      <c r="L43969" s="1">
        <v>39448</v>
      </c>
      <c r="M43969" s="1">
        <v>42334</v>
      </c>
      <c r="N43969" s="1">
        <v>42334</v>
      </c>
      <c r="O43969"/>
      <c r="P43969"/>
      <c r="Q43969"/>
      <c r="R43969"/>
    </row>
    <row r="43970" spans="1:18" hidden="1" x14ac:dyDescent="0.2">
      <c r="A43970" t="s">
        <v>151557</v>
      </c>
      <c r="B43970" t="s">
        <v>151558</v>
      </c>
      <c r="C43970" t="s">
        <v>151559</v>
      </c>
      <c r="D43970" t="s">
        <v>151560</v>
      </c>
      <c r="E43970">
        <v>174957.3358</v>
      </c>
      <c r="F43970" t="s">
        <v>18</v>
      </c>
      <c r="G43970" t="s">
        <v>1062</v>
      </c>
      <c r="H43970">
        <v>15</v>
      </c>
      <c r="I43970" t="s">
        <v>1698</v>
      </c>
      <c r="J43970" t="s">
        <v>149833</v>
      </c>
      <c r="K43970">
        <v>2</v>
      </c>
      <c r="L43970" s="1">
        <v>41640</v>
      </c>
      <c r="M43970" s="1">
        <v>41760</v>
      </c>
      <c r="N43970" s="1">
        <v>42278</v>
      </c>
      <c r="O43970"/>
      <c r="P43970"/>
      <c r="Q43970"/>
      <c r="R43970"/>
    </row>
    <row r="43971" spans="1:18" hidden="1" x14ac:dyDescent="0.2">
      <c r="A43971" t="s">
        <v>151561</v>
      </c>
      <c r="B43971" t="s">
        <v>151562</v>
      </c>
      <c r="C43971" t="s">
        <v>151563</v>
      </c>
      <c r="D43971" t="s">
        <v>36</v>
      </c>
      <c r="E43971">
        <v>8660000</v>
      </c>
      <c r="F43971" t="s">
        <v>18</v>
      </c>
      <c r="G43971" t="s">
        <v>25</v>
      </c>
      <c r="H43971" t="s">
        <v>64</v>
      </c>
      <c r="I43971" t="s">
        <v>65</v>
      </c>
      <c r="J43971" t="s">
        <v>71</v>
      </c>
      <c r="K43971">
        <v>4</v>
      </c>
      <c r="L43971" s="1">
        <v>38718</v>
      </c>
      <c r="M43971" s="1">
        <v>39611</v>
      </c>
      <c r="N43971" s="1">
        <v>40378</v>
      </c>
      <c r="O43971"/>
      <c r="P43971"/>
      <c r="Q43971"/>
      <c r="R43971"/>
    </row>
    <row r="43972" spans="1:18" hidden="1" x14ac:dyDescent="0.2">
      <c r="A43972" t="s">
        <v>151564</v>
      </c>
      <c r="B43972" t="s">
        <v>151565</v>
      </c>
      <c r="C43972" t="s">
        <v>151566</v>
      </c>
      <c r="D43972" t="s">
        <v>42</v>
      </c>
      <c r="E43972" t="s">
        <v>43</v>
      </c>
      <c r="F43972" t="s">
        <v>18</v>
      </c>
      <c r="G43972" t="s">
        <v>25</v>
      </c>
      <c r="H43972" t="s">
        <v>286</v>
      </c>
      <c r="I43972" t="s">
        <v>1030</v>
      </c>
      <c r="J43972" t="s">
        <v>1030</v>
      </c>
      <c r="K43972">
        <v>1</v>
      </c>
      <c r="L43972" s="1">
        <v>32509</v>
      </c>
      <c r="M43972" s="1">
        <v>41638</v>
      </c>
      <c r="N43972" s="1">
        <v>41638</v>
      </c>
      <c r="O43972"/>
      <c r="P43972"/>
      <c r="Q43972"/>
      <c r="R43972"/>
    </row>
    <row r="43973" spans="1:18" hidden="1" x14ac:dyDescent="0.2">
      <c r="A43973" t="s">
        <v>151567</v>
      </c>
      <c r="B43973" t="s">
        <v>151568</v>
      </c>
      <c r="C43973" t="s">
        <v>151569</v>
      </c>
      <c r="D43973" t="s">
        <v>151570</v>
      </c>
      <c r="E43973">
        <v>385567</v>
      </c>
      <c r="F43973" t="s">
        <v>18</v>
      </c>
      <c r="G43973" t="s">
        <v>128</v>
      </c>
      <c r="H43973" t="s">
        <v>129</v>
      </c>
      <c r="I43973" t="s">
        <v>130</v>
      </c>
      <c r="J43973" t="s">
        <v>130</v>
      </c>
      <c r="K43973">
        <v>2</v>
      </c>
      <c r="L43973" s="1">
        <v>40491</v>
      </c>
      <c r="M43973" s="1">
        <v>41305</v>
      </c>
      <c r="N43973" s="1">
        <v>42025</v>
      </c>
      <c r="O43973"/>
      <c r="P43973"/>
      <c r="Q43973"/>
      <c r="R43973"/>
    </row>
    <row r="43974" spans="1:18" x14ac:dyDescent="0.2">
      <c r="A43974" t="s">
        <v>151571</v>
      </c>
      <c r="B43974" t="s">
        <v>151572</v>
      </c>
      <c r="C43974" t="s">
        <v>151573</v>
      </c>
      <c r="D43974" t="s">
        <v>151574</v>
      </c>
      <c r="E43974">
        <v>1610000</v>
      </c>
      <c r="F43974" t="s">
        <v>18</v>
      </c>
      <c r="G43974" t="s">
        <v>25</v>
      </c>
      <c r="H43974" t="s">
        <v>64</v>
      </c>
      <c r="I43974" t="s">
        <v>65</v>
      </c>
      <c r="J43974" t="s">
        <v>1160</v>
      </c>
      <c r="K43974">
        <v>4</v>
      </c>
      <c r="L43974" s="1">
        <v>40548</v>
      </c>
      <c r="M43974" s="1">
        <v>40848</v>
      </c>
      <c r="N43974" s="1">
        <v>42142</v>
      </c>
    </row>
    <row r="43975" spans="1:18" x14ac:dyDescent="0.2">
      <c r="A43975" t="s">
        <v>151575</v>
      </c>
      <c r="B43975" t="s">
        <v>151576</v>
      </c>
      <c r="C43975" t="s">
        <v>151577</v>
      </c>
      <c r="D43975" t="s">
        <v>151578</v>
      </c>
      <c r="E43975">
        <v>10000</v>
      </c>
      <c r="F43975" t="s">
        <v>18</v>
      </c>
      <c r="G43975" t="s">
        <v>25</v>
      </c>
      <c r="H43975" t="s">
        <v>1011</v>
      </c>
      <c r="I43975" t="s">
        <v>1012</v>
      </c>
      <c r="J43975" t="s">
        <v>1012</v>
      </c>
      <c r="K43975">
        <v>1</v>
      </c>
      <c r="L43975" s="1">
        <v>40878</v>
      </c>
      <c r="M43975" s="1">
        <v>40787</v>
      </c>
      <c r="N43975" s="1">
        <v>40787</v>
      </c>
    </row>
    <row r="43976" spans="1:18" x14ac:dyDescent="0.2">
      <c r="A43976" t="s">
        <v>151579</v>
      </c>
      <c r="B43976" t="s">
        <v>151580</v>
      </c>
      <c r="C43976" t="s">
        <v>151581</v>
      </c>
      <c r="D43976" t="s">
        <v>151582</v>
      </c>
      <c r="E43976">
        <v>500000</v>
      </c>
      <c r="F43976" t="s">
        <v>18</v>
      </c>
      <c r="G43976" t="s">
        <v>25</v>
      </c>
      <c r="H43976" t="s">
        <v>89</v>
      </c>
      <c r="I43976" t="s">
        <v>589</v>
      </c>
      <c r="J43976" t="s">
        <v>24837</v>
      </c>
      <c r="K43976">
        <v>1</v>
      </c>
      <c r="L43976" s="1">
        <v>41640</v>
      </c>
      <c r="M43976" s="1">
        <v>42064</v>
      </c>
      <c r="N43976" s="1">
        <v>42064</v>
      </c>
    </row>
    <row r="43977" spans="1:18" hidden="1" x14ac:dyDescent="0.2">
      <c r="A43977" t="s">
        <v>151583</v>
      </c>
      <c r="B43977" t="s">
        <v>151584</v>
      </c>
      <c r="C43977" t="s">
        <v>151585</v>
      </c>
      <c r="D43977" t="s">
        <v>766</v>
      </c>
      <c r="E43977">
        <v>142774586</v>
      </c>
      <c r="F43977" t="s">
        <v>18</v>
      </c>
      <c r="G43977" t="s">
        <v>57</v>
      </c>
      <c r="H43977" t="s">
        <v>202</v>
      </c>
      <c r="I43977" t="s">
        <v>12005</v>
      </c>
      <c r="J43977" t="s">
        <v>12005</v>
      </c>
      <c r="K43977">
        <v>1</v>
      </c>
      <c r="M43977" s="1">
        <v>40624</v>
      </c>
      <c r="N43977" s="1">
        <v>40624</v>
      </c>
      <c r="O43977"/>
      <c r="P43977"/>
      <c r="Q43977"/>
      <c r="R43977"/>
    </row>
    <row r="43978" spans="1:18" x14ac:dyDescent="0.2">
      <c r="A43978" t="s">
        <v>151586</v>
      </c>
      <c r="B43978" t="s">
        <v>151587</v>
      </c>
      <c r="C43978" t="s">
        <v>151588</v>
      </c>
      <c r="D43978" t="s">
        <v>70</v>
      </c>
      <c r="E43978">
        <v>160000</v>
      </c>
      <c r="F43978" t="s">
        <v>18</v>
      </c>
      <c r="G43978" t="s">
        <v>19</v>
      </c>
      <c r="H43978">
        <v>19</v>
      </c>
      <c r="I43978" t="s">
        <v>474</v>
      </c>
      <c r="J43978" t="s">
        <v>474</v>
      </c>
      <c r="K43978">
        <v>1</v>
      </c>
      <c r="L43978" s="1">
        <v>41267</v>
      </c>
      <c r="M43978" s="1">
        <v>41334</v>
      </c>
      <c r="N43978" s="1">
        <v>41334</v>
      </c>
    </row>
    <row r="43979" spans="1:18" hidden="1" x14ac:dyDescent="0.2">
      <c r="A43979" t="s">
        <v>151589</v>
      </c>
      <c r="B43979" t="s">
        <v>151590</v>
      </c>
      <c r="C43979" t="s">
        <v>151591</v>
      </c>
      <c r="D43979" t="s">
        <v>42</v>
      </c>
      <c r="E43979">
        <v>270031</v>
      </c>
      <c r="F43979" t="s">
        <v>18</v>
      </c>
      <c r="G43979" t="s">
        <v>341</v>
      </c>
      <c r="H43979">
        <v>11</v>
      </c>
      <c r="I43979" t="s">
        <v>497</v>
      </c>
      <c r="J43979" t="s">
        <v>497</v>
      </c>
      <c r="K43979">
        <v>1</v>
      </c>
      <c r="L43979" s="1">
        <v>40606</v>
      </c>
      <c r="M43979" s="1">
        <v>41197</v>
      </c>
      <c r="N43979" s="1">
        <v>41197</v>
      </c>
      <c r="O43979"/>
      <c r="P43979"/>
      <c r="Q43979"/>
      <c r="R43979"/>
    </row>
    <row r="43980" spans="1:18" hidden="1" x14ac:dyDescent="0.2">
      <c r="A43980" t="s">
        <v>151592</v>
      </c>
      <c r="B43980" t="s">
        <v>151593</v>
      </c>
      <c r="C43980" t="s">
        <v>151594</v>
      </c>
      <c r="D43980" t="s">
        <v>766</v>
      </c>
      <c r="E43980">
        <v>2806096</v>
      </c>
      <c r="F43980" t="s">
        <v>207</v>
      </c>
      <c r="G43980" t="s">
        <v>25</v>
      </c>
      <c r="H43980" t="s">
        <v>64</v>
      </c>
      <c r="I43980" t="s">
        <v>65</v>
      </c>
      <c r="J43980" t="s">
        <v>1419</v>
      </c>
      <c r="K43980">
        <v>5</v>
      </c>
      <c r="L43980" s="1">
        <v>39814</v>
      </c>
      <c r="M43980" s="1">
        <v>40308</v>
      </c>
      <c r="N43980" s="1">
        <v>41849</v>
      </c>
      <c r="O43980"/>
      <c r="P43980"/>
      <c r="Q43980"/>
      <c r="R43980"/>
    </row>
    <row r="43981" spans="1:18" hidden="1" x14ac:dyDescent="0.2">
      <c r="A43981" t="s">
        <v>151595</v>
      </c>
      <c r="B43981" t="s">
        <v>151596</v>
      </c>
      <c r="C43981" t="s">
        <v>151597</v>
      </c>
      <c r="D43981" t="s">
        <v>151598</v>
      </c>
      <c r="E43981">
        <v>10000000</v>
      </c>
      <c r="F43981" t="s">
        <v>689</v>
      </c>
      <c r="G43981" t="s">
        <v>25</v>
      </c>
      <c r="H43981" t="s">
        <v>286</v>
      </c>
      <c r="I43981" t="s">
        <v>874</v>
      </c>
      <c r="J43981" t="s">
        <v>874</v>
      </c>
      <c r="K43981">
        <v>1</v>
      </c>
      <c r="M43981" s="1">
        <v>42135</v>
      </c>
      <c r="N43981" s="1">
        <v>42135</v>
      </c>
      <c r="O43981"/>
      <c r="P43981"/>
      <c r="Q43981"/>
      <c r="R43981"/>
    </row>
    <row r="43982" spans="1:18" hidden="1" x14ac:dyDescent="0.2">
      <c r="A43982" t="s">
        <v>151599</v>
      </c>
      <c r="B43982" t="s">
        <v>151600</v>
      </c>
      <c r="C43982" t="s">
        <v>151601</v>
      </c>
      <c r="D43982" t="s">
        <v>741</v>
      </c>
      <c r="E43982" t="s">
        <v>43</v>
      </c>
      <c r="F43982" t="s">
        <v>18</v>
      </c>
      <c r="G43982" t="s">
        <v>25</v>
      </c>
      <c r="H43982" t="s">
        <v>808</v>
      </c>
      <c r="I43982" t="s">
        <v>3540</v>
      </c>
      <c r="J43982" t="s">
        <v>3540</v>
      </c>
      <c r="K43982">
        <v>1</v>
      </c>
      <c r="L43982" s="1">
        <v>30682</v>
      </c>
      <c r="M43982" s="1">
        <v>39150</v>
      </c>
      <c r="N43982" s="1">
        <v>39150</v>
      </c>
      <c r="O43982"/>
      <c r="P43982"/>
      <c r="Q43982"/>
      <c r="R43982"/>
    </row>
    <row r="43983" spans="1:18" hidden="1" x14ac:dyDescent="0.2">
      <c r="A43983" t="s">
        <v>151602</v>
      </c>
      <c r="B43983" t="s">
        <v>151603</v>
      </c>
      <c r="C43983" t="s">
        <v>151604</v>
      </c>
      <c r="D43983" t="s">
        <v>56</v>
      </c>
      <c r="E43983">
        <v>2590607</v>
      </c>
      <c r="F43983" t="s">
        <v>18</v>
      </c>
      <c r="G43983" t="s">
        <v>25</v>
      </c>
      <c r="H43983" t="s">
        <v>121</v>
      </c>
      <c r="I43983" t="s">
        <v>122</v>
      </c>
      <c r="J43983" t="s">
        <v>122</v>
      </c>
      <c r="K43983">
        <v>5</v>
      </c>
      <c r="L43983" s="1">
        <v>39814</v>
      </c>
      <c r="M43983" s="1">
        <v>40715</v>
      </c>
      <c r="N43983" s="1">
        <v>42192</v>
      </c>
      <c r="O43983"/>
      <c r="P43983"/>
      <c r="Q43983"/>
      <c r="R43983"/>
    </row>
    <row r="43984" spans="1:18" x14ac:dyDescent="0.2">
      <c r="A43984" t="s">
        <v>151605</v>
      </c>
      <c r="B43984" t="s">
        <v>151606</v>
      </c>
      <c r="C43984" t="s">
        <v>151607</v>
      </c>
      <c r="D43984" t="s">
        <v>151608</v>
      </c>
      <c r="E43984">
        <v>15000</v>
      </c>
      <c r="F43984" t="s">
        <v>113</v>
      </c>
      <c r="G43984" t="s">
        <v>25</v>
      </c>
      <c r="H43984" t="s">
        <v>64</v>
      </c>
      <c r="I43984" t="s">
        <v>1221</v>
      </c>
      <c r="J43984" t="s">
        <v>1221</v>
      </c>
      <c r="K43984">
        <v>1</v>
      </c>
      <c r="L43984" s="1">
        <v>40544</v>
      </c>
      <c r="M43984" s="1">
        <v>41338</v>
      </c>
      <c r="N43984" s="1">
        <v>41338</v>
      </c>
    </row>
    <row r="43985" spans="1:18" hidden="1" x14ac:dyDescent="0.2">
      <c r="A43985" t="s">
        <v>151609</v>
      </c>
      <c r="B43985" t="s">
        <v>151610</v>
      </c>
      <c r="C43985" t="s">
        <v>151611</v>
      </c>
      <c r="D43985" t="s">
        <v>151612</v>
      </c>
      <c r="E43985">
        <v>2800000</v>
      </c>
      <c r="F43985" t="s">
        <v>18</v>
      </c>
      <c r="G43985" t="s">
        <v>128</v>
      </c>
      <c r="H43985" t="s">
        <v>129</v>
      </c>
      <c r="I43985" t="s">
        <v>130</v>
      </c>
      <c r="J43985" t="s">
        <v>130</v>
      </c>
      <c r="K43985">
        <v>1</v>
      </c>
      <c r="M43985" s="1">
        <v>38373</v>
      </c>
      <c r="N43985" s="1">
        <v>38373</v>
      </c>
      <c r="O43985"/>
      <c r="P43985"/>
      <c r="Q43985"/>
      <c r="R43985"/>
    </row>
    <row r="43986" spans="1:18" x14ac:dyDescent="0.2">
      <c r="A43986" t="s">
        <v>151613</v>
      </c>
      <c r="B43986" t="s">
        <v>151614</v>
      </c>
      <c r="C43986" t="s">
        <v>151615</v>
      </c>
      <c r="D43986" t="s">
        <v>75</v>
      </c>
      <c r="E43986">
        <v>23400000</v>
      </c>
      <c r="F43986" t="s">
        <v>113</v>
      </c>
      <c r="G43986" t="s">
        <v>25</v>
      </c>
      <c r="H43986" t="s">
        <v>64</v>
      </c>
      <c r="I43986" t="s">
        <v>65</v>
      </c>
      <c r="J43986" t="s">
        <v>1160</v>
      </c>
      <c r="K43986">
        <v>4</v>
      </c>
      <c r="L43986" s="1">
        <v>39022</v>
      </c>
      <c r="M43986" s="1">
        <v>39814</v>
      </c>
      <c r="N43986" s="1">
        <v>40926</v>
      </c>
    </row>
    <row r="43987" spans="1:18" hidden="1" x14ac:dyDescent="0.2">
      <c r="A43987" t="s">
        <v>151616</v>
      </c>
      <c r="B43987" t="s">
        <v>151617</v>
      </c>
      <c r="C43987" t="s">
        <v>151618</v>
      </c>
      <c r="D43987" t="s">
        <v>151619</v>
      </c>
      <c r="E43987">
        <v>195700000</v>
      </c>
      <c r="F43987" t="s">
        <v>18</v>
      </c>
      <c r="G43987" t="s">
        <v>1062</v>
      </c>
      <c r="H43987">
        <v>13</v>
      </c>
      <c r="I43987" t="s">
        <v>13183</v>
      </c>
      <c r="J43987" t="s">
        <v>13183</v>
      </c>
      <c r="K43987">
        <v>5</v>
      </c>
      <c r="L43987" s="1">
        <v>36526</v>
      </c>
      <c r="M43987" s="1">
        <v>37366</v>
      </c>
      <c r="N43987" s="1">
        <v>39664</v>
      </c>
      <c r="O43987"/>
      <c r="P43987"/>
      <c r="Q43987"/>
      <c r="R43987"/>
    </row>
    <row r="43988" spans="1:18" hidden="1" x14ac:dyDescent="0.2">
      <c r="A43988" t="s">
        <v>151620</v>
      </c>
      <c r="B43988" t="s">
        <v>151621</v>
      </c>
      <c r="C43988" t="s">
        <v>151622</v>
      </c>
      <c r="D43988" t="s">
        <v>56</v>
      </c>
      <c r="E43988">
        <v>6985203</v>
      </c>
      <c r="F43988" t="s">
        <v>18</v>
      </c>
      <c r="G43988" t="s">
        <v>128</v>
      </c>
      <c r="H43988" t="s">
        <v>129</v>
      </c>
      <c r="I43988" t="s">
        <v>130</v>
      </c>
      <c r="J43988" t="s">
        <v>130</v>
      </c>
      <c r="K43988">
        <v>2</v>
      </c>
      <c r="M43988" s="1">
        <v>39409</v>
      </c>
      <c r="N43988" s="1">
        <v>40574</v>
      </c>
      <c r="O43988"/>
      <c r="P43988"/>
      <c r="Q43988"/>
      <c r="R43988"/>
    </row>
    <row r="43989" spans="1:18" x14ac:dyDescent="0.2">
      <c r="A43989" t="s">
        <v>151623</v>
      </c>
      <c r="B43989" t="s">
        <v>151624</v>
      </c>
      <c r="C43989" t="s">
        <v>151625</v>
      </c>
      <c r="D43989" t="s">
        <v>151626</v>
      </c>
      <c r="E43989">
        <v>2850000</v>
      </c>
      <c r="F43989" t="s">
        <v>18</v>
      </c>
      <c r="G43989" t="s">
        <v>57</v>
      </c>
      <c r="H43989" t="s">
        <v>202</v>
      </c>
      <c r="I43989" t="s">
        <v>203</v>
      </c>
      <c r="J43989" t="s">
        <v>15551</v>
      </c>
      <c r="K43989">
        <v>4</v>
      </c>
      <c r="L43989" s="1">
        <v>41122</v>
      </c>
      <c r="M43989" s="1">
        <v>41334</v>
      </c>
      <c r="N43989" s="1">
        <v>41879</v>
      </c>
    </row>
    <row r="43990" spans="1:18" hidden="1" x14ac:dyDescent="0.2">
      <c r="A43990" t="s">
        <v>151627</v>
      </c>
      <c r="B43990" t="s">
        <v>151628</v>
      </c>
      <c r="C43990" t="s">
        <v>151629</v>
      </c>
      <c r="D43990" t="s">
        <v>151630</v>
      </c>
      <c r="E43990">
        <v>30000</v>
      </c>
      <c r="F43990" t="s">
        <v>207</v>
      </c>
      <c r="K43990">
        <v>1</v>
      </c>
      <c r="M43990" s="1">
        <v>41183</v>
      </c>
      <c r="N43990" s="1">
        <v>41183</v>
      </c>
      <c r="O43990"/>
      <c r="P43990"/>
      <c r="Q43990"/>
      <c r="R43990"/>
    </row>
    <row r="43991" spans="1:18" x14ac:dyDescent="0.2">
      <c r="A43991" t="s">
        <v>151631</v>
      </c>
      <c r="B43991" t="s">
        <v>151632</v>
      </c>
      <c r="C43991" t="s">
        <v>151633</v>
      </c>
      <c r="D43991" t="s">
        <v>766</v>
      </c>
      <c r="E43991">
        <v>1100000</v>
      </c>
      <c r="F43991" t="s">
        <v>18</v>
      </c>
      <c r="G43991" t="s">
        <v>25</v>
      </c>
      <c r="H43991" t="s">
        <v>286</v>
      </c>
      <c r="I43991" t="s">
        <v>1030</v>
      </c>
      <c r="J43991" t="s">
        <v>1030</v>
      </c>
      <c r="K43991">
        <v>1</v>
      </c>
      <c r="L43991" s="1">
        <v>36526</v>
      </c>
      <c r="M43991" s="1">
        <v>40087</v>
      </c>
      <c r="N43991" s="1">
        <v>40087</v>
      </c>
    </row>
    <row r="43992" spans="1:18" hidden="1" x14ac:dyDescent="0.2">
      <c r="A43992" t="s">
        <v>151634</v>
      </c>
      <c r="B43992" t="s">
        <v>151635</v>
      </c>
      <c r="C43992" t="s">
        <v>151636</v>
      </c>
      <c r="D43992" t="s">
        <v>146973</v>
      </c>
      <c r="E43992">
        <v>18349996</v>
      </c>
      <c r="F43992" t="s">
        <v>18</v>
      </c>
      <c r="G43992" t="s">
        <v>25</v>
      </c>
      <c r="H43992" t="s">
        <v>64</v>
      </c>
      <c r="I43992" t="s">
        <v>65</v>
      </c>
      <c r="J43992" t="s">
        <v>71</v>
      </c>
      <c r="K43992">
        <v>3</v>
      </c>
      <c r="M43992" s="1">
        <v>41040</v>
      </c>
      <c r="N43992" s="1">
        <v>41835</v>
      </c>
      <c r="O43992"/>
      <c r="P43992"/>
      <c r="Q43992"/>
      <c r="R43992"/>
    </row>
    <row r="43993" spans="1:18" hidden="1" x14ac:dyDescent="0.2">
      <c r="A43993" t="s">
        <v>151637</v>
      </c>
      <c r="B43993" t="s">
        <v>151638</v>
      </c>
      <c r="C43993" t="s">
        <v>151639</v>
      </c>
      <c r="D43993" t="s">
        <v>151640</v>
      </c>
      <c r="E43993">
        <v>200000</v>
      </c>
      <c r="F43993" t="s">
        <v>207</v>
      </c>
      <c r="K43993">
        <v>1</v>
      </c>
      <c r="M43993" s="1">
        <v>40207</v>
      </c>
      <c r="N43993" s="1">
        <v>40207</v>
      </c>
      <c r="O43993"/>
      <c r="P43993"/>
      <c r="Q43993"/>
      <c r="R43993"/>
    </row>
    <row r="43994" spans="1:18" x14ac:dyDescent="0.2">
      <c r="A43994" t="s">
        <v>151641</v>
      </c>
      <c r="B43994" t="s">
        <v>151642</v>
      </c>
      <c r="C43994" t="s">
        <v>151643</v>
      </c>
      <c r="D43994" t="s">
        <v>718</v>
      </c>
      <c r="E43994">
        <v>2000000</v>
      </c>
      <c r="F43994" t="s">
        <v>18</v>
      </c>
      <c r="G43994" t="s">
        <v>25</v>
      </c>
      <c r="H43994" t="s">
        <v>106</v>
      </c>
      <c r="I43994" t="s">
        <v>107</v>
      </c>
      <c r="J43994" t="s">
        <v>108</v>
      </c>
      <c r="K43994">
        <v>1</v>
      </c>
      <c r="L43994" s="1">
        <v>38718</v>
      </c>
      <c r="M43994" s="1">
        <v>40580</v>
      </c>
      <c r="N43994" s="1">
        <v>40580</v>
      </c>
    </row>
    <row r="43995" spans="1:18" x14ac:dyDescent="0.2">
      <c r="A43995" t="s">
        <v>151644</v>
      </c>
      <c r="B43995" t="s">
        <v>151645</v>
      </c>
      <c r="C43995" t="s">
        <v>151646</v>
      </c>
      <c r="D43995" t="s">
        <v>151647</v>
      </c>
      <c r="E43995">
        <v>500000</v>
      </c>
      <c r="F43995" t="s">
        <v>18</v>
      </c>
      <c r="K43995">
        <v>1</v>
      </c>
      <c r="L43995" s="1">
        <v>41640</v>
      </c>
      <c r="M43995" s="1">
        <v>42224</v>
      </c>
      <c r="N43995" s="1">
        <v>42224</v>
      </c>
    </row>
    <row r="43996" spans="1:18" x14ac:dyDescent="0.2">
      <c r="A43996" t="s">
        <v>151648</v>
      </c>
      <c r="B43996" t="s">
        <v>151649</v>
      </c>
      <c r="C43996" t="s">
        <v>151650</v>
      </c>
      <c r="D43996" t="s">
        <v>151651</v>
      </c>
      <c r="E43996">
        <v>18000000</v>
      </c>
      <c r="F43996" t="s">
        <v>113</v>
      </c>
      <c r="G43996" t="s">
        <v>25</v>
      </c>
      <c r="H43996" t="s">
        <v>430</v>
      </c>
      <c r="I43996" t="s">
        <v>528</v>
      </c>
      <c r="J43996" t="s">
        <v>4105</v>
      </c>
      <c r="K43996">
        <v>1</v>
      </c>
      <c r="L43996" s="1">
        <v>35101</v>
      </c>
      <c r="M43996" s="1">
        <v>36951</v>
      </c>
      <c r="N43996" s="1">
        <v>36951</v>
      </c>
    </row>
    <row r="43997" spans="1:18" x14ac:dyDescent="0.2">
      <c r="A43997" t="s">
        <v>151652</v>
      </c>
      <c r="B43997" t="s">
        <v>151653</v>
      </c>
      <c r="C43997" t="s">
        <v>151654</v>
      </c>
      <c r="D43997" t="s">
        <v>151655</v>
      </c>
      <c r="E43997">
        <v>200000</v>
      </c>
      <c r="F43997" t="s">
        <v>18</v>
      </c>
      <c r="G43997" t="s">
        <v>4661</v>
      </c>
      <c r="H43997">
        <v>65</v>
      </c>
      <c r="I43997" t="s">
        <v>4662</v>
      </c>
      <c r="J43997" t="s">
        <v>4662</v>
      </c>
      <c r="K43997">
        <v>1</v>
      </c>
      <c r="L43997" s="1">
        <v>41365</v>
      </c>
      <c r="M43997" s="1">
        <v>41897</v>
      </c>
      <c r="N43997" s="1">
        <v>41897</v>
      </c>
    </row>
    <row r="43998" spans="1:18" x14ac:dyDescent="0.2">
      <c r="A43998" t="s">
        <v>151656</v>
      </c>
      <c r="B43998" t="s">
        <v>151657</v>
      </c>
      <c r="C43998" t="s">
        <v>151658</v>
      </c>
      <c r="D43998" t="s">
        <v>151659</v>
      </c>
      <c r="E43998">
        <v>56400000</v>
      </c>
      <c r="F43998" t="s">
        <v>18</v>
      </c>
      <c r="G43998" t="s">
        <v>25</v>
      </c>
      <c r="H43998" t="s">
        <v>106</v>
      </c>
      <c r="I43998" t="s">
        <v>107</v>
      </c>
      <c r="J43998" t="s">
        <v>108</v>
      </c>
      <c r="K43998">
        <v>8</v>
      </c>
      <c r="L43998" s="1">
        <v>40909</v>
      </c>
      <c r="M43998" s="1">
        <v>41345</v>
      </c>
      <c r="N43998" s="1">
        <v>42201</v>
      </c>
    </row>
    <row r="43999" spans="1:18" x14ac:dyDescent="0.2">
      <c r="A43999" t="s">
        <v>151660</v>
      </c>
      <c r="B43999" t="s">
        <v>151661</v>
      </c>
      <c r="C43999" t="s">
        <v>151662</v>
      </c>
      <c r="D43999" t="s">
        <v>13815</v>
      </c>
      <c r="E43999">
        <v>1700000</v>
      </c>
      <c r="F43999" t="s">
        <v>18</v>
      </c>
      <c r="G43999" t="s">
        <v>25</v>
      </c>
      <c r="H43999" t="s">
        <v>158</v>
      </c>
      <c r="I43999" t="s">
        <v>244</v>
      </c>
      <c r="J43999" t="s">
        <v>327</v>
      </c>
      <c r="K43999">
        <v>2</v>
      </c>
      <c r="L43999" s="1">
        <v>41275</v>
      </c>
      <c r="M43999" s="1">
        <v>41576</v>
      </c>
      <c r="N43999" s="1">
        <v>42123</v>
      </c>
    </row>
    <row r="44000" spans="1:18" hidden="1" x14ac:dyDescent="0.2">
      <c r="A44000" t="s">
        <v>151663</v>
      </c>
      <c r="B44000" t="s">
        <v>151664</v>
      </c>
      <c r="C44000" t="s">
        <v>151665</v>
      </c>
      <c r="D44000" t="s">
        <v>424</v>
      </c>
      <c r="E44000" t="s">
        <v>43</v>
      </c>
      <c r="F44000" t="s">
        <v>18</v>
      </c>
      <c r="G44000" t="s">
        <v>37</v>
      </c>
      <c r="K44000">
        <v>1</v>
      </c>
      <c r="L44000" s="1">
        <v>41456</v>
      </c>
      <c r="M44000" s="1">
        <v>41456</v>
      </c>
      <c r="N44000" s="1">
        <v>41456</v>
      </c>
      <c r="O44000"/>
      <c r="P44000"/>
      <c r="Q44000"/>
      <c r="R44000"/>
    </row>
    <row r="44001" spans="1:18" hidden="1" x14ac:dyDescent="0.2">
      <c r="A44001" t="s">
        <v>151666</v>
      </c>
      <c r="B44001" t="s">
        <v>151667</v>
      </c>
      <c r="C44001" t="s">
        <v>151668</v>
      </c>
      <c r="D44001" t="s">
        <v>151669</v>
      </c>
      <c r="E44001">
        <v>118000</v>
      </c>
      <c r="F44001" t="s">
        <v>18</v>
      </c>
      <c r="G44001" t="s">
        <v>699</v>
      </c>
      <c r="H44001">
        <v>5</v>
      </c>
      <c r="I44001" t="s">
        <v>700</v>
      </c>
      <c r="J44001" t="s">
        <v>700</v>
      </c>
      <c r="K44001">
        <v>1</v>
      </c>
      <c r="M44001" s="1">
        <v>42170</v>
      </c>
      <c r="N44001" s="1">
        <v>42170</v>
      </c>
      <c r="O44001"/>
      <c r="P44001"/>
      <c r="Q44001"/>
      <c r="R44001"/>
    </row>
    <row r="44002" spans="1:18" hidden="1" x14ac:dyDescent="0.2">
      <c r="A44002" t="s">
        <v>151670</v>
      </c>
      <c r="B44002" t="s">
        <v>151671</v>
      </c>
      <c r="C44002" t="s">
        <v>151672</v>
      </c>
      <c r="D44002" t="s">
        <v>8528</v>
      </c>
      <c r="E44002">
        <v>65200000</v>
      </c>
      <c r="F44002" t="s">
        <v>18</v>
      </c>
      <c r="G44002" t="s">
        <v>25</v>
      </c>
      <c r="H44002" t="s">
        <v>64</v>
      </c>
      <c r="I44002" t="s">
        <v>65</v>
      </c>
      <c r="J44002" t="s">
        <v>1160</v>
      </c>
      <c r="K44002">
        <v>3</v>
      </c>
      <c r="L44002" s="1">
        <v>40695</v>
      </c>
      <c r="M44002" s="1">
        <v>40794</v>
      </c>
      <c r="N44002" s="1">
        <v>41717</v>
      </c>
      <c r="O44002"/>
      <c r="P44002"/>
      <c r="Q44002"/>
      <c r="R44002"/>
    </row>
    <row r="44003" spans="1:18" hidden="1" x14ac:dyDescent="0.2">
      <c r="A44003" t="s">
        <v>151673</v>
      </c>
      <c r="B44003" t="s">
        <v>151674</v>
      </c>
      <c r="C44003" t="s">
        <v>151675</v>
      </c>
      <c r="D44003" t="s">
        <v>61395</v>
      </c>
      <c r="E44003">
        <v>19000000</v>
      </c>
      <c r="F44003" t="s">
        <v>18</v>
      </c>
      <c r="K44003">
        <v>2</v>
      </c>
      <c r="M44003" s="1">
        <v>38205</v>
      </c>
      <c r="N44003" s="1">
        <v>38205</v>
      </c>
      <c r="O44003"/>
      <c r="P44003"/>
      <c r="Q44003"/>
      <c r="R44003"/>
    </row>
    <row r="44004" spans="1:18" x14ac:dyDescent="0.2">
      <c r="A44004" t="s">
        <v>151676</v>
      </c>
      <c r="B44004" t="s">
        <v>151677</v>
      </c>
      <c r="C44004" t="s">
        <v>151678</v>
      </c>
      <c r="D44004" t="s">
        <v>151679</v>
      </c>
      <c r="E44004">
        <v>30000</v>
      </c>
      <c r="F44004" t="s">
        <v>18</v>
      </c>
      <c r="G44004" t="s">
        <v>699</v>
      </c>
      <c r="H44004">
        <v>5</v>
      </c>
      <c r="I44004" t="s">
        <v>700</v>
      </c>
      <c r="J44004" t="s">
        <v>700</v>
      </c>
      <c r="K44004">
        <v>1</v>
      </c>
      <c r="L44004" s="1">
        <v>41640</v>
      </c>
      <c r="M44004" s="1">
        <v>41879</v>
      </c>
      <c r="N44004" s="1">
        <v>41879</v>
      </c>
    </row>
    <row r="44005" spans="1:18" x14ac:dyDescent="0.2">
      <c r="A44005" t="s">
        <v>151680</v>
      </c>
      <c r="B44005" t="s">
        <v>151681</v>
      </c>
      <c r="C44005" t="s">
        <v>151682</v>
      </c>
      <c r="D44005" t="s">
        <v>741</v>
      </c>
      <c r="E44005">
        <v>37000000</v>
      </c>
      <c r="F44005" t="s">
        <v>113</v>
      </c>
      <c r="G44005" t="s">
        <v>25</v>
      </c>
      <c r="H44005" t="s">
        <v>64</v>
      </c>
      <c r="I44005" t="s">
        <v>65</v>
      </c>
      <c r="J44005" t="s">
        <v>1103</v>
      </c>
      <c r="K44005">
        <v>1</v>
      </c>
      <c r="L44005" s="1">
        <v>36161</v>
      </c>
      <c r="M44005" s="1">
        <v>39413</v>
      </c>
      <c r="N44005" s="1">
        <v>39413</v>
      </c>
    </row>
    <row r="44006" spans="1:18" x14ac:dyDescent="0.2">
      <c r="A44006" t="s">
        <v>151683</v>
      </c>
      <c r="B44006" t="s">
        <v>151684</v>
      </c>
      <c r="C44006" t="s">
        <v>151685</v>
      </c>
      <c r="D44006" t="s">
        <v>264</v>
      </c>
      <c r="E44006">
        <v>14500000</v>
      </c>
      <c r="F44006" t="s">
        <v>18</v>
      </c>
      <c r="G44006" t="s">
        <v>25</v>
      </c>
      <c r="H44006" t="s">
        <v>64</v>
      </c>
      <c r="I44006" t="s">
        <v>65</v>
      </c>
      <c r="J44006" t="s">
        <v>1103</v>
      </c>
      <c r="K44006">
        <v>2</v>
      </c>
      <c r="L44006" s="1">
        <v>41275</v>
      </c>
      <c r="M44006" s="1">
        <v>41863</v>
      </c>
      <c r="N44006" s="1">
        <v>42233</v>
      </c>
    </row>
    <row r="44007" spans="1:18" hidden="1" x14ac:dyDescent="0.2">
      <c r="A44007" t="s">
        <v>151686</v>
      </c>
      <c r="B44007" t="s">
        <v>151687</v>
      </c>
      <c r="C44007" t="s">
        <v>151688</v>
      </c>
      <c r="D44007" t="s">
        <v>36</v>
      </c>
      <c r="E44007">
        <v>15380514</v>
      </c>
      <c r="F44007" t="s">
        <v>18</v>
      </c>
      <c r="G44007" t="s">
        <v>25</v>
      </c>
      <c r="H44007" t="s">
        <v>158</v>
      </c>
      <c r="I44007" t="s">
        <v>244</v>
      </c>
      <c r="J44007" t="s">
        <v>17218</v>
      </c>
      <c r="K44007">
        <v>4</v>
      </c>
      <c r="M44007" s="1">
        <v>40123</v>
      </c>
      <c r="N44007" s="1">
        <v>42208</v>
      </c>
      <c r="O44007"/>
      <c r="P44007"/>
      <c r="Q44007"/>
      <c r="R44007"/>
    </row>
    <row r="44008" spans="1:18" hidden="1" x14ac:dyDescent="0.2">
      <c r="A44008" t="s">
        <v>151689</v>
      </c>
      <c r="B44008" t="s">
        <v>151690</v>
      </c>
      <c r="C44008" t="s">
        <v>151691</v>
      </c>
      <c r="D44008" t="s">
        <v>151692</v>
      </c>
      <c r="E44008" t="s">
        <v>43</v>
      </c>
      <c r="F44008" t="s">
        <v>18</v>
      </c>
      <c r="G44008" t="s">
        <v>25</v>
      </c>
      <c r="H44008" t="s">
        <v>44</v>
      </c>
      <c r="I44008" t="s">
        <v>282</v>
      </c>
      <c r="J44008" t="s">
        <v>282</v>
      </c>
      <c r="K44008">
        <v>1</v>
      </c>
      <c r="L44008" s="1">
        <v>41730</v>
      </c>
      <c r="M44008" s="1">
        <v>42078</v>
      </c>
      <c r="N44008" s="1">
        <v>42078</v>
      </c>
      <c r="O44008"/>
      <c r="P44008"/>
      <c r="Q44008"/>
      <c r="R44008"/>
    </row>
    <row r="44009" spans="1:18" hidden="1" x14ac:dyDescent="0.2">
      <c r="A44009" t="s">
        <v>151693</v>
      </c>
      <c r="B44009" t="s">
        <v>151694</v>
      </c>
      <c r="C44009" t="s">
        <v>151695</v>
      </c>
      <c r="D44009" t="s">
        <v>151696</v>
      </c>
      <c r="E44009">
        <v>3400000</v>
      </c>
      <c r="F44009" t="s">
        <v>207</v>
      </c>
      <c r="G44009" t="s">
        <v>25</v>
      </c>
      <c r="H44009" t="s">
        <v>135</v>
      </c>
      <c r="I44009" t="s">
        <v>136</v>
      </c>
      <c r="J44009" t="s">
        <v>1114</v>
      </c>
      <c r="K44009">
        <v>2</v>
      </c>
      <c r="M44009" s="1">
        <v>38626</v>
      </c>
      <c r="N44009" s="1">
        <v>39114</v>
      </c>
      <c r="O44009"/>
      <c r="P44009"/>
      <c r="Q44009"/>
      <c r="R44009"/>
    </row>
    <row r="44010" spans="1:18" hidden="1" x14ac:dyDescent="0.2">
      <c r="A44010" t="s">
        <v>151697</v>
      </c>
      <c r="B44010" t="s">
        <v>151698</v>
      </c>
      <c r="C44010" t="s">
        <v>151699</v>
      </c>
      <c r="D44010" t="s">
        <v>181</v>
      </c>
      <c r="E44010" t="s">
        <v>43</v>
      </c>
      <c r="F44010" t="s">
        <v>18</v>
      </c>
      <c r="G44010" t="s">
        <v>25</v>
      </c>
      <c r="H44010" t="s">
        <v>82</v>
      </c>
      <c r="I44010" t="s">
        <v>601</v>
      </c>
      <c r="J44010" t="s">
        <v>601</v>
      </c>
      <c r="K44010">
        <v>1</v>
      </c>
      <c r="L44010" s="1">
        <v>41579</v>
      </c>
      <c r="M44010" s="1">
        <v>41669</v>
      </c>
      <c r="N44010" s="1">
        <v>41669</v>
      </c>
      <c r="O44010"/>
      <c r="P44010"/>
      <c r="Q44010"/>
      <c r="R44010"/>
    </row>
    <row r="44011" spans="1:18" hidden="1" x14ac:dyDescent="0.2">
      <c r="A44011" t="s">
        <v>151700</v>
      </c>
      <c r="B44011" t="s">
        <v>151701</v>
      </c>
      <c r="D44011" t="s">
        <v>46541</v>
      </c>
      <c r="E44011" t="s">
        <v>43</v>
      </c>
      <c r="F44011" t="s">
        <v>207</v>
      </c>
      <c r="G44011" t="s">
        <v>25</v>
      </c>
      <c r="H44011" t="s">
        <v>64</v>
      </c>
      <c r="I44011" t="s">
        <v>966</v>
      </c>
      <c r="J44011" t="s">
        <v>967</v>
      </c>
      <c r="K44011">
        <v>1</v>
      </c>
      <c r="L44011" s="1">
        <v>30682</v>
      </c>
      <c r="M44011" s="1">
        <v>32415</v>
      </c>
      <c r="N44011" s="1">
        <v>32415</v>
      </c>
      <c r="O44011"/>
      <c r="P44011"/>
      <c r="Q44011"/>
      <c r="R44011"/>
    </row>
    <row r="44012" spans="1:18" hidden="1" x14ac:dyDescent="0.2">
      <c r="A44012" t="s">
        <v>151702</v>
      </c>
      <c r="B44012" t="s">
        <v>151703</v>
      </c>
      <c r="C44012" t="s">
        <v>151704</v>
      </c>
      <c r="D44012" t="s">
        <v>9192</v>
      </c>
      <c r="E44012" t="s">
        <v>43</v>
      </c>
      <c r="F44012" t="s">
        <v>18</v>
      </c>
      <c r="G44012" t="s">
        <v>458</v>
      </c>
      <c r="H44012">
        <v>48</v>
      </c>
      <c r="I44012" t="s">
        <v>459</v>
      </c>
      <c r="J44012" t="s">
        <v>459</v>
      </c>
      <c r="K44012">
        <v>2</v>
      </c>
      <c r="L44012" s="1">
        <v>40903</v>
      </c>
      <c r="M44012" s="1">
        <v>40903</v>
      </c>
      <c r="N44012" s="1">
        <v>41607</v>
      </c>
      <c r="O44012"/>
      <c r="P44012"/>
      <c r="Q44012"/>
      <c r="R44012"/>
    </row>
    <row r="44013" spans="1:18" hidden="1" x14ac:dyDescent="0.2">
      <c r="A44013" t="s">
        <v>151705</v>
      </c>
      <c r="B44013" t="s">
        <v>151706</v>
      </c>
      <c r="C44013" t="s">
        <v>151707</v>
      </c>
      <c r="D44013" t="s">
        <v>1384</v>
      </c>
      <c r="E44013">
        <v>29527669</v>
      </c>
      <c r="F44013" t="s">
        <v>207</v>
      </c>
      <c r="G44013" t="s">
        <v>25</v>
      </c>
      <c r="H44013" t="s">
        <v>64</v>
      </c>
      <c r="I44013" t="s">
        <v>65</v>
      </c>
      <c r="J44013" t="s">
        <v>1402</v>
      </c>
      <c r="K44013">
        <v>3</v>
      </c>
      <c r="L44013" s="1">
        <v>35065</v>
      </c>
      <c r="M44013" s="1">
        <v>39286</v>
      </c>
      <c r="N44013" s="1">
        <v>40338</v>
      </c>
      <c r="O44013"/>
      <c r="P44013"/>
      <c r="Q44013"/>
      <c r="R44013"/>
    </row>
    <row r="44014" spans="1:18" hidden="1" x14ac:dyDescent="0.2">
      <c r="A44014" t="s">
        <v>151708</v>
      </c>
      <c r="B44014" t="s">
        <v>151709</v>
      </c>
      <c r="C44014" t="s">
        <v>151710</v>
      </c>
      <c r="D44014" t="s">
        <v>151711</v>
      </c>
      <c r="E44014" t="s">
        <v>43</v>
      </c>
      <c r="F44014" t="s">
        <v>113</v>
      </c>
      <c r="G44014" t="s">
        <v>322</v>
      </c>
      <c r="H44014">
        <v>9</v>
      </c>
      <c r="I44014" t="s">
        <v>323</v>
      </c>
      <c r="J44014" t="s">
        <v>323</v>
      </c>
      <c r="K44014">
        <v>2</v>
      </c>
      <c r="L44014" s="1">
        <v>39630</v>
      </c>
      <c r="M44014" s="1">
        <v>39448</v>
      </c>
      <c r="N44014" s="1">
        <v>40071</v>
      </c>
      <c r="O44014"/>
      <c r="P44014"/>
      <c r="Q44014"/>
      <c r="R44014"/>
    </row>
    <row r="44015" spans="1:18" hidden="1" x14ac:dyDescent="0.2">
      <c r="A44015" t="s">
        <v>151712</v>
      </c>
      <c r="B44015" t="s">
        <v>151713</v>
      </c>
      <c r="C44015" t="s">
        <v>151714</v>
      </c>
      <c r="D44015" t="s">
        <v>151715</v>
      </c>
      <c r="E44015">
        <v>182370</v>
      </c>
      <c r="F44015" t="s">
        <v>18</v>
      </c>
      <c r="G44015" t="s">
        <v>57</v>
      </c>
      <c r="H44015" t="s">
        <v>202</v>
      </c>
      <c r="I44015" t="s">
        <v>203</v>
      </c>
      <c r="J44015" t="s">
        <v>203</v>
      </c>
      <c r="K44015">
        <v>1</v>
      </c>
      <c r="L44015" s="1">
        <v>41657</v>
      </c>
      <c r="M44015" s="1">
        <v>41657</v>
      </c>
      <c r="N44015" s="1">
        <v>41657</v>
      </c>
      <c r="O44015"/>
      <c r="P44015"/>
      <c r="Q44015"/>
      <c r="R44015"/>
    </row>
    <row r="44016" spans="1:18" hidden="1" x14ac:dyDescent="0.2">
      <c r="A44016" t="s">
        <v>151716</v>
      </c>
      <c r="B44016" t="s">
        <v>151717</v>
      </c>
      <c r="C44016" t="s">
        <v>151718</v>
      </c>
      <c r="D44016" t="s">
        <v>151719</v>
      </c>
      <c r="E44016">
        <v>619445</v>
      </c>
      <c r="F44016" t="s">
        <v>18</v>
      </c>
      <c r="G44016" t="s">
        <v>128</v>
      </c>
      <c r="H44016" t="s">
        <v>129</v>
      </c>
      <c r="I44016" t="s">
        <v>130</v>
      </c>
      <c r="J44016" t="s">
        <v>130</v>
      </c>
      <c r="K44016">
        <v>3</v>
      </c>
      <c r="L44016" s="1">
        <v>40858</v>
      </c>
      <c r="M44016" s="1">
        <v>41170</v>
      </c>
      <c r="N44016" s="1">
        <v>41579</v>
      </c>
      <c r="O44016"/>
      <c r="P44016"/>
      <c r="Q44016"/>
      <c r="R44016"/>
    </row>
    <row r="44017" spans="1:18" hidden="1" x14ac:dyDescent="0.2">
      <c r="A44017" t="s">
        <v>151720</v>
      </c>
      <c r="B44017" t="s">
        <v>151721</v>
      </c>
      <c r="C44017" t="s">
        <v>151722</v>
      </c>
      <c r="D44017" t="s">
        <v>11771</v>
      </c>
      <c r="E44017" t="s">
        <v>43</v>
      </c>
      <c r="F44017" t="s">
        <v>18</v>
      </c>
      <c r="G44017" t="s">
        <v>25</v>
      </c>
      <c r="H44017" t="s">
        <v>64</v>
      </c>
      <c r="I44017" t="s">
        <v>65</v>
      </c>
      <c r="J44017" t="s">
        <v>71</v>
      </c>
      <c r="K44017">
        <v>1</v>
      </c>
      <c r="M44017" s="1">
        <v>41945</v>
      </c>
      <c r="N44017" s="1">
        <v>41945</v>
      </c>
      <c r="O44017"/>
      <c r="P44017"/>
      <c r="Q44017"/>
      <c r="R44017"/>
    </row>
    <row r="44018" spans="1:18" x14ac:dyDescent="0.2">
      <c r="A44018" t="s">
        <v>151723</v>
      </c>
      <c r="B44018" t="s">
        <v>151724</v>
      </c>
      <c r="C44018" t="s">
        <v>151725</v>
      </c>
      <c r="D44018" t="s">
        <v>126574</v>
      </c>
      <c r="E44018">
        <v>2000000</v>
      </c>
      <c r="F44018" t="s">
        <v>18</v>
      </c>
      <c r="G44018" t="s">
        <v>25</v>
      </c>
      <c r="H44018" t="s">
        <v>265</v>
      </c>
      <c r="I44018" t="s">
        <v>5428</v>
      </c>
      <c r="J44018" t="s">
        <v>5428</v>
      </c>
      <c r="K44018">
        <v>1</v>
      </c>
      <c r="L44018" s="1">
        <v>41609</v>
      </c>
      <c r="M44018" s="1">
        <v>41612</v>
      </c>
      <c r="N44018" s="1">
        <v>41612</v>
      </c>
    </row>
    <row r="44019" spans="1:18" hidden="1" x14ac:dyDescent="0.2">
      <c r="A44019" t="s">
        <v>151726</v>
      </c>
      <c r="B44019" t="s">
        <v>151727</v>
      </c>
      <c r="C44019" t="s">
        <v>151728</v>
      </c>
      <c r="D44019" t="s">
        <v>151729</v>
      </c>
      <c r="E44019">
        <v>126814</v>
      </c>
      <c r="F44019" t="s">
        <v>18</v>
      </c>
      <c r="G44019" t="s">
        <v>165</v>
      </c>
      <c r="H44019" t="s">
        <v>166</v>
      </c>
      <c r="I44019" t="s">
        <v>1229</v>
      </c>
      <c r="J44019" t="s">
        <v>43259</v>
      </c>
      <c r="K44019">
        <v>1</v>
      </c>
      <c r="L44019" s="1">
        <v>39814</v>
      </c>
      <c r="M44019" s="1">
        <v>41442</v>
      </c>
      <c r="N44019" s="1">
        <v>41442</v>
      </c>
      <c r="O44019"/>
      <c r="P44019"/>
      <c r="Q44019"/>
      <c r="R44019"/>
    </row>
    <row r="44020" spans="1:18" x14ac:dyDescent="0.2">
      <c r="A44020" t="s">
        <v>151730</v>
      </c>
      <c r="B44020" t="s">
        <v>151731</v>
      </c>
      <c r="C44020" t="s">
        <v>151732</v>
      </c>
      <c r="D44020" t="s">
        <v>20945</v>
      </c>
      <c r="E44020">
        <v>1000000</v>
      </c>
      <c r="F44020" t="s">
        <v>18</v>
      </c>
      <c r="K44020">
        <v>1</v>
      </c>
      <c r="L44020" s="1">
        <v>41275</v>
      </c>
      <c r="M44020" s="1">
        <v>40909</v>
      </c>
      <c r="N44020" s="1">
        <v>40909</v>
      </c>
    </row>
    <row r="44021" spans="1:18" hidden="1" x14ac:dyDescent="0.2">
      <c r="A44021" t="s">
        <v>151733</v>
      </c>
      <c r="B44021" t="s">
        <v>151734</v>
      </c>
      <c r="D44021" t="s">
        <v>44074</v>
      </c>
      <c r="E44021">
        <v>7000000</v>
      </c>
      <c r="F44021" t="s">
        <v>207</v>
      </c>
      <c r="K44021">
        <v>1</v>
      </c>
      <c r="M44021" s="1">
        <v>37354</v>
      </c>
      <c r="N44021" s="1">
        <v>37354</v>
      </c>
      <c r="O44021"/>
      <c r="P44021"/>
      <c r="Q44021"/>
      <c r="R44021"/>
    </row>
    <row r="44022" spans="1:18" hidden="1" x14ac:dyDescent="0.2">
      <c r="A44022" t="s">
        <v>151735</v>
      </c>
      <c r="B44022" t="s">
        <v>151736</v>
      </c>
      <c r="C44022" t="s">
        <v>151737</v>
      </c>
      <c r="D44022" t="s">
        <v>151738</v>
      </c>
      <c r="E44022">
        <v>25000</v>
      </c>
      <c r="F44022" t="s">
        <v>18</v>
      </c>
      <c r="K44022">
        <v>1</v>
      </c>
      <c r="M44022" s="1">
        <v>41760</v>
      </c>
      <c r="N44022" s="1">
        <v>41760</v>
      </c>
      <c r="O44022"/>
      <c r="P44022"/>
      <c r="Q44022"/>
      <c r="R44022"/>
    </row>
    <row r="44023" spans="1:18" x14ac:dyDescent="0.2">
      <c r="A44023" t="s">
        <v>151739</v>
      </c>
      <c r="B44023" t="s">
        <v>151740</v>
      </c>
      <c r="C44023" t="s">
        <v>151741</v>
      </c>
      <c r="D44023" t="s">
        <v>151742</v>
      </c>
      <c r="E44023">
        <v>120000</v>
      </c>
      <c r="F44023" t="s">
        <v>18</v>
      </c>
      <c r="G44023" t="s">
        <v>25</v>
      </c>
      <c r="H44023" t="s">
        <v>64</v>
      </c>
      <c r="I44023" t="s">
        <v>65</v>
      </c>
      <c r="J44023" t="s">
        <v>66</v>
      </c>
      <c r="K44023">
        <v>1</v>
      </c>
      <c r="L44023" s="1">
        <v>41275</v>
      </c>
      <c r="M44023" s="1">
        <v>41974</v>
      </c>
      <c r="N44023" s="1">
        <v>41974</v>
      </c>
    </row>
    <row r="44024" spans="1:18" x14ac:dyDescent="0.2">
      <c r="A44024" t="s">
        <v>151743</v>
      </c>
      <c r="B44024" t="s">
        <v>151744</v>
      </c>
      <c r="C44024" t="s">
        <v>151745</v>
      </c>
      <c r="D44024" t="s">
        <v>151746</v>
      </c>
      <c r="E44024">
        <v>100000</v>
      </c>
      <c r="F44024" t="s">
        <v>18</v>
      </c>
      <c r="K44024">
        <v>1</v>
      </c>
      <c r="L44024" s="1">
        <v>41030</v>
      </c>
      <c r="M44024" s="1">
        <v>41030</v>
      </c>
      <c r="N44024" s="1">
        <v>41030</v>
      </c>
    </row>
    <row r="44025" spans="1:18" hidden="1" x14ac:dyDescent="0.2">
      <c r="A44025" t="s">
        <v>151747</v>
      </c>
      <c r="B44025" t="s">
        <v>151748</v>
      </c>
      <c r="C44025" t="s">
        <v>151749</v>
      </c>
      <c r="D44025" t="s">
        <v>766</v>
      </c>
      <c r="E44025">
        <v>19940192</v>
      </c>
      <c r="F44025" t="s">
        <v>18</v>
      </c>
      <c r="G44025" t="s">
        <v>128</v>
      </c>
      <c r="H44025" t="s">
        <v>129</v>
      </c>
      <c r="I44025" t="s">
        <v>130</v>
      </c>
      <c r="J44025" t="s">
        <v>130</v>
      </c>
      <c r="K44025">
        <v>2</v>
      </c>
      <c r="L44025" s="1">
        <v>39448</v>
      </c>
      <c r="M44025" s="1">
        <v>40814</v>
      </c>
      <c r="N44025" s="1">
        <v>41527</v>
      </c>
      <c r="O44025"/>
      <c r="P44025"/>
      <c r="Q44025"/>
      <c r="R44025"/>
    </row>
    <row r="44026" spans="1:18" x14ac:dyDescent="0.2">
      <c r="A44026" t="s">
        <v>151750</v>
      </c>
      <c r="B44026" t="s">
        <v>151751</v>
      </c>
      <c r="C44026" t="s">
        <v>151752</v>
      </c>
      <c r="D44026" t="s">
        <v>151753</v>
      </c>
      <c r="E44026">
        <v>28300000</v>
      </c>
      <c r="F44026" t="s">
        <v>113</v>
      </c>
      <c r="G44026" t="s">
        <v>25</v>
      </c>
      <c r="H44026" t="s">
        <v>64</v>
      </c>
      <c r="I44026" t="s">
        <v>65</v>
      </c>
      <c r="J44026" t="s">
        <v>1103</v>
      </c>
      <c r="K44026">
        <v>4</v>
      </c>
      <c r="L44026" s="1">
        <v>37577</v>
      </c>
      <c r="M44026" s="1">
        <v>37561</v>
      </c>
      <c r="N44026" s="1">
        <v>39114</v>
      </c>
    </row>
    <row r="44027" spans="1:18" hidden="1" x14ac:dyDescent="0.2">
      <c r="A44027" t="s">
        <v>151754</v>
      </c>
      <c r="B44027" t="s">
        <v>151755</v>
      </c>
      <c r="C44027" t="s">
        <v>151756</v>
      </c>
      <c r="E44027" t="s">
        <v>43</v>
      </c>
      <c r="F44027" t="s">
        <v>18</v>
      </c>
      <c r="G44027" t="s">
        <v>25</v>
      </c>
      <c r="H44027" t="s">
        <v>106</v>
      </c>
      <c r="I44027" t="s">
        <v>107</v>
      </c>
      <c r="J44027" t="s">
        <v>108</v>
      </c>
      <c r="K44027">
        <v>1</v>
      </c>
      <c r="L44027" s="1">
        <v>42321</v>
      </c>
      <c r="M44027" s="1">
        <v>42325</v>
      </c>
      <c r="N44027" s="1">
        <v>42325</v>
      </c>
      <c r="O44027"/>
      <c r="P44027"/>
      <c r="Q44027"/>
      <c r="R44027"/>
    </row>
    <row r="44028" spans="1:18" hidden="1" x14ac:dyDescent="0.2">
      <c r="A44028" t="s">
        <v>151757</v>
      </c>
      <c r="B44028" t="s">
        <v>151758</v>
      </c>
      <c r="D44028" t="s">
        <v>42</v>
      </c>
      <c r="E44028">
        <v>38598</v>
      </c>
      <c r="F44028" t="s">
        <v>18</v>
      </c>
      <c r="K44028">
        <v>1</v>
      </c>
      <c r="M44028" s="1">
        <v>41518</v>
      </c>
      <c r="N44028" s="1">
        <v>41518</v>
      </c>
      <c r="O44028"/>
      <c r="P44028"/>
      <c r="Q44028"/>
      <c r="R44028"/>
    </row>
    <row r="44029" spans="1:18" hidden="1" x14ac:dyDescent="0.2">
      <c r="A44029" t="s">
        <v>151759</v>
      </c>
      <c r="B44029" t="s">
        <v>151760</v>
      </c>
      <c r="C44029" t="s">
        <v>151761</v>
      </c>
      <c r="D44029" t="s">
        <v>151762</v>
      </c>
      <c r="E44029">
        <v>17340000</v>
      </c>
      <c r="F44029" t="s">
        <v>18</v>
      </c>
      <c r="G44029" t="s">
        <v>25</v>
      </c>
      <c r="H44029" t="s">
        <v>64</v>
      </c>
      <c r="I44029" t="s">
        <v>65</v>
      </c>
      <c r="J44029" t="s">
        <v>1160</v>
      </c>
      <c r="K44029">
        <v>4</v>
      </c>
      <c r="L44029" s="1">
        <v>41214</v>
      </c>
      <c r="M44029" s="1">
        <v>41395</v>
      </c>
      <c r="N44029" s="1">
        <v>42129</v>
      </c>
      <c r="O44029"/>
      <c r="P44029"/>
      <c r="Q44029"/>
      <c r="R44029"/>
    </row>
    <row r="44030" spans="1:18" hidden="1" x14ac:dyDescent="0.2">
      <c r="A44030" t="s">
        <v>151763</v>
      </c>
      <c r="B44030" t="s">
        <v>151764</v>
      </c>
      <c r="C44030" t="s">
        <v>151765</v>
      </c>
      <c r="D44030" t="s">
        <v>11364</v>
      </c>
      <c r="E44030">
        <v>138750</v>
      </c>
      <c r="F44030" t="s">
        <v>18</v>
      </c>
      <c r="K44030">
        <v>4</v>
      </c>
      <c r="L44030" s="1">
        <v>41501</v>
      </c>
      <c r="M44030" s="1">
        <v>41609</v>
      </c>
      <c r="N44030" s="1">
        <v>42277</v>
      </c>
      <c r="O44030"/>
      <c r="P44030"/>
      <c r="Q44030"/>
      <c r="R44030"/>
    </row>
    <row r="44031" spans="1:18" hidden="1" x14ac:dyDescent="0.2">
      <c r="A44031" t="s">
        <v>151766</v>
      </c>
      <c r="B44031" t="s">
        <v>151767</v>
      </c>
      <c r="C44031" t="s">
        <v>151768</v>
      </c>
      <c r="D44031" t="s">
        <v>59239</v>
      </c>
      <c r="E44031">
        <v>1100000</v>
      </c>
      <c r="F44031" t="s">
        <v>18</v>
      </c>
      <c r="G44031" t="s">
        <v>57</v>
      </c>
      <c r="K44031">
        <v>1</v>
      </c>
      <c r="M44031" s="1">
        <v>41873</v>
      </c>
      <c r="N44031" s="1">
        <v>41873</v>
      </c>
      <c r="O44031"/>
      <c r="P44031"/>
      <c r="Q44031"/>
      <c r="R44031"/>
    </row>
    <row r="44032" spans="1:18" x14ac:dyDescent="0.2">
      <c r="A44032" t="s">
        <v>151769</v>
      </c>
      <c r="B44032" t="s">
        <v>151770</v>
      </c>
      <c r="C44032" t="s">
        <v>151771</v>
      </c>
      <c r="D44032" t="s">
        <v>151772</v>
      </c>
      <c r="E44032">
        <v>4300000</v>
      </c>
      <c r="F44032" t="s">
        <v>18</v>
      </c>
      <c r="G44032" t="s">
        <v>25</v>
      </c>
      <c r="H44032" t="s">
        <v>106</v>
      </c>
      <c r="I44032" t="s">
        <v>107</v>
      </c>
      <c r="J44032" t="s">
        <v>108</v>
      </c>
      <c r="K44032">
        <v>1</v>
      </c>
      <c r="L44032" s="1">
        <v>39448</v>
      </c>
      <c r="M44032" s="1">
        <v>41568</v>
      </c>
      <c r="N44032" s="1">
        <v>41568</v>
      </c>
    </row>
    <row r="44033" spans="1:18" x14ac:dyDescent="0.2">
      <c r="A44033" t="s">
        <v>151773</v>
      </c>
      <c r="B44033" t="s">
        <v>151774</v>
      </c>
      <c r="C44033" t="s">
        <v>151775</v>
      </c>
      <c r="D44033" t="s">
        <v>70</v>
      </c>
      <c r="E44033">
        <v>41250</v>
      </c>
      <c r="F44033" t="s">
        <v>18</v>
      </c>
      <c r="K44033">
        <v>1</v>
      </c>
      <c r="L44033" s="1">
        <v>39814</v>
      </c>
      <c r="M44033" s="1">
        <v>41974</v>
      </c>
      <c r="N44033" s="1">
        <v>41974</v>
      </c>
    </row>
    <row r="44034" spans="1:18" x14ac:dyDescent="0.2">
      <c r="A44034" t="s">
        <v>151776</v>
      </c>
      <c r="B44034" t="s">
        <v>151777</v>
      </c>
      <c r="C44034" t="s">
        <v>151778</v>
      </c>
      <c r="D44034" t="s">
        <v>151779</v>
      </c>
      <c r="E44034">
        <v>100000</v>
      </c>
      <c r="F44034" t="s">
        <v>207</v>
      </c>
      <c r="G44034" t="s">
        <v>165</v>
      </c>
      <c r="H44034" t="s">
        <v>166</v>
      </c>
      <c r="I44034" t="s">
        <v>167</v>
      </c>
      <c r="J44034" t="s">
        <v>167</v>
      </c>
      <c r="K44034">
        <v>1</v>
      </c>
      <c r="L44034" s="1">
        <v>41183</v>
      </c>
      <c r="M44034" s="1">
        <v>41183</v>
      </c>
      <c r="N44034" s="1">
        <v>41183</v>
      </c>
    </row>
    <row r="44035" spans="1:18" x14ac:dyDescent="0.2">
      <c r="A44035" t="s">
        <v>151780</v>
      </c>
      <c r="B44035" t="s">
        <v>151781</v>
      </c>
      <c r="C44035" t="s">
        <v>151782</v>
      </c>
      <c r="D44035" t="s">
        <v>151783</v>
      </c>
      <c r="E44035">
        <v>300000</v>
      </c>
      <c r="F44035" t="s">
        <v>18</v>
      </c>
      <c r="K44035">
        <v>2</v>
      </c>
      <c r="L44035" s="1">
        <v>41401</v>
      </c>
      <c r="M44035" s="1">
        <v>41640</v>
      </c>
      <c r="N44035" s="1">
        <v>42125</v>
      </c>
    </row>
    <row r="44036" spans="1:18" hidden="1" x14ac:dyDescent="0.2">
      <c r="A44036" t="s">
        <v>151784</v>
      </c>
      <c r="B44036" t="s">
        <v>151785</v>
      </c>
      <c r="C44036" t="s">
        <v>151786</v>
      </c>
      <c r="D44036" t="s">
        <v>50</v>
      </c>
      <c r="E44036">
        <v>500000</v>
      </c>
      <c r="F44036" t="s">
        <v>113</v>
      </c>
      <c r="G44036" t="s">
        <v>25</v>
      </c>
      <c r="H44036" t="s">
        <v>158</v>
      </c>
      <c r="I44036" t="s">
        <v>244</v>
      </c>
      <c r="J44036" t="s">
        <v>327</v>
      </c>
      <c r="K44036">
        <v>1</v>
      </c>
      <c r="M44036" s="1">
        <v>40458</v>
      </c>
      <c r="N44036" s="1">
        <v>40458</v>
      </c>
      <c r="O44036"/>
      <c r="P44036"/>
      <c r="Q44036"/>
      <c r="R44036"/>
    </row>
    <row r="44037" spans="1:18" hidden="1" x14ac:dyDescent="0.2">
      <c r="A44037" t="s">
        <v>151787</v>
      </c>
      <c r="B44037" t="s">
        <v>151788</v>
      </c>
      <c r="D44037" t="s">
        <v>151789</v>
      </c>
      <c r="E44037">
        <v>12500</v>
      </c>
      <c r="F44037" t="s">
        <v>18</v>
      </c>
      <c r="K44037">
        <v>1</v>
      </c>
      <c r="M44037" s="1">
        <v>41640</v>
      </c>
      <c r="N44037" s="1">
        <v>41640</v>
      </c>
      <c r="O44037"/>
      <c r="P44037"/>
      <c r="Q44037"/>
      <c r="R44037"/>
    </row>
    <row r="44038" spans="1:18" x14ac:dyDescent="0.2">
      <c r="A44038" t="s">
        <v>151790</v>
      </c>
      <c r="B44038" t="s">
        <v>151791</v>
      </c>
      <c r="C44038" t="s">
        <v>151792</v>
      </c>
      <c r="D44038" t="s">
        <v>151793</v>
      </c>
      <c r="E44038">
        <v>525000</v>
      </c>
      <c r="F44038" t="s">
        <v>18</v>
      </c>
      <c r="G44038" t="s">
        <v>25</v>
      </c>
      <c r="H44038" t="s">
        <v>89</v>
      </c>
      <c r="I44038" t="s">
        <v>1260</v>
      </c>
      <c r="J44038" t="s">
        <v>1783</v>
      </c>
      <c r="K44038">
        <v>3</v>
      </c>
      <c r="L44038" s="1">
        <v>41275</v>
      </c>
      <c r="M44038" s="1">
        <v>41275</v>
      </c>
      <c r="N44038" s="1">
        <v>41677</v>
      </c>
    </row>
    <row r="44039" spans="1:18" hidden="1" x14ac:dyDescent="0.2">
      <c r="A44039" t="s">
        <v>151794</v>
      </c>
      <c r="B44039" t="s">
        <v>151795</v>
      </c>
      <c r="C44039" t="s">
        <v>151796</v>
      </c>
      <c r="D44039" t="s">
        <v>151797</v>
      </c>
      <c r="E44039">
        <v>270862</v>
      </c>
      <c r="F44039" t="s">
        <v>18</v>
      </c>
      <c r="G44039" t="s">
        <v>552</v>
      </c>
      <c r="H44039">
        <v>29</v>
      </c>
      <c r="I44039" t="s">
        <v>749</v>
      </c>
      <c r="J44039" t="s">
        <v>749</v>
      </c>
      <c r="K44039">
        <v>1</v>
      </c>
      <c r="M44039" s="1">
        <v>41802</v>
      </c>
      <c r="N44039" s="1">
        <v>41802</v>
      </c>
      <c r="O44039"/>
      <c r="P44039"/>
      <c r="Q44039"/>
      <c r="R44039"/>
    </row>
    <row r="44040" spans="1:18" hidden="1" x14ac:dyDescent="0.2">
      <c r="A44040" t="s">
        <v>151798</v>
      </c>
      <c r="B44040" t="s">
        <v>151799</v>
      </c>
      <c r="C44040" t="s">
        <v>151800</v>
      </c>
      <c r="D44040" t="s">
        <v>151801</v>
      </c>
      <c r="E44040">
        <v>92138</v>
      </c>
      <c r="F44040" t="s">
        <v>207</v>
      </c>
      <c r="K44040">
        <v>2</v>
      </c>
      <c r="L44040" s="1">
        <v>41997</v>
      </c>
      <c r="M44040" s="1">
        <v>41661</v>
      </c>
      <c r="N44040" s="1">
        <v>42196</v>
      </c>
      <c r="O44040"/>
      <c r="P44040"/>
      <c r="Q44040"/>
      <c r="R44040"/>
    </row>
    <row r="44041" spans="1:18" x14ac:dyDescent="0.2">
      <c r="A44041" t="s">
        <v>151802</v>
      </c>
      <c r="B44041" t="s">
        <v>151803</v>
      </c>
      <c r="C44041" t="s">
        <v>151804</v>
      </c>
      <c r="D44041" t="s">
        <v>50</v>
      </c>
      <c r="E44041">
        <v>100000</v>
      </c>
      <c r="F44041" t="s">
        <v>18</v>
      </c>
      <c r="G44041" t="s">
        <v>699</v>
      </c>
      <c r="H44041">
        <v>5</v>
      </c>
      <c r="I44041" t="s">
        <v>700</v>
      </c>
      <c r="J44041" t="s">
        <v>700</v>
      </c>
      <c r="K44041">
        <v>1</v>
      </c>
      <c r="L44041" s="1">
        <v>41275</v>
      </c>
      <c r="M44041" s="1">
        <v>41563</v>
      </c>
      <c r="N44041" s="1">
        <v>41563</v>
      </c>
    </row>
    <row r="44042" spans="1:18" hidden="1" x14ac:dyDescent="0.2">
      <c r="A44042" t="s">
        <v>151805</v>
      </c>
      <c r="B44042" t="s">
        <v>151806</v>
      </c>
      <c r="C44042" t="s">
        <v>151807</v>
      </c>
      <c r="D44042" t="s">
        <v>151808</v>
      </c>
      <c r="E44042">
        <v>2943000</v>
      </c>
      <c r="F44042" t="s">
        <v>18</v>
      </c>
      <c r="G44042" t="s">
        <v>4153</v>
      </c>
      <c r="H44042">
        <v>40</v>
      </c>
      <c r="I44042" t="s">
        <v>4154</v>
      </c>
      <c r="J44042" t="s">
        <v>4154</v>
      </c>
      <c r="K44042">
        <v>5</v>
      </c>
      <c r="L44042" s="1">
        <v>40909</v>
      </c>
      <c r="M44042" s="1">
        <v>41135</v>
      </c>
      <c r="N44042" s="1">
        <v>42180</v>
      </c>
      <c r="O44042"/>
      <c r="P44042"/>
      <c r="Q44042"/>
      <c r="R44042"/>
    </row>
    <row r="44043" spans="1:18" hidden="1" x14ac:dyDescent="0.2">
      <c r="A44043" t="s">
        <v>151809</v>
      </c>
      <c r="B44043" t="s">
        <v>151810</v>
      </c>
      <c r="C44043" t="s">
        <v>151811</v>
      </c>
      <c r="D44043" t="s">
        <v>151812</v>
      </c>
      <c r="E44043" t="s">
        <v>43</v>
      </c>
      <c r="F44043" t="s">
        <v>18</v>
      </c>
      <c r="G44043" t="s">
        <v>25</v>
      </c>
      <c r="H44043" t="s">
        <v>64</v>
      </c>
      <c r="I44043" t="s">
        <v>65</v>
      </c>
      <c r="J44043" t="s">
        <v>71</v>
      </c>
      <c r="K44043">
        <v>2</v>
      </c>
      <c r="L44043" s="1">
        <v>41487</v>
      </c>
      <c r="M44043" s="1">
        <v>41451</v>
      </c>
      <c r="N44043" s="1">
        <v>42078</v>
      </c>
      <c r="O44043"/>
      <c r="P44043"/>
      <c r="Q44043"/>
      <c r="R44043"/>
    </row>
    <row r="44044" spans="1:18" hidden="1" x14ac:dyDescent="0.2">
      <c r="A44044" t="s">
        <v>151813</v>
      </c>
      <c r="B44044" t="s">
        <v>151814</v>
      </c>
      <c r="C44044" t="s">
        <v>151815</v>
      </c>
      <c r="D44044" t="s">
        <v>1423</v>
      </c>
      <c r="E44044">
        <v>3250000</v>
      </c>
      <c r="F44044" t="s">
        <v>18</v>
      </c>
      <c r="G44044" t="s">
        <v>25</v>
      </c>
      <c r="H44044" t="s">
        <v>64</v>
      </c>
      <c r="I44044" t="s">
        <v>65</v>
      </c>
      <c r="J44044" t="s">
        <v>71</v>
      </c>
      <c r="K44044">
        <v>2</v>
      </c>
      <c r="M44044" s="1">
        <v>39618</v>
      </c>
      <c r="N44044" s="1">
        <v>39904</v>
      </c>
      <c r="O44044"/>
      <c r="P44044"/>
      <c r="Q44044"/>
      <c r="R44044"/>
    </row>
    <row r="44045" spans="1:18" hidden="1" x14ac:dyDescent="0.2">
      <c r="A44045" t="s">
        <v>151816</v>
      </c>
      <c r="B44045" t="s">
        <v>151817</v>
      </c>
      <c r="D44045" t="s">
        <v>151818</v>
      </c>
      <c r="E44045" t="s">
        <v>43</v>
      </c>
      <c r="F44045" t="s">
        <v>18</v>
      </c>
      <c r="G44045" t="s">
        <v>25</v>
      </c>
      <c r="H44045" t="s">
        <v>106</v>
      </c>
      <c r="I44045" t="s">
        <v>107</v>
      </c>
      <c r="J44045" t="s">
        <v>108</v>
      </c>
      <c r="K44045">
        <v>1</v>
      </c>
      <c r="L44045" s="1">
        <v>41039</v>
      </c>
      <c r="M44045" s="1">
        <v>41061</v>
      </c>
      <c r="N44045" s="1">
        <v>41061</v>
      </c>
      <c r="O44045"/>
      <c r="P44045"/>
      <c r="Q44045"/>
      <c r="R44045"/>
    </row>
    <row r="44046" spans="1:18" x14ac:dyDescent="0.2">
      <c r="A44046" t="s">
        <v>151819</v>
      </c>
      <c r="B44046" t="s">
        <v>151820</v>
      </c>
      <c r="C44046" t="s">
        <v>151821</v>
      </c>
      <c r="D44046" t="s">
        <v>151822</v>
      </c>
      <c r="E44046">
        <v>19800000</v>
      </c>
      <c r="F44046" t="s">
        <v>18</v>
      </c>
      <c r="G44046" t="s">
        <v>699</v>
      </c>
      <c r="H44046">
        <v>5</v>
      </c>
      <c r="I44046" t="s">
        <v>700</v>
      </c>
      <c r="J44046" t="s">
        <v>700</v>
      </c>
      <c r="K44046">
        <v>3</v>
      </c>
      <c r="L44046" s="1">
        <v>41097</v>
      </c>
      <c r="M44046" s="1">
        <v>41253</v>
      </c>
      <c r="N44046" s="1">
        <v>42081</v>
      </c>
    </row>
    <row r="44047" spans="1:18" hidden="1" x14ac:dyDescent="0.2">
      <c r="A44047" t="s">
        <v>151823</v>
      </c>
      <c r="B44047" t="s">
        <v>151824</v>
      </c>
      <c r="C44047" t="s">
        <v>151825</v>
      </c>
      <c r="D44047" t="s">
        <v>50</v>
      </c>
      <c r="E44047" t="s">
        <v>43</v>
      </c>
      <c r="F44047" t="s">
        <v>207</v>
      </c>
      <c r="G44047" t="s">
        <v>25</v>
      </c>
      <c r="H44047" t="s">
        <v>64</v>
      </c>
      <c r="I44047" t="s">
        <v>65</v>
      </c>
      <c r="J44047" t="s">
        <v>1251</v>
      </c>
      <c r="K44047">
        <v>1</v>
      </c>
      <c r="L44047" s="1">
        <v>38808</v>
      </c>
      <c r="M44047" s="1">
        <v>39417</v>
      </c>
      <c r="N44047" s="1">
        <v>39417</v>
      </c>
      <c r="O44047"/>
      <c r="P44047"/>
      <c r="Q44047"/>
      <c r="R44047"/>
    </row>
    <row r="44048" spans="1:18" x14ac:dyDescent="0.2">
      <c r="A44048" t="s">
        <v>151826</v>
      </c>
      <c r="B44048" t="s">
        <v>151827</v>
      </c>
      <c r="C44048" t="s">
        <v>151828</v>
      </c>
      <c r="D44048" t="s">
        <v>151829</v>
      </c>
      <c r="E44048">
        <v>590000</v>
      </c>
      <c r="F44048" t="s">
        <v>18</v>
      </c>
      <c r="G44048" t="s">
        <v>128</v>
      </c>
      <c r="H44048" t="s">
        <v>129</v>
      </c>
      <c r="I44048" t="s">
        <v>130</v>
      </c>
      <c r="J44048" t="s">
        <v>130</v>
      </c>
      <c r="K44048">
        <v>2</v>
      </c>
      <c r="L44048" s="1">
        <v>40672</v>
      </c>
      <c r="M44048" s="1">
        <v>41457</v>
      </c>
      <c r="N44048" s="1">
        <v>41962</v>
      </c>
    </row>
    <row r="44049" spans="1:18" x14ac:dyDescent="0.2">
      <c r="A44049" t="s">
        <v>151830</v>
      </c>
      <c r="B44049" t="s">
        <v>151831</v>
      </c>
      <c r="C44049" t="s">
        <v>151832</v>
      </c>
      <c r="D44049" t="s">
        <v>50</v>
      </c>
      <c r="E44049">
        <v>10000000</v>
      </c>
      <c r="F44049" t="s">
        <v>18</v>
      </c>
      <c r="G44049" t="s">
        <v>128</v>
      </c>
      <c r="H44049" t="s">
        <v>129</v>
      </c>
      <c r="I44049" t="s">
        <v>130</v>
      </c>
      <c r="J44049" t="s">
        <v>130</v>
      </c>
      <c r="K44049">
        <v>1</v>
      </c>
      <c r="L44049" s="1">
        <v>39083</v>
      </c>
      <c r="M44049" s="1">
        <v>40568</v>
      </c>
      <c r="N44049" s="1">
        <v>40568</v>
      </c>
    </row>
    <row r="44050" spans="1:18" x14ac:dyDescent="0.2">
      <c r="A44050" t="s">
        <v>151833</v>
      </c>
      <c r="B44050" t="s">
        <v>151834</v>
      </c>
      <c r="C44050" t="s">
        <v>151835</v>
      </c>
      <c r="D44050" t="s">
        <v>70</v>
      </c>
      <c r="E44050">
        <v>530000</v>
      </c>
      <c r="F44050" t="s">
        <v>207</v>
      </c>
      <c r="G44050" t="s">
        <v>19</v>
      </c>
      <c r="H44050">
        <v>7</v>
      </c>
      <c r="I44050" t="s">
        <v>672</v>
      </c>
      <c r="J44050" t="s">
        <v>672</v>
      </c>
      <c r="K44050">
        <v>2</v>
      </c>
      <c r="L44050" s="1">
        <v>40179</v>
      </c>
      <c r="M44050" s="1">
        <v>41213</v>
      </c>
      <c r="N44050" s="1">
        <v>41341</v>
      </c>
    </row>
    <row r="44051" spans="1:18" hidden="1" x14ac:dyDescent="0.2">
      <c r="A44051" t="s">
        <v>151836</v>
      </c>
      <c r="B44051" t="s">
        <v>151837</v>
      </c>
      <c r="C44051" t="s">
        <v>151838</v>
      </c>
      <c r="D44051" t="s">
        <v>50</v>
      </c>
      <c r="E44051">
        <v>1080303</v>
      </c>
      <c r="F44051" t="s">
        <v>18</v>
      </c>
      <c r="G44051" t="s">
        <v>25</v>
      </c>
      <c r="H44051" t="s">
        <v>64</v>
      </c>
      <c r="I44051" t="s">
        <v>65</v>
      </c>
      <c r="J44051" t="s">
        <v>13284</v>
      </c>
      <c r="K44051">
        <v>1</v>
      </c>
      <c r="L44051" s="1">
        <v>40179</v>
      </c>
      <c r="M44051" s="1">
        <v>40842</v>
      </c>
      <c r="N44051" s="1">
        <v>40842</v>
      </c>
      <c r="O44051"/>
      <c r="P44051"/>
      <c r="Q44051"/>
      <c r="R44051"/>
    </row>
    <row r="44052" spans="1:18" x14ac:dyDescent="0.2">
      <c r="A44052" t="s">
        <v>151839</v>
      </c>
      <c r="B44052" t="s">
        <v>151840</v>
      </c>
      <c r="C44052" t="s">
        <v>151841</v>
      </c>
      <c r="D44052" t="s">
        <v>3110</v>
      </c>
      <c r="E44052">
        <v>50000</v>
      </c>
      <c r="F44052" t="s">
        <v>18</v>
      </c>
      <c r="G44052" t="s">
        <v>25</v>
      </c>
      <c r="H44052" t="s">
        <v>644</v>
      </c>
      <c r="I44052" t="s">
        <v>645</v>
      </c>
      <c r="J44052" t="s">
        <v>1618</v>
      </c>
      <c r="K44052">
        <v>1</v>
      </c>
      <c r="L44052" s="1">
        <v>41640</v>
      </c>
      <c r="M44052" s="1">
        <v>41981</v>
      </c>
      <c r="N44052" s="1">
        <v>41981</v>
      </c>
    </row>
    <row r="44053" spans="1:18" hidden="1" x14ac:dyDescent="0.2">
      <c r="A44053" t="s">
        <v>151842</v>
      </c>
      <c r="B44053" t="s">
        <v>151843</v>
      </c>
      <c r="C44053" t="s">
        <v>151844</v>
      </c>
      <c r="D44053" t="s">
        <v>50</v>
      </c>
      <c r="E44053" t="s">
        <v>43</v>
      </c>
      <c r="F44053" t="s">
        <v>207</v>
      </c>
      <c r="K44053">
        <v>1</v>
      </c>
      <c r="M44053" s="1">
        <v>39742</v>
      </c>
      <c r="N44053" s="1">
        <v>39742</v>
      </c>
      <c r="O44053"/>
      <c r="P44053"/>
      <c r="Q44053"/>
      <c r="R44053"/>
    </row>
    <row r="44054" spans="1:18" x14ac:dyDescent="0.2">
      <c r="A44054" t="s">
        <v>151845</v>
      </c>
      <c r="B44054" t="s">
        <v>151846</v>
      </c>
      <c r="C44054" t="s">
        <v>151847</v>
      </c>
      <c r="D44054" t="s">
        <v>151848</v>
      </c>
      <c r="E44054">
        <v>60000</v>
      </c>
      <c r="F44054" t="s">
        <v>207</v>
      </c>
      <c r="G44054" t="s">
        <v>25</v>
      </c>
      <c r="H44054" t="s">
        <v>64</v>
      </c>
      <c r="I44054" t="s">
        <v>95</v>
      </c>
      <c r="J44054" t="s">
        <v>95</v>
      </c>
      <c r="K44054">
        <v>1</v>
      </c>
      <c r="L44054" s="1">
        <v>40596</v>
      </c>
      <c r="M44054" s="1">
        <v>40596</v>
      </c>
      <c r="N44054" s="1">
        <v>40596</v>
      </c>
    </row>
    <row r="44055" spans="1:18" hidden="1" x14ac:dyDescent="0.2">
      <c r="A44055" t="s">
        <v>151849</v>
      </c>
      <c r="B44055" t="s">
        <v>151850</v>
      </c>
      <c r="C44055" t="s">
        <v>151851</v>
      </c>
      <c r="D44055" t="s">
        <v>42</v>
      </c>
      <c r="E44055" t="s">
        <v>43</v>
      </c>
      <c r="F44055" t="s">
        <v>18</v>
      </c>
      <c r="G44055" t="s">
        <v>25</v>
      </c>
      <c r="H44055" t="s">
        <v>644</v>
      </c>
      <c r="I44055" t="s">
        <v>645</v>
      </c>
      <c r="J44055" t="s">
        <v>645</v>
      </c>
      <c r="K44055">
        <v>1</v>
      </c>
      <c r="L44055" s="1">
        <v>41052</v>
      </c>
      <c r="M44055" s="1">
        <v>41708</v>
      </c>
      <c r="N44055" s="1">
        <v>41708</v>
      </c>
      <c r="O44055"/>
      <c r="P44055"/>
      <c r="Q44055"/>
      <c r="R44055"/>
    </row>
    <row r="44056" spans="1:18" x14ac:dyDescent="0.2">
      <c r="A44056" t="s">
        <v>151852</v>
      </c>
      <c r="B44056" t="s">
        <v>151853</v>
      </c>
      <c r="C44056" t="s">
        <v>151854</v>
      </c>
      <c r="D44056" t="s">
        <v>151855</v>
      </c>
      <c r="E44056">
        <v>100000</v>
      </c>
      <c r="F44056" t="s">
        <v>18</v>
      </c>
      <c r="G44056" t="s">
        <v>25</v>
      </c>
      <c r="H44056" t="s">
        <v>106</v>
      </c>
      <c r="I44056" t="s">
        <v>107</v>
      </c>
      <c r="J44056" t="s">
        <v>108</v>
      </c>
      <c r="K44056">
        <v>2</v>
      </c>
      <c r="L44056" s="1">
        <v>40909</v>
      </c>
      <c r="M44056" s="1">
        <v>40909</v>
      </c>
      <c r="N44056" s="1">
        <v>40909</v>
      </c>
    </row>
    <row r="44057" spans="1:18" hidden="1" x14ac:dyDescent="0.2">
      <c r="A44057" t="s">
        <v>151856</v>
      </c>
      <c r="B44057" t="s">
        <v>151857</v>
      </c>
      <c r="C44057" t="s">
        <v>151858</v>
      </c>
      <c r="D44057" t="s">
        <v>50</v>
      </c>
      <c r="E44057" t="s">
        <v>43</v>
      </c>
      <c r="F44057" t="s">
        <v>18</v>
      </c>
      <c r="G44057" t="s">
        <v>276</v>
      </c>
      <c r="H44057">
        <v>17</v>
      </c>
      <c r="I44057" t="s">
        <v>464</v>
      </c>
      <c r="J44057" t="s">
        <v>464</v>
      </c>
      <c r="K44057">
        <v>1</v>
      </c>
      <c r="L44057" s="1">
        <v>39479</v>
      </c>
      <c r="M44057" s="1">
        <v>39846</v>
      </c>
      <c r="N44057" s="1">
        <v>39846</v>
      </c>
      <c r="O44057"/>
      <c r="P44057"/>
      <c r="Q44057"/>
      <c r="R44057"/>
    </row>
    <row r="44058" spans="1:18" hidden="1" x14ac:dyDescent="0.2">
      <c r="A44058" t="s">
        <v>151859</v>
      </c>
      <c r="B44058" t="s">
        <v>151860</v>
      </c>
      <c r="C44058" t="s">
        <v>151861</v>
      </c>
      <c r="D44058" t="s">
        <v>50</v>
      </c>
      <c r="E44058">
        <v>4378812</v>
      </c>
      <c r="F44058" t="s">
        <v>113</v>
      </c>
      <c r="G44058" t="s">
        <v>128</v>
      </c>
      <c r="H44058" t="s">
        <v>3391</v>
      </c>
      <c r="K44058">
        <v>2</v>
      </c>
      <c r="L44058" s="1">
        <v>40179</v>
      </c>
      <c r="M44058" s="1">
        <v>41141</v>
      </c>
      <c r="N44058" s="1">
        <v>41558</v>
      </c>
      <c r="O44058"/>
      <c r="P44058"/>
      <c r="Q44058"/>
      <c r="R44058"/>
    </row>
    <row r="44059" spans="1:18" hidden="1" x14ac:dyDescent="0.2">
      <c r="A44059" t="s">
        <v>151862</v>
      </c>
      <c r="B44059" t="s">
        <v>151863</v>
      </c>
      <c r="C44059" t="s">
        <v>151864</v>
      </c>
      <c r="D44059" t="s">
        <v>50</v>
      </c>
      <c r="E44059">
        <v>4290000</v>
      </c>
      <c r="F44059" t="s">
        <v>18</v>
      </c>
      <c r="G44059" t="s">
        <v>366</v>
      </c>
      <c r="H44059">
        <v>26</v>
      </c>
      <c r="I44059" t="s">
        <v>367</v>
      </c>
      <c r="J44059" t="s">
        <v>367</v>
      </c>
      <c r="K44059">
        <v>1</v>
      </c>
      <c r="L44059" s="1">
        <v>36161</v>
      </c>
      <c r="M44059" s="1">
        <v>39799</v>
      </c>
      <c r="N44059" s="1">
        <v>39799</v>
      </c>
      <c r="O44059"/>
      <c r="P44059"/>
      <c r="Q44059"/>
      <c r="R44059"/>
    </row>
    <row r="44060" spans="1:18" x14ac:dyDescent="0.2">
      <c r="A44060" t="s">
        <v>151865</v>
      </c>
      <c r="B44060" t="s">
        <v>151866</v>
      </c>
      <c r="C44060" t="s">
        <v>151867</v>
      </c>
      <c r="D44060" t="s">
        <v>104120</v>
      </c>
      <c r="E44060">
        <v>76000000</v>
      </c>
      <c r="F44060" t="s">
        <v>113</v>
      </c>
      <c r="G44060" t="s">
        <v>25</v>
      </c>
      <c r="H44060" t="s">
        <v>64</v>
      </c>
      <c r="I44060" t="s">
        <v>65</v>
      </c>
      <c r="J44060" t="s">
        <v>271</v>
      </c>
      <c r="K44060">
        <v>2</v>
      </c>
      <c r="L44060" s="1">
        <v>39479</v>
      </c>
      <c r="M44060" s="1">
        <v>40128</v>
      </c>
      <c r="N44060" s="1">
        <v>40350</v>
      </c>
    </row>
    <row r="44061" spans="1:18" hidden="1" x14ac:dyDescent="0.2">
      <c r="A44061" t="s">
        <v>151868</v>
      </c>
      <c r="B44061" t="s">
        <v>151869</v>
      </c>
      <c r="C44061" t="s">
        <v>151870</v>
      </c>
      <c r="D44061" t="s">
        <v>50</v>
      </c>
      <c r="E44061">
        <v>664369</v>
      </c>
      <c r="F44061" t="s">
        <v>18</v>
      </c>
      <c r="G44061" t="s">
        <v>341</v>
      </c>
      <c r="H44061">
        <v>11</v>
      </c>
      <c r="I44061" t="s">
        <v>497</v>
      </c>
      <c r="J44061" t="s">
        <v>497</v>
      </c>
      <c r="K44061">
        <v>2</v>
      </c>
      <c r="L44061" s="1">
        <v>41031</v>
      </c>
      <c r="M44061" s="1">
        <v>41203</v>
      </c>
      <c r="N44061" s="1">
        <v>41642</v>
      </c>
      <c r="O44061"/>
      <c r="P44061"/>
      <c r="Q44061"/>
      <c r="R44061"/>
    </row>
    <row r="44062" spans="1:18" hidden="1" x14ac:dyDescent="0.2">
      <c r="A44062" t="s">
        <v>151871</v>
      </c>
      <c r="B44062" t="s">
        <v>151872</v>
      </c>
      <c r="D44062" t="s">
        <v>151873</v>
      </c>
      <c r="E44062" t="s">
        <v>43</v>
      </c>
      <c r="F44062" t="s">
        <v>18</v>
      </c>
      <c r="K44062">
        <v>1</v>
      </c>
      <c r="M44062" s="1">
        <v>40759</v>
      </c>
      <c r="N44062" s="1">
        <v>40759</v>
      </c>
      <c r="O44062"/>
      <c r="P44062"/>
      <c r="Q44062"/>
      <c r="R44062"/>
    </row>
    <row r="44063" spans="1:18" hidden="1" x14ac:dyDescent="0.2">
      <c r="A44063" t="s">
        <v>151874</v>
      </c>
      <c r="B44063" t="s">
        <v>151875</v>
      </c>
      <c r="C44063" t="s">
        <v>151876</v>
      </c>
      <c r="D44063" t="s">
        <v>151877</v>
      </c>
      <c r="E44063">
        <v>39650</v>
      </c>
      <c r="F44063" t="s">
        <v>18</v>
      </c>
      <c r="G44063" t="s">
        <v>128</v>
      </c>
      <c r="H44063" t="s">
        <v>129</v>
      </c>
      <c r="I44063" t="s">
        <v>130</v>
      </c>
      <c r="J44063" t="s">
        <v>130</v>
      </c>
      <c r="K44063">
        <v>1</v>
      </c>
      <c r="L44063" s="1">
        <v>40975</v>
      </c>
      <c r="M44063" s="1">
        <v>41228</v>
      </c>
      <c r="N44063" s="1">
        <v>41228</v>
      </c>
      <c r="O44063"/>
      <c r="P44063"/>
      <c r="Q44063"/>
      <c r="R44063"/>
    </row>
    <row r="44064" spans="1:18" hidden="1" x14ac:dyDescent="0.2">
      <c r="A44064" t="s">
        <v>151878</v>
      </c>
      <c r="B44064" t="s">
        <v>151879</v>
      </c>
      <c r="C44064" t="s">
        <v>151880</v>
      </c>
      <c r="D44064" t="s">
        <v>50</v>
      </c>
      <c r="E44064">
        <v>16910000</v>
      </c>
      <c r="F44064" t="s">
        <v>18</v>
      </c>
      <c r="G44064" t="s">
        <v>128</v>
      </c>
      <c r="H44064" t="s">
        <v>129</v>
      </c>
      <c r="I44064" t="s">
        <v>130</v>
      </c>
      <c r="J44064" t="s">
        <v>130</v>
      </c>
      <c r="K44064">
        <v>2</v>
      </c>
      <c r="L44064" s="1">
        <v>37622</v>
      </c>
      <c r="M44064" s="1">
        <v>38628</v>
      </c>
      <c r="N44064" s="1">
        <v>39100</v>
      </c>
      <c r="O44064"/>
      <c r="P44064"/>
      <c r="Q44064"/>
      <c r="R44064"/>
    </row>
    <row r="44065" spans="1:18" x14ac:dyDescent="0.2">
      <c r="A44065" t="s">
        <v>151881</v>
      </c>
      <c r="B44065" t="s">
        <v>151882</v>
      </c>
      <c r="C44065" t="s">
        <v>151883</v>
      </c>
      <c r="D44065" t="s">
        <v>7141</v>
      </c>
      <c r="E44065">
        <v>21189</v>
      </c>
      <c r="F44065" t="s">
        <v>207</v>
      </c>
      <c r="G44065" t="s">
        <v>25</v>
      </c>
      <c r="H44065" t="s">
        <v>64</v>
      </c>
      <c r="I44065" t="s">
        <v>65</v>
      </c>
      <c r="J44065" t="s">
        <v>271</v>
      </c>
      <c r="K44065">
        <v>2</v>
      </c>
      <c r="L44065" s="1">
        <v>40544</v>
      </c>
      <c r="M44065" s="1">
        <v>40791</v>
      </c>
      <c r="N44065" s="1">
        <v>41073</v>
      </c>
    </row>
    <row r="44066" spans="1:18" hidden="1" x14ac:dyDescent="0.2">
      <c r="A44066" t="s">
        <v>151884</v>
      </c>
      <c r="B44066" t="s">
        <v>151885</v>
      </c>
      <c r="C44066" t="s">
        <v>151886</v>
      </c>
      <c r="D44066" t="s">
        <v>50</v>
      </c>
      <c r="E44066">
        <v>1000000</v>
      </c>
      <c r="F44066" t="s">
        <v>113</v>
      </c>
      <c r="G44066" t="s">
        <v>25</v>
      </c>
      <c r="H44066" t="s">
        <v>64</v>
      </c>
      <c r="I44066" t="s">
        <v>65</v>
      </c>
      <c r="J44066" t="s">
        <v>71</v>
      </c>
      <c r="K44066">
        <v>1</v>
      </c>
      <c r="M44066" s="1">
        <v>40912</v>
      </c>
      <c r="N44066" s="1">
        <v>40912</v>
      </c>
      <c r="O44066"/>
      <c r="P44066"/>
      <c r="Q44066"/>
      <c r="R44066"/>
    </row>
    <row r="44067" spans="1:18" hidden="1" x14ac:dyDescent="0.2">
      <c r="A44067" t="s">
        <v>151887</v>
      </c>
      <c r="B44067" t="s">
        <v>151888</v>
      </c>
      <c r="C44067" t="s">
        <v>151889</v>
      </c>
      <c r="D44067" t="s">
        <v>64935</v>
      </c>
      <c r="E44067">
        <v>14250377</v>
      </c>
      <c r="F44067" t="s">
        <v>18</v>
      </c>
      <c r="G44067" t="s">
        <v>25</v>
      </c>
      <c r="H44067" t="s">
        <v>808</v>
      </c>
      <c r="I44067" t="s">
        <v>809</v>
      </c>
      <c r="J44067" t="s">
        <v>4960</v>
      </c>
      <c r="K44067">
        <v>3</v>
      </c>
      <c r="L44067" s="1">
        <v>40544</v>
      </c>
      <c r="M44067" s="1">
        <v>41484</v>
      </c>
      <c r="N44067" s="1">
        <v>42320</v>
      </c>
      <c r="O44067"/>
      <c r="P44067"/>
      <c r="Q44067"/>
      <c r="R44067"/>
    </row>
    <row r="44068" spans="1:18" hidden="1" x14ac:dyDescent="0.2">
      <c r="A44068" t="s">
        <v>151890</v>
      </c>
      <c r="B44068" t="s">
        <v>151891</v>
      </c>
      <c r="C44068" t="s">
        <v>151892</v>
      </c>
      <c r="D44068" t="s">
        <v>151893</v>
      </c>
      <c r="E44068" t="s">
        <v>43</v>
      </c>
      <c r="F44068" t="s">
        <v>18</v>
      </c>
      <c r="G44068" t="s">
        <v>25</v>
      </c>
      <c r="H44068" t="s">
        <v>972</v>
      </c>
      <c r="I44068" t="s">
        <v>973</v>
      </c>
      <c r="J44068" t="s">
        <v>973</v>
      </c>
      <c r="K44068">
        <v>1</v>
      </c>
      <c r="L44068" s="1">
        <v>41417</v>
      </c>
      <c r="M44068" s="1">
        <v>42072</v>
      </c>
      <c r="N44068" s="1">
        <v>42072</v>
      </c>
      <c r="O44068"/>
      <c r="P44068"/>
      <c r="Q44068"/>
      <c r="R44068"/>
    </row>
    <row r="44069" spans="1:18" x14ac:dyDescent="0.2">
      <c r="A44069" t="s">
        <v>151894</v>
      </c>
      <c r="B44069" t="s">
        <v>151895</v>
      </c>
      <c r="C44069" t="s">
        <v>151896</v>
      </c>
      <c r="D44069" t="s">
        <v>61871</v>
      </c>
      <c r="E44069">
        <v>110000</v>
      </c>
      <c r="F44069" t="s">
        <v>18</v>
      </c>
      <c r="G44069" t="s">
        <v>128</v>
      </c>
      <c r="K44069">
        <v>1</v>
      </c>
      <c r="L44069" s="1">
        <v>41122</v>
      </c>
      <c r="M44069" s="1">
        <v>41289</v>
      </c>
      <c r="N44069" s="1">
        <v>41289</v>
      </c>
    </row>
    <row r="44070" spans="1:18" hidden="1" x14ac:dyDescent="0.2">
      <c r="A44070" t="s">
        <v>151897</v>
      </c>
      <c r="B44070" t="s">
        <v>151898</v>
      </c>
      <c r="C44070" t="s">
        <v>151899</v>
      </c>
      <c r="D44070" t="s">
        <v>87488</v>
      </c>
      <c r="E44070" t="s">
        <v>43</v>
      </c>
      <c r="F44070" t="s">
        <v>18</v>
      </c>
      <c r="G44070" t="s">
        <v>25</v>
      </c>
      <c r="H44070" t="s">
        <v>106</v>
      </c>
      <c r="I44070" t="s">
        <v>107</v>
      </c>
      <c r="J44070" t="s">
        <v>5335</v>
      </c>
      <c r="K44070">
        <v>1</v>
      </c>
      <c r="L44070" s="1">
        <v>41913</v>
      </c>
      <c r="M44070" s="1">
        <v>42064</v>
      </c>
      <c r="N44070" s="1">
        <v>42064</v>
      </c>
      <c r="O44070"/>
      <c r="P44070"/>
      <c r="Q44070"/>
      <c r="R44070"/>
    </row>
    <row r="44071" spans="1:18" x14ac:dyDescent="0.2">
      <c r="A44071" t="s">
        <v>151900</v>
      </c>
      <c r="B44071" t="s">
        <v>151901</v>
      </c>
      <c r="C44071" t="s">
        <v>151902</v>
      </c>
      <c r="D44071" t="s">
        <v>151903</v>
      </c>
      <c r="E44071">
        <v>10000</v>
      </c>
      <c r="F44071" t="s">
        <v>18</v>
      </c>
      <c r="G44071" t="s">
        <v>25</v>
      </c>
      <c r="K44071">
        <v>1</v>
      </c>
      <c r="L44071" s="1">
        <v>40544</v>
      </c>
      <c r="M44071" s="1">
        <v>41609</v>
      </c>
      <c r="N44071" s="1">
        <v>41609</v>
      </c>
    </row>
    <row r="44072" spans="1:18" hidden="1" x14ac:dyDescent="0.2">
      <c r="A44072" t="s">
        <v>151904</v>
      </c>
      <c r="B44072" t="s">
        <v>151905</v>
      </c>
      <c r="C44072" t="s">
        <v>151906</v>
      </c>
      <c r="D44072" t="s">
        <v>17684</v>
      </c>
      <c r="E44072" t="s">
        <v>43</v>
      </c>
      <c r="F44072" t="s">
        <v>18</v>
      </c>
      <c r="G44072" t="s">
        <v>638</v>
      </c>
      <c r="H44072">
        <v>19</v>
      </c>
      <c r="I44072" t="s">
        <v>639</v>
      </c>
      <c r="J44072" t="s">
        <v>151907</v>
      </c>
      <c r="K44072">
        <v>1</v>
      </c>
      <c r="M44072" s="1">
        <v>42122</v>
      </c>
      <c r="N44072" s="1">
        <v>42122</v>
      </c>
      <c r="O44072"/>
      <c r="P44072"/>
      <c r="Q44072"/>
      <c r="R44072"/>
    </row>
    <row r="44073" spans="1:18" x14ac:dyDescent="0.2">
      <c r="A44073" t="s">
        <v>151908</v>
      </c>
      <c r="B44073" t="s">
        <v>151909</v>
      </c>
      <c r="C44073" t="s">
        <v>151910</v>
      </c>
      <c r="D44073" t="s">
        <v>151911</v>
      </c>
      <c r="E44073">
        <v>9900000</v>
      </c>
      <c r="F44073" t="s">
        <v>18</v>
      </c>
      <c r="G44073" t="s">
        <v>25</v>
      </c>
      <c r="H44073" t="s">
        <v>142</v>
      </c>
      <c r="I44073" t="s">
        <v>143</v>
      </c>
      <c r="J44073" t="s">
        <v>143</v>
      </c>
      <c r="K44073">
        <v>2</v>
      </c>
      <c r="L44073" s="1">
        <v>41640</v>
      </c>
      <c r="M44073" s="1">
        <v>41870</v>
      </c>
      <c r="N44073" s="1">
        <v>42062</v>
      </c>
    </row>
    <row r="44074" spans="1:18" x14ac:dyDescent="0.2">
      <c r="A44074" t="s">
        <v>151912</v>
      </c>
      <c r="B44074" t="s">
        <v>151913</v>
      </c>
      <c r="C44074" t="s">
        <v>151914</v>
      </c>
      <c r="D44074" t="s">
        <v>151915</v>
      </c>
      <c r="E44074">
        <v>270820</v>
      </c>
      <c r="F44074" t="s">
        <v>18</v>
      </c>
      <c r="G44074" t="s">
        <v>552</v>
      </c>
      <c r="H44074">
        <v>60</v>
      </c>
      <c r="I44074" t="s">
        <v>5648</v>
      </c>
      <c r="J44074" t="s">
        <v>5648</v>
      </c>
      <c r="K44074">
        <v>1</v>
      </c>
      <c r="L44074" s="1">
        <v>41640</v>
      </c>
      <c r="M44074" s="1">
        <v>41803</v>
      </c>
      <c r="N44074" s="1">
        <v>41803</v>
      </c>
    </row>
    <row r="44075" spans="1:18" x14ac:dyDescent="0.2">
      <c r="A44075" t="s">
        <v>151916</v>
      </c>
      <c r="B44075" t="s">
        <v>151917</v>
      </c>
      <c r="C44075" t="s">
        <v>151918</v>
      </c>
      <c r="D44075" t="s">
        <v>50</v>
      </c>
      <c r="E44075">
        <v>2100000</v>
      </c>
      <c r="F44075" t="s">
        <v>113</v>
      </c>
      <c r="G44075" t="s">
        <v>128</v>
      </c>
      <c r="H44075" t="s">
        <v>129</v>
      </c>
      <c r="I44075" t="s">
        <v>130</v>
      </c>
      <c r="J44075" t="s">
        <v>130</v>
      </c>
      <c r="K44075">
        <v>1</v>
      </c>
      <c r="L44075" s="1">
        <v>39083</v>
      </c>
      <c r="M44075" s="1">
        <v>40127</v>
      </c>
      <c r="N44075" s="1">
        <v>40127</v>
      </c>
    </row>
    <row r="44076" spans="1:18" hidden="1" x14ac:dyDescent="0.2">
      <c r="A44076" t="s">
        <v>151919</v>
      </c>
      <c r="B44076" t="s">
        <v>151920</v>
      </c>
      <c r="C44076" t="s">
        <v>151921</v>
      </c>
      <c r="D44076" t="s">
        <v>151922</v>
      </c>
      <c r="E44076">
        <v>37720000</v>
      </c>
      <c r="F44076" t="s">
        <v>113</v>
      </c>
      <c r="G44076" t="s">
        <v>25</v>
      </c>
      <c r="H44076" t="s">
        <v>64</v>
      </c>
      <c r="I44076" t="s">
        <v>65</v>
      </c>
      <c r="J44076" t="s">
        <v>71</v>
      </c>
      <c r="K44076">
        <v>5</v>
      </c>
      <c r="L44076" s="1">
        <v>38260</v>
      </c>
      <c r="M44076" s="1">
        <v>37987</v>
      </c>
      <c r="N44076" s="1">
        <v>41389</v>
      </c>
      <c r="O44076"/>
      <c r="P44076"/>
      <c r="Q44076"/>
      <c r="R44076"/>
    </row>
    <row r="44077" spans="1:18" x14ac:dyDescent="0.2">
      <c r="A44077" t="s">
        <v>151923</v>
      </c>
      <c r="B44077" t="s">
        <v>151924</v>
      </c>
      <c r="C44077" t="s">
        <v>151925</v>
      </c>
      <c r="D44077" t="s">
        <v>151926</v>
      </c>
      <c r="E44077">
        <v>21000000</v>
      </c>
      <c r="F44077" t="s">
        <v>113</v>
      </c>
      <c r="G44077" t="s">
        <v>128</v>
      </c>
      <c r="H44077" t="s">
        <v>129</v>
      </c>
      <c r="I44077" t="s">
        <v>130</v>
      </c>
      <c r="J44077" t="s">
        <v>130</v>
      </c>
      <c r="K44077">
        <v>3</v>
      </c>
      <c r="L44077" s="1">
        <v>39356</v>
      </c>
      <c r="M44077" s="1">
        <v>39518</v>
      </c>
      <c r="N44077" s="1">
        <v>39749</v>
      </c>
    </row>
    <row r="44078" spans="1:18" hidden="1" x14ac:dyDescent="0.2">
      <c r="A44078" t="s">
        <v>151927</v>
      </c>
      <c r="B44078" t="s">
        <v>151928</v>
      </c>
      <c r="C44078" t="s">
        <v>151929</v>
      </c>
      <c r="D44078" t="s">
        <v>151930</v>
      </c>
      <c r="E44078">
        <v>49500</v>
      </c>
      <c r="F44078" t="s">
        <v>18</v>
      </c>
      <c r="G44078" t="s">
        <v>25</v>
      </c>
      <c r="H44078" t="s">
        <v>106</v>
      </c>
      <c r="I44078" t="s">
        <v>107</v>
      </c>
      <c r="J44078" t="s">
        <v>2771</v>
      </c>
      <c r="K44078">
        <v>1</v>
      </c>
      <c r="L44078" s="1">
        <v>40984</v>
      </c>
      <c r="M44078" s="1">
        <v>41091</v>
      </c>
      <c r="N44078" s="1">
        <v>41091</v>
      </c>
      <c r="O44078"/>
      <c r="P44078"/>
      <c r="Q44078"/>
      <c r="R44078"/>
    </row>
    <row r="44079" spans="1:18" x14ac:dyDescent="0.2">
      <c r="A44079" t="s">
        <v>151931</v>
      </c>
      <c r="B44079" t="s">
        <v>151932</v>
      </c>
      <c r="C44079" t="s">
        <v>151933</v>
      </c>
      <c r="D44079" t="s">
        <v>42</v>
      </c>
      <c r="E44079">
        <v>25000000</v>
      </c>
      <c r="F44079" t="s">
        <v>18</v>
      </c>
      <c r="G44079" t="s">
        <v>25</v>
      </c>
      <c r="H44079" t="s">
        <v>286</v>
      </c>
      <c r="I44079" t="s">
        <v>874</v>
      </c>
      <c r="J44079" t="s">
        <v>26022</v>
      </c>
      <c r="K44079">
        <v>1</v>
      </c>
      <c r="L44079" s="1">
        <v>40909</v>
      </c>
      <c r="M44079" s="1">
        <v>42302</v>
      </c>
      <c r="N44079" s="1">
        <v>42302</v>
      </c>
    </row>
    <row r="44080" spans="1:18" hidden="1" x14ac:dyDescent="0.2">
      <c r="A44080" t="s">
        <v>151934</v>
      </c>
      <c r="B44080" t="s">
        <v>151935</v>
      </c>
      <c r="C44080" t="s">
        <v>151936</v>
      </c>
      <c r="D44080" t="s">
        <v>151937</v>
      </c>
      <c r="E44080" t="s">
        <v>43</v>
      </c>
      <c r="F44080" t="s">
        <v>18</v>
      </c>
      <c r="G44080" t="s">
        <v>25</v>
      </c>
      <c r="H44080" t="s">
        <v>106</v>
      </c>
      <c r="I44080" t="s">
        <v>107</v>
      </c>
      <c r="J44080" t="s">
        <v>108</v>
      </c>
      <c r="K44080">
        <v>1</v>
      </c>
      <c r="L44080" s="1">
        <v>41760</v>
      </c>
      <c r="M44080" s="1">
        <v>41760</v>
      </c>
      <c r="N44080" s="1">
        <v>41760</v>
      </c>
      <c r="O44080"/>
      <c r="P44080"/>
      <c r="Q44080"/>
      <c r="R44080"/>
    </row>
    <row r="44081" spans="1:18" hidden="1" x14ac:dyDescent="0.2">
      <c r="A44081" t="s">
        <v>151938</v>
      </c>
      <c r="B44081" t="s">
        <v>151939</v>
      </c>
      <c r="C44081" t="s">
        <v>151940</v>
      </c>
      <c r="D44081" t="s">
        <v>151941</v>
      </c>
      <c r="E44081">
        <v>5533513</v>
      </c>
      <c r="F44081" t="s">
        <v>18</v>
      </c>
      <c r="G44081" t="s">
        <v>552</v>
      </c>
      <c r="H44081">
        <v>29</v>
      </c>
      <c r="I44081" t="s">
        <v>749</v>
      </c>
      <c r="J44081" t="s">
        <v>749</v>
      </c>
      <c r="K44081">
        <v>2</v>
      </c>
      <c r="L44081" s="1">
        <v>41275</v>
      </c>
      <c r="M44081" s="1">
        <v>41789</v>
      </c>
      <c r="N44081" s="1">
        <v>42199</v>
      </c>
      <c r="O44081"/>
      <c r="P44081"/>
      <c r="Q44081"/>
      <c r="R44081"/>
    </row>
    <row r="44082" spans="1:18" hidden="1" x14ac:dyDescent="0.2">
      <c r="A44082" t="s">
        <v>151942</v>
      </c>
      <c r="B44082" t="s">
        <v>151943</v>
      </c>
      <c r="C44082" t="s">
        <v>151944</v>
      </c>
      <c r="D44082" t="s">
        <v>151945</v>
      </c>
      <c r="E44082">
        <v>289800.8345</v>
      </c>
      <c r="F44082" t="s">
        <v>18</v>
      </c>
      <c r="G44082" t="s">
        <v>1255</v>
      </c>
      <c r="H44082">
        <v>42</v>
      </c>
      <c r="I44082" t="s">
        <v>1256</v>
      </c>
      <c r="J44082" t="s">
        <v>1256</v>
      </c>
      <c r="K44082">
        <v>4</v>
      </c>
      <c r="L44082" s="1">
        <v>41153</v>
      </c>
      <c r="M44082" s="1">
        <v>41121</v>
      </c>
      <c r="N44082" s="1">
        <v>42248</v>
      </c>
      <c r="O44082"/>
      <c r="P44082"/>
      <c r="Q44082"/>
      <c r="R44082"/>
    </row>
    <row r="44083" spans="1:18" x14ac:dyDescent="0.2">
      <c r="A44083" t="s">
        <v>151946</v>
      </c>
      <c r="B44083" t="s">
        <v>151947</v>
      </c>
      <c r="E44083">
        <v>48000000</v>
      </c>
      <c r="F44083" t="s">
        <v>18</v>
      </c>
      <c r="G44083" t="s">
        <v>25</v>
      </c>
      <c r="H44083" t="s">
        <v>64</v>
      </c>
      <c r="I44083" t="s">
        <v>65</v>
      </c>
      <c r="J44083" t="s">
        <v>2971</v>
      </c>
      <c r="K44083">
        <v>1</v>
      </c>
      <c r="L44083" s="1">
        <v>41944</v>
      </c>
      <c r="M44083" s="1">
        <v>42100</v>
      </c>
      <c r="N44083" s="1">
        <v>42100</v>
      </c>
    </row>
    <row r="44084" spans="1:18" hidden="1" x14ac:dyDescent="0.2">
      <c r="A44084" t="s">
        <v>151948</v>
      </c>
      <c r="B44084" t="s">
        <v>151949</v>
      </c>
      <c r="C44084" t="s">
        <v>151950</v>
      </c>
      <c r="D44084" t="s">
        <v>1377</v>
      </c>
      <c r="E44084">
        <v>1641409</v>
      </c>
      <c r="F44084" t="s">
        <v>18</v>
      </c>
      <c r="G44084" t="s">
        <v>25</v>
      </c>
      <c r="H44084" t="s">
        <v>106</v>
      </c>
      <c r="I44084" t="s">
        <v>107</v>
      </c>
      <c r="J44084" t="s">
        <v>108</v>
      </c>
      <c r="K44084">
        <v>3</v>
      </c>
      <c r="L44084" s="1">
        <v>40452</v>
      </c>
      <c r="M44084" s="1">
        <v>41186</v>
      </c>
      <c r="N44084" s="1">
        <v>41681</v>
      </c>
      <c r="O44084"/>
      <c r="P44084"/>
      <c r="Q44084"/>
      <c r="R44084"/>
    </row>
    <row r="44085" spans="1:18" x14ac:dyDescent="0.2">
      <c r="A44085" t="s">
        <v>151951</v>
      </c>
      <c r="B44085" t="s">
        <v>151952</v>
      </c>
      <c r="C44085" t="s">
        <v>151953</v>
      </c>
      <c r="D44085" t="s">
        <v>4890</v>
      </c>
      <c r="E44085">
        <v>30800000</v>
      </c>
      <c r="F44085" t="s">
        <v>113</v>
      </c>
      <c r="G44085" t="s">
        <v>25</v>
      </c>
      <c r="H44085" t="s">
        <v>64</v>
      </c>
      <c r="I44085" t="s">
        <v>65</v>
      </c>
      <c r="J44085" t="s">
        <v>71</v>
      </c>
      <c r="K44085">
        <v>6</v>
      </c>
      <c r="L44085" s="1">
        <v>41870</v>
      </c>
      <c r="M44085" s="1">
        <v>39539</v>
      </c>
      <c r="N44085" s="1">
        <v>41932</v>
      </c>
    </row>
    <row r="44086" spans="1:18" x14ac:dyDescent="0.2">
      <c r="A44086" t="s">
        <v>151954</v>
      </c>
      <c r="B44086" t="s">
        <v>151955</v>
      </c>
      <c r="C44086" t="s">
        <v>151956</v>
      </c>
      <c r="D44086" t="s">
        <v>151957</v>
      </c>
      <c r="E44086">
        <v>820000</v>
      </c>
      <c r="F44086" t="s">
        <v>18</v>
      </c>
      <c r="G44086" t="s">
        <v>25</v>
      </c>
      <c r="H44086" t="s">
        <v>64</v>
      </c>
      <c r="I44086" t="s">
        <v>65</v>
      </c>
      <c r="J44086" t="s">
        <v>71</v>
      </c>
      <c r="K44086">
        <v>2</v>
      </c>
      <c r="L44086" s="1">
        <v>39995</v>
      </c>
      <c r="M44086" s="1">
        <v>40179</v>
      </c>
      <c r="N44086" s="1">
        <v>40360</v>
      </c>
    </row>
    <row r="44087" spans="1:18" x14ac:dyDescent="0.2">
      <c r="A44087" t="s">
        <v>151958</v>
      </c>
      <c r="B44087" t="s">
        <v>151959</v>
      </c>
      <c r="C44087" t="s">
        <v>151960</v>
      </c>
      <c r="D44087" t="s">
        <v>127</v>
      </c>
      <c r="E44087">
        <v>2500000</v>
      </c>
      <c r="F44087" t="s">
        <v>18</v>
      </c>
      <c r="G44087" t="s">
        <v>25</v>
      </c>
      <c r="H44087" t="s">
        <v>208</v>
      </c>
      <c r="I44087" t="s">
        <v>209</v>
      </c>
      <c r="J44087" t="s">
        <v>209</v>
      </c>
      <c r="K44087">
        <v>1</v>
      </c>
      <c r="L44087" s="1">
        <v>43831</v>
      </c>
      <c r="M44087" s="1">
        <v>41697</v>
      </c>
      <c r="N44087" s="1">
        <v>41697</v>
      </c>
    </row>
    <row r="44088" spans="1:18" x14ac:dyDescent="0.2">
      <c r="A44088" t="s">
        <v>151961</v>
      </c>
      <c r="B44088" t="s">
        <v>151962</v>
      </c>
      <c r="C44088" t="s">
        <v>151963</v>
      </c>
      <c r="D44088" t="s">
        <v>151964</v>
      </c>
      <c r="E44088">
        <v>5000000</v>
      </c>
      <c r="F44088" t="s">
        <v>18</v>
      </c>
      <c r="G44088" t="s">
        <v>128</v>
      </c>
      <c r="H44088" t="s">
        <v>129</v>
      </c>
      <c r="I44088" t="s">
        <v>130</v>
      </c>
      <c r="J44088" t="s">
        <v>130</v>
      </c>
      <c r="K44088">
        <v>1</v>
      </c>
      <c r="L44088" s="1">
        <v>36161</v>
      </c>
      <c r="M44088" s="1">
        <v>40841</v>
      </c>
      <c r="N44088" s="1">
        <v>40841</v>
      </c>
    </row>
    <row r="44089" spans="1:18" x14ac:dyDescent="0.2">
      <c r="A44089" t="s">
        <v>151965</v>
      </c>
      <c r="B44089" t="s">
        <v>151966</v>
      </c>
      <c r="C44089" t="s">
        <v>151967</v>
      </c>
      <c r="D44089" t="s">
        <v>151968</v>
      </c>
      <c r="E44089">
        <v>15000000</v>
      </c>
      <c r="F44089" t="s">
        <v>18</v>
      </c>
      <c r="K44089">
        <v>1</v>
      </c>
      <c r="L44089" s="1">
        <v>41275</v>
      </c>
      <c r="M44089" s="1">
        <v>42181</v>
      </c>
      <c r="N44089" s="1">
        <v>42181</v>
      </c>
    </row>
    <row r="44090" spans="1:18" hidden="1" x14ac:dyDescent="0.2">
      <c r="A44090" t="s">
        <v>151969</v>
      </c>
      <c r="B44090" t="s">
        <v>151970</v>
      </c>
      <c r="C44090" t="s">
        <v>151971</v>
      </c>
      <c r="D44090" t="s">
        <v>50</v>
      </c>
      <c r="E44090">
        <v>22818</v>
      </c>
      <c r="F44090" t="s">
        <v>18</v>
      </c>
      <c r="K44090">
        <v>1</v>
      </c>
      <c r="M44090" s="1">
        <v>41456</v>
      </c>
      <c r="N44090" s="1">
        <v>41456</v>
      </c>
      <c r="O44090"/>
      <c r="P44090"/>
      <c r="Q44090"/>
      <c r="R44090"/>
    </row>
    <row r="44091" spans="1:18" hidden="1" x14ac:dyDescent="0.2">
      <c r="A44091" t="s">
        <v>151972</v>
      </c>
      <c r="B44091" t="s">
        <v>151973</v>
      </c>
      <c r="C44091" t="s">
        <v>151974</v>
      </c>
      <c r="D44091" t="s">
        <v>50</v>
      </c>
      <c r="E44091">
        <v>19300000</v>
      </c>
      <c r="F44091" t="s">
        <v>18</v>
      </c>
      <c r="G44091" t="s">
        <v>347</v>
      </c>
      <c r="H44091">
        <v>7</v>
      </c>
      <c r="I44091" t="s">
        <v>762</v>
      </c>
      <c r="J44091" t="s">
        <v>762</v>
      </c>
      <c r="K44091">
        <v>2</v>
      </c>
      <c r="M44091" s="1">
        <v>39387</v>
      </c>
      <c r="N44091" s="1">
        <v>39528</v>
      </c>
      <c r="O44091"/>
      <c r="P44091"/>
      <c r="Q44091"/>
      <c r="R44091"/>
    </row>
    <row r="44092" spans="1:18" hidden="1" x14ac:dyDescent="0.2">
      <c r="A44092" t="s">
        <v>151975</v>
      </c>
      <c r="B44092" t="s">
        <v>151976</v>
      </c>
      <c r="C44092" t="s">
        <v>151977</v>
      </c>
      <c r="D44092" t="s">
        <v>2326</v>
      </c>
      <c r="E44092">
        <v>3000000</v>
      </c>
      <c r="F44092" t="s">
        <v>18</v>
      </c>
      <c r="G44092" t="s">
        <v>25</v>
      </c>
      <c r="H44092" t="s">
        <v>1272</v>
      </c>
      <c r="I44092" t="s">
        <v>1273</v>
      </c>
      <c r="J44092" t="s">
        <v>6164</v>
      </c>
      <c r="K44092">
        <v>1</v>
      </c>
      <c r="M44092" s="1">
        <v>40717</v>
      </c>
      <c r="N44092" s="1">
        <v>40717</v>
      </c>
      <c r="O44092"/>
      <c r="P44092"/>
      <c r="Q44092"/>
      <c r="R44092"/>
    </row>
    <row r="44093" spans="1:18" x14ac:dyDescent="0.2">
      <c r="A44093" t="s">
        <v>151978</v>
      </c>
      <c r="B44093" t="s">
        <v>151979</v>
      </c>
      <c r="C44093" t="s">
        <v>151980</v>
      </c>
      <c r="D44093" t="s">
        <v>1247</v>
      </c>
      <c r="E44093">
        <v>1125000</v>
      </c>
      <c r="F44093" t="s">
        <v>18</v>
      </c>
      <c r="G44093" t="s">
        <v>25</v>
      </c>
      <c r="H44093" t="s">
        <v>380</v>
      </c>
      <c r="I44093" t="s">
        <v>381</v>
      </c>
      <c r="J44093" t="s">
        <v>7678</v>
      </c>
      <c r="K44093">
        <v>2</v>
      </c>
      <c r="L44093" s="1">
        <v>39448</v>
      </c>
      <c r="M44093" s="1">
        <v>41518</v>
      </c>
      <c r="N44093" s="1">
        <v>41927</v>
      </c>
    </row>
    <row r="44094" spans="1:18" hidden="1" x14ac:dyDescent="0.2">
      <c r="A44094" t="s">
        <v>151981</v>
      </c>
      <c r="B44094" t="s">
        <v>151982</v>
      </c>
      <c r="D44094" t="s">
        <v>151983</v>
      </c>
      <c r="E44094">
        <v>448436</v>
      </c>
      <c r="F44094" t="s">
        <v>18</v>
      </c>
      <c r="K44094">
        <v>1</v>
      </c>
      <c r="M44094" s="1">
        <v>41513</v>
      </c>
      <c r="N44094" s="1">
        <v>41513</v>
      </c>
      <c r="O44094"/>
      <c r="P44094"/>
      <c r="Q44094"/>
      <c r="R44094"/>
    </row>
    <row r="44095" spans="1:18" x14ac:dyDescent="0.2">
      <c r="A44095" t="s">
        <v>151984</v>
      </c>
      <c r="B44095" t="s">
        <v>151985</v>
      </c>
      <c r="C44095" t="s">
        <v>151986</v>
      </c>
      <c r="D44095" t="s">
        <v>151987</v>
      </c>
      <c r="E44095">
        <v>1000000</v>
      </c>
      <c r="F44095" t="s">
        <v>18</v>
      </c>
      <c r="G44095" t="s">
        <v>25</v>
      </c>
      <c r="H44095" t="s">
        <v>106</v>
      </c>
      <c r="I44095" t="s">
        <v>107</v>
      </c>
      <c r="J44095" t="s">
        <v>108</v>
      </c>
      <c r="K44095">
        <v>1</v>
      </c>
      <c r="L44095" s="1">
        <v>39814</v>
      </c>
      <c r="M44095" s="1">
        <v>40654</v>
      </c>
      <c r="N44095" s="1">
        <v>40654</v>
      </c>
    </row>
    <row r="44096" spans="1:18" x14ac:dyDescent="0.2">
      <c r="A44096" t="s">
        <v>151988</v>
      </c>
      <c r="B44096" t="s">
        <v>151989</v>
      </c>
      <c r="C44096" t="s">
        <v>151990</v>
      </c>
      <c r="D44096" t="s">
        <v>151991</v>
      </c>
      <c r="E44096">
        <v>150000</v>
      </c>
      <c r="F44096" t="s">
        <v>18</v>
      </c>
      <c r="G44096" t="s">
        <v>8172</v>
      </c>
      <c r="H44096">
        <v>9</v>
      </c>
      <c r="I44096" t="s">
        <v>8173</v>
      </c>
      <c r="J44096" t="s">
        <v>57442</v>
      </c>
      <c r="K44096">
        <v>1</v>
      </c>
      <c r="L44096" s="1">
        <v>41640</v>
      </c>
      <c r="M44096" s="1">
        <v>42210</v>
      </c>
      <c r="N44096" s="1">
        <v>42210</v>
      </c>
    </row>
    <row r="44097" spans="1:18" hidden="1" x14ac:dyDescent="0.2">
      <c r="A44097" t="s">
        <v>151992</v>
      </c>
      <c r="B44097" t="s">
        <v>151993</v>
      </c>
      <c r="C44097" t="s">
        <v>151994</v>
      </c>
      <c r="D44097" t="s">
        <v>151995</v>
      </c>
      <c r="E44097">
        <v>2183409</v>
      </c>
      <c r="F44097" t="s">
        <v>18</v>
      </c>
      <c r="G44097" t="s">
        <v>128</v>
      </c>
      <c r="H44097" t="s">
        <v>129</v>
      </c>
      <c r="I44097" t="s">
        <v>130</v>
      </c>
      <c r="J44097" t="s">
        <v>130</v>
      </c>
      <c r="K44097">
        <v>5</v>
      </c>
      <c r="L44097" s="1">
        <v>40725</v>
      </c>
      <c r="M44097" s="1">
        <v>40634</v>
      </c>
      <c r="N44097" s="1">
        <v>41730</v>
      </c>
      <c r="O44097"/>
      <c r="P44097"/>
      <c r="Q44097"/>
      <c r="R44097"/>
    </row>
    <row r="44098" spans="1:18" hidden="1" x14ac:dyDescent="0.2">
      <c r="A44098" t="s">
        <v>151996</v>
      </c>
      <c r="B44098" t="s">
        <v>151997</v>
      </c>
      <c r="C44098" t="s">
        <v>151998</v>
      </c>
      <c r="D44098" t="s">
        <v>10132</v>
      </c>
      <c r="E44098" t="s">
        <v>43</v>
      </c>
      <c r="F44098" t="s">
        <v>18</v>
      </c>
      <c r="G44098" t="s">
        <v>341</v>
      </c>
      <c r="H44098">
        <v>11</v>
      </c>
      <c r="I44098" t="s">
        <v>497</v>
      </c>
      <c r="J44098" t="s">
        <v>497</v>
      </c>
      <c r="K44098">
        <v>1</v>
      </c>
      <c r="L44098" s="1">
        <v>40739</v>
      </c>
      <c r="M44098" s="1">
        <v>41518</v>
      </c>
      <c r="N44098" s="1">
        <v>41518</v>
      </c>
      <c r="O44098"/>
      <c r="P44098"/>
      <c r="Q44098"/>
      <c r="R44098"/>
    </row>
    <row r="44099" spans="1:18" hidden="1" x14ac:dyDescent="0.2">
      <c r="A44099" t="s">
        <v>151999</v>
      </c>
      <c r="B44099" t="s">
        <v>152000</v>
      </c>
      <c r="C44099" t="s">
        <v>152001</v>
      </c>
      <c r="D44099" t="s">
        <v>1377</v>
      </c>
      <c r="E44099" t="s">
        <v>43</v>
      </c>
      <c r="F44099" t="s">
        <v>18</v>
      </c>
      <c r="G44099" t="s">
        <v>552</v>
      </c>
      <c r="H44099">
        <v>56</v>
      </c>
      <c r="I44099" t="s">
        <v>2552</v>
      </c>
      <c r="J44099" t="s">
        <v>2552</v>
      </c>
      <c r="K44099">
        <v>2</v>
      </c>
      <c r="M44099" s="1">
        <v>41791</v>
      </c>
      <c r="N44099" s="1">
        <v>42036</v>
      </c>
      <c r="O44099"/>
      <c r="P44099"/>
      <c r="Q44099"/>
      <c r="R44099"/>
    </row>
    <row r="44100" spans="1:18" x14ac:dyDescent="0.2">
      <c r="A44100" t="s">
        <v>152002</v>
      </c>
      <c r="B44100" t="s">
        <v>152003</v>
      </c>
      <c r="C44100" t="s">
        <v>152004</v>
      </c>
      <c r="D44100" t="s">
        <v>152005</v>
      </c>
      <c r="E44100">
        <v>500000</v>
      </c>
      <c r="F44100" t="s">
        <v>18</v>
      </c>
      <c r="G44100" t="s">
        <v>25</v>
      </c>
      <c r="H44100" t="s">
        <v>644</v>
      </c>
      <c r="I44100" t="s">
        <v>645</v>
      </c>
      <c r="J44100" t="s">
        <v>645</v>
      </c>
      <c r="K44100">
        <v>1</v>
      </c>
      <c r="L44100" s="1">
        <v>37806</v>
      </c>
      <c r="M44100" s="1">
        <v>38899</v>
      </c>
      <c r="N44100" s="1">
        <v>38899</v>
      </c>
    </row>
    <row r="44101" spans="1:18" x14ac:dyDescent="0.2">
      <c r="A44101" t="s">
        <v>152006</v>
      </c>
      <c r="B44101" t="s">
        <v>152007</v>
      </c>
      <c r="C44101" t="s">
        <v>152008</v>
      </c>
      <c r="D44101" t="s">
        <v>68723</v>
      </c>
      <c r="E44101">
        <v>350000</v>
      </c>
      <c r="F44101" t="s">
        <v>18</v>
      </c>
      <c r="G44101" t="s">
        <v>2125</v>
      </c>
      <c r="H44101">
        <v>13</v>
      </c>
      <c r="I44101" t="s">
        <v>2126</v>
      </c>
      <c r="J44101" t="s">
        <v>2126</v>
      </c>
      <c r="K44101">
        <v>1</v>
      </c>
      <c r="L44101" s="1">
        <v>40695</v>
      </c>
      <c r="M44101" s="1">
        <v>40926</v>
      </c>
      <c r="N44101" s="1">
        <v>40926</v>
      </c>
    </row>
    <row r="44102" spans="1:18" x14ac:dyDescent="0.2">
      <c r="A44102" t="s">
        <v>152009</v>
      </c>
      <c r="B44102" t="s">
        <v>152010</v>
      </c>
      <c r="C44102" t="s">
        <v>152011</v>
      </c>
      <c r="D44102" t="s">
        <v>50</v>
      </c>
      <c r="E44102">
        <v>30000000</v>
      </c>
      <c r="F44102" t="s">
        <v>18</v>
      </c>
      <c r="G44102" t="s">
        <v>458</v>
      </c>
      <c r="H44102">
        <v>48</v>
      </c>
      <c r="I44102" t="s">
        <v>459</v>
      </c>
      <c r="J44102" t="s">
        <v>459</v>
      </c>
      <c r="K44102">
        <v>2</v>
      </c>
      <c r="L44102" s="1">
        <v>39814</v>
      </c>
      <c r="M44102" s="1">
        <v>39814</v>
      </c>
      <c r="N44102" s="1">
        <v>40239</v>
      </c>
    </row>
    <row r="44103" spans="1:18" hidden="1" x14ac:dyDescent="0.2">
      <c r="A44103" t="s">
        <v>152012</v>
      </c>
      <c r="B44103" t="s">
        <v>152013</v>
      </c>
      <c r="C44103" t="s">
        <v>152014</v>
      </c>
      <c r="D44103" t="s">
        <v>50</v>
      </c>
      <c r="E44103">
        <v>6479503</v>
      </c>
      <c r="F44103" t="s">
        <v>18</v>
      </c>
      <c r="G44103" t="s">
        <v>341</v>
      </c>
      <c r="H44103">
        <v>11</v>
      </c>
      <c r="I44103" t="s">
        <v>497</v>
      </c>
      <c r="J44103" t="s">
        <v>497</v>
      </c>
      <c r="K44103">
        <v>2</v>
      </c>
      <c r="L44103" s="1">
        <v>39356</v>
      </c>
      <c r="M44103" s="1">
        <v>41225</v>
      </c>
      <c r="N44103" s="1">
        <v>41611</v>
      </c>
      <c r="O44103"/>
      <c r="P44103"/>
      <c r="Q44103"/>
      <c r="R44103"/>
    </row>
    <row r="44104" spans="1:18" hidden="1" x14ac:dyDescent="0.2">
      <c r="A44104" t="s">
        <v>152015</v>
      </c>
      <c r="B44104" t="s">
        <v>152016</v>
      </c>
      <c r="C44104" t="s">
        <v>152017</v>
      </c>
      <c r="D44104" t="s">
        <v>152018</v>
      </c>
      <c r="E44104" t="s">
        <v>43</v>
      </c>
      <c r="F44104" t="s">
        <v>18</v>
      </c>
      <c r="G44104" t="s">
        <v>1062</v>
      </c>
      <c r="H44104">
        <v>4</v>
      </c>
      <c r="I44104" t="s">
        <v>1525</v>
      </c>
      <c r="J44104" t="s">
        <v>1525</v>
      </c>
      <c r="K44104">
        <v>1</v>
      </c>
      <c r="L44104" s="1">
        <v>39508</v>
      </c>
      <c r="M44104" s="1">
        <v>40057</v>
      </c>
      <c r="N44104" s="1">
        <v>40057</v>
      </c>
      <c r="O44104"/>
      <c r="P44104"/>
      <c r="Q44104"/>
      <c r="R44104"/>
    </row>
    <row r="44105" spans="1:18" x14ac:dyDescent="0.2">
      <c r="A44105" t="s">
        <v>152019</v>
      </c>
      <c r="B44105" t="s">
        <v>152020</v>
      </c>
      <c r="C44105" t="s">
        <v>152021</v>
      </c>
      <c r="D44105" t="s">
        <v>152022</v>
      </c>
      <c r="E44105">
        <v>6000000</v>
      </c>
      <c r="F44105" t="s">
        <v>113</v>
      </c>
      <c r="G44105" t="s">
        <v>25</v>
      </c>
      <c r="H44105" t="s">
        <v>64</v>
      </c>
      <c r="I44105" t="s">
        <v>65</v>
      </c>
      <c r="J44105" t="s">
        <v>71</v>
      </c>
      <c r="K44105">
        <v>3</v>
      </c>
      <c r="L44105" s="1">
        <v>39814</v>
      </c>
      <c r="M44105" s="1">
        <v>40163</v>
      </c>
      <c r="N44105" s="1">
        <v>41325</v>
      </c>
    </row>
    <row r="44106" spans="1:18" x14ac:dyDescent="0.2">
      <c r="A44106" t="s">
        <v>152023</v>
      </c>
      <c r="B44106" t="s">
        <v>152024</v>
      </c>
      <c r="C44106" t="s">
        <v>152025</v>
      </c>
      <c r="D44106" t="s">
        <v>50</v>
      </c>
      <c r="E44106">
        <v>10000000</v>
      </c>
      <c r="F44106" t="s">
        <v>113</v>
      </c>
      <c r="G44106" t="s">
        <v>25</v>
      </c>
      <c r="H44106" t="s">
        <v>644</v>
      </c>
      <c r="I44106" t="s">
        <v>645</v>
      </c>
      <c r="J44106" t="s">
        <v>645</v>
      </c>
      <c r="K44106">
        <v>2</v>
      </c>
      <c r="L44106" s="1">
        <v>39448</v>
      </c>
      <c r="M44106" s="1">
        <v>40392</v>
      </c>
      <c r="N44106" s="1">
        <v>40788</v>
      </c>
    </row>
    <row r="44107" spans="1:18" hidden="1" x14ac:dyDescent="0.2">
      <c r="A44107" t="s">
        <v>152026</v>
      </c>
      <c r="B44107" t="s">
        <v>152027</v>
      </c>
      <c r="C44107" t="s">
        <v>152028</v>
      </c>
      <c r="D44107" t="s">
        <v>152029</v>
      </c>
      <c r="E44107">
        <v>2459659</v>
      </c>
      <c r="F44107" t="s">
        <v>18</v>
      </c>
      <c r="G44107" t="s">
        <v>623</v>
      </c>
      <c r="H44107">
        <v>1</v>
      </c>
      <c r="I44107" t="s">
        <v>13053</v>
      </c>
      <c r="J44107" t="s">
        <v>13053</v>
      </c>
      <c r="K44107">
        <v>4</v>
      </c>
      <c r="L44107" s="1">
        <v>41249</v>
      </c>
      <c r="M44107" s="1">
        <v>41249</v>
      </c>
      <c r="N44107" s="1">
        <v>42063</v>
      </c>
      <c r="O44107"/>
      <c r="P44107"/>
      <c r="Q44107"/>
      <c r="R44107"/>
    </row>
    <row r="44108" spans="1:18" hidden="1" x14ac:dyDescent="0.2">
      <c r="A44108" t="s">
        <v>152030</v>
      </c>
      <c r="B44108" t="s">
        <v>152031</v>
      </c>
      <c r="C44108" t="s">
        <v>152032</v>
      </c>
      <c r="D44108" t="s">
        <v>36</v>
      </c>
      <c r="E44108" t="s">
        <v>43</v>
      </c>
      <c r="F44108" t="s">
        <v>113</v>
      </c>
      <c r="G44108" t="s">
        <v>25</v>
      </c>
      <c r="H44108" t="s">
        <v>106</v>
      </c>
      <c r="I44108" t="s">
        <v>107</v>
      </c>
      <c r="J44108" t="s">
        <v>108</v>
      </c>
      <c r="K44108">
        <v>1</v>
      </c>
      <c r="M44108" s="1">
        <v>40388</v>
      </c>
      <c r="N44108" s="1">
        <v>40388</v>
      </c>
      <c r="O44108"/>
      <c r="P44108"/>
      <c r="Q44108"/>
      <c r="R44108"/>
    </row>
    <row r="44109" spans="1:18" hidden="1" x14ac:dyDescent="0.2">
      <c r="A44109" t="s">
        <v>152033</v>
      </c>
      <c r="B44109" t="s">
        <v>152034</v>
      </c>
      <c r="C44109" t="s">
        <v>152035</v>
      </c>
      <c r="D44109" t="s">
        <v>50</v>
      </c>
      <c r="E44109">
        <v>95097200</v>
      </c>
      <c r="F44109" t="s">
        <v>18</v>
      </c>
      <c r="G44109" t="s">
        <v>25</v>
      </c>
      <c r="H44109" t="s">
        <v>64</v>
      </c>
      <c r="I44109" t="s">
        <v>65</v>
      </c>
      <c r="J44109" t="s">
        <v>71</v>
      </c>
      <c r="K44109">
        <v>3</v>
      </c>
      <c r="L44109" s="1">
        <v>37712</v>
      </c>
      <c r="M44109" s="1">
        <v>38957</v>
      </c>
      <c r="N44109" s="1">
        <v>40909</v>
      </c>
      <c r="O44109"/>
      <c r="P44109"/>
      <c r="Q44109"/>
      <c r="R44109"/>
    </row>
    <row r="44110" spans="1:18" hidden="1" x14ac:dyDescent="0.2">
      <c r="A44110" t="s">
        <v>152036</v>
      </c>
      <c r="B44110" t="s">
        <v>152037</v>
      </c>
      <c r="C44110" t="s">
        <v>152038</v>
      </c>
      <c r="D44110" t="s">
        <v>152039</v>
      </c>
      <c r="E44110">
        <v>6399999</v>
      </c>
      <c r="F44110" t="s">
        <v>18</v>
      </c>
      <c r="G44110" t="s">
        <v>2125</v>
      </c>
      <c r="H44110">
        <v>13</v>
      </c>
      <c r="I44110" t="s">
        <v>2126</v>
      </c>
      <c r="J44110" t="s">
        <v>2126</v>
      </c>
      <c r="K44110">
        <v>2</v>
      </c>
      <c r="L44110" s="1">
        <v>41275</v>
      </c>
      <c r="M44110" s="1">
        <v>41660</v>
      </c>
      <c r="N44110" s="1">
        <v>41983</v>
      </c>
      <c r="O44110"/>
      <c r="P44110"/>
      <c r="Q44110"/>
      <c r="R44110"/>
    </row>
    <row r="44111" spans="1:18" hidden="1" x14ac:dyDescent="0.2">
      <c r="A44111" t="s">
        <v>152040</v>
      </c>
      <c r="B44111" t="s">
        <v>152041</v>
      </c>
      <c r="C44111" t="s">
        <v>152042</v>
      </c>
      <c r="D44111" t="s">
        <v>36</v>
      </c>
      <c r="E44111">
        <v>268611</v>
      </c>
      <c r="F44111" t="s">
        <v>18</v>
      </c>
      <c r="G44111" t="s">
        <v>128</v>
      </c>
      <c r="H44111" t="s">
        <v>129</v>
      </c>
      <c r="I44111" t="s">
        <v>130</v>
      </c>
      <c r="J44111" t="s">
        <v>130</v>
      </c>
      <c r="K44111">
        <v>1</v>
      </c>
      <c r="L44111" s="1">
        <v>40544</v>
      </c>
      <c r="M44111" s="1">
        <v>41606</v>
      </c>
      <c r="N44111" s="1">
        <v>41606</v>
      </c>
      <c r="O44111"/>
      <c r="P44111"/>
      <c r="Q44111"/>
      <c r="R44111"/>
    </row>
    <row r="44112" spans="1:18" x14ac:dyDescent="0.2">
      <c r="A44112" t="s">
        <v>152043</v>
      </c>
      <c r="B44112" t="s">
        <v>152044</v>
      </c>
      <c r="C44112" t="s">
        <v>152045</v>
      </c>
      <c r="D44112" t="s">
        <v>152046</v>
      </c>
      <c r="E44112">
        <v>150000</v>
      </c>
      <c r="F44112" t="s">
        <v>18</v>
      </c>
      <c r="G44112" t="s">
        <v>51</v>
      </c>
      <c r="I44112" t="s">
        <v>52</v>
      </c>
      <c r="J44112" t="s">
        <v>52</v>
      </c>
      <c r="K44112">
        <v>1</v>
      </c>
      <c r="L44112" s="1">
        <v>41562</v>
      </c>
      <c r="M44112" s="1">
        <v>41518</v>
      </c>
      <c r="N44112" s="1">
        <v>41518</v>
      </c>
    </row>
    <row r="44113" spans="1:18" hidden="1" x14ac:dyDescent="0.2">
      <c r="A44113" t="s">
        <v>152047</v>
      </c>
      <c r="B44113" t="s">
        <v>152048</v>
      </c>
      <c r="C44113" t="s">
        <v>152049</v>
      </c>
      <c r="E44113" t="s">
        <v>43</v>
      </c>
      <c r="F44113" t="s">
        <v>207</v>
      </c>
      <c r="G44113" t="s">
        <v>37</v>
      </c>
      <c r="H44113">
        <v>23</v>
      </c>
      <c r="I44113" t="s">
        <v>182</v>
      </c>
      <c r="J44113" t="s">
        <v>182</v>
      </c>
      <c r="K44113">
        <v>1</v>
      </c>
      <c r="L44113" s="1">
        <v>41267</v>
      </c>
      <c r="M44113" s="1">
        <v>41758</v>
      </c>
      <c r="N44113" s="1">
        <v>41758</v>
      </c>
      <c r="O44113"/>
      <c r="P44113"/>
      <c r="Q44113"/>
      <c r="R44113"/>
    </row>
    <row r="44114" spans="1:18" x14ac:dyDescent="0.2">
      <c r="A44114" t="s">
        <v>152050</v>
      </c>
      <c r="B44114" t="s">
        <v>152051</v>
      </c>
      <c r="C44114" t="s">
        <v>152052</v>
      </c>
      <c r="D44114" t="s">
        <v>152053</v>
      </c>
      <c r="E44114">
        <v>60000</v>
      </c>
      <c r="F44114" t="s">
        <v>18</v>
      </c>
      <c r="G44114" t="s">
        <v>1370</v>
      </c>
      <c r="H44114">
        <v>5</v>
      </c>
      <c r="I44114" t="s">
        <v>1371</v>
      </c>
      <c r="J44114" t="s">
        <v>1371</v>
      </c>
      <c r="K44114">
        <v>1</v>
      </c>
      <c r="L44114" s="1">
        <v>41640</v>
      </c>
      <c r="M44114" s="1">
        <v>41787</v>
      </c>
      <c r="N44114" s="1">
        <v>41787</v>
      </c>
    </row>
    <row r="44115" spans="1:18" x14ac:dyDescent="0.2">
      <c r="A44115" t="s">
        <v>152054</v>
      </c>
      <c r="B44115" t="s">
        <v>152055</v>
      </c>
      <c r="C44115" t="s">
        <v>152056</v>
      </c>
      <c r="D44115" t="s">
        <v>109769</v>
      </c>
      <c r="E44115">
        <v>820000</v>
      </c>
      <c r="F44115" t="s">
        <v>113</v>
      </c>
      <c r="G44115" t="s">
        <v>25</v>
      </c>
      <c r="H44115" t="s">
        <v>64</v>
      </c>
      <c r="I44115" t="s">
        <v>65</v>
      </c>
      <c r="J44115" t="s">
        <v>71</v>
      </c>
      <c r="K44115">
        <v>3</v>
      </c>
      <c r="L44115" s="1">
        <v>39542</v>
      </c>
      <c r="M44115" s="1">
        <v>39692</v>
      </c>
      <c r="N44115" s="1">
        <v>40567</v>
      </c>
    </row>
    <row r="44116" spans="1:18" x14ac:dyDescent="0.2">
      <c r="A44116" t="s">
        <v>152057</v>
      </c>
      <c r="B44116" t="s">
        <v>152058</v>
      </c>
      <c r="C44116" t="s">
        <v>152059</v>
      </c>
      <c r="D44116" t="s">
        <v>50</v>
      </c>
      <c r="E44116">
        <v>15400000</v>
      </c>
      <c r="F44116" t="s">
        <v>18</v>
      </c>
      <c r="G44116" t="s">
        <v>699</v>
      </c>
      <c r="H44116">
        <v>5</v>
      </c>
      <c r="I44116" t="s">
        <v>700</v>
      </c>
      <c r="J44116" t="s">
        <v>700</v>
      </c>
      <c r="K44116">
        <v>5</v>
      </c>
      <c r="L44116" s="1">
        <v>39448</v>
      </c>
      <c r="M44116" s="1">
        <v>39533</v>
      </c>
      <c r="N44116" s="1">
        <v>41254</v>
      </c>
    </row>
    <row r="44117" spans="1:18" x14ac:dyDescent="0.2">
      <c r="A44117" t="s">
        <v>152060</v>
      </c>
      <c r="B44117" t="s">
        <v>152061</v>
      </c>
      <c r="C44117" t="s">
        <v>152062</v>
      </c>
      <c r="D44117" t="s">
        <v>275</v>
      </c>
      <c r="E44117">
        <v>5000000</v>
      </c>
      <c r="F44117" t="s">
        <v>18</v>
      </c>
      <c r="G44117" t="s">
        <v>699</v>
      </c>
      <c r="H44117">
        <v>2</v>
      </c>
      <c r="I44117" t="s">
        <v>700</v>
      </c>
      <c r="J44117" t="s">
        <v>22198</v>
      </c>
      <c r="K44117">
        <v>2</v>
      </c>
      <c r="L44117" s="1">
        <v>40909</v>
      </c>
      <c r="M44117" s="1">
        <v>40920</v>
      </c>
      <c r="N44117" s="1">
        <v>41778</v>
      </c>
    </row>
    <row r="44118" spans="1:18" hidden="1" x14ac:dyDescent="0.2">
      <c r="A44118" t="s">
        <v>152063</v>
      </c>
      <c r="B44118" t="s">
        <v>152064</v>
      </c>
      <c r="C44118" t="s">
        <v>152065</v>
      </c>
      <c r="D44118" t="s">
        <v>152066</v>
      </c>
      <c r="E44118" t="s">
        <v>43</v>
      </c>
      <c r="F44118" t="s">
        <v>18</v>
      </c>
      <c r="G44118" t="s">
        <v>19</v>
      </c>
      <c r="H44118">
        <v>19</v>
      </c>
      <c r="I44118" t="s">
        <v>474</v>
      </c>
      <c r="J44118" t="s">
        <v>474</v>
      </c>
      <c r="K44118">
        <v>1</v>
      </c>
      <c r="M44118" s="1">
        <v>41966</v>
      </c>
      <c r="N44118" s="1">
        <v>41966</v>
      </c>
      <c r="O44118"/>
      <c r="P44118"/>
      <c r="Q44118"/>
      <c r="R44118"/>
    </row>
    <row r="44119" spans="1:18" hidden="1" x14ac:dyDescent="0.2">
      <c r="A44119" t="s">
        <v>152067</v>
      </c>
      <c r="B44119" t="s">
        <v>152068</v>
      </c>
      <c r="C44119" t="s">
        <v>152069</v>
      </c>
      <c r="D44119" t="s">
        <v>50</v>
      </c>
      <c r="E44119">
        <v>1500000</v>
      </c>
      <c r="F44119" t="s">
        <v>18</v>
      </c>
      <c r="G44119" t="s">
        <v>25</v>
      </c>
      <c r="H44119" t="s">
        <v>64</v>
      </c>
      <c r="I44119" t="s">
        <v>95</v>
      </c>
      <c r="J44119" t="s">
        <v>376</v>
      </c>
      <c r="K44119">
        <v>1</v>
      </c>
      <c r="M44119" s="1">
        <v>41019</v>
      </c>
      <c r="N44119" s="1">
        <v>41019</v>
      </c>
      <c r="O44119"/>
      <c r="P44119"/>
      <c r="Q44119"/>
      <c r="R44119"/>
    </row>
    <row r="44120" spans="1:18" x14ac:dyDescent="0.2">
      <c r="A44120" t="s">
        <v>152070</v>
      </c>
      <c r="B44120" t="s">
        <v>152071</v>
      </c>
      <c r="C44120" t="s">
        <v>152072</v>
      </c>
      <c r="D44120" t="s">
        <v>50</v>
      </c>
      <c r="E44120">
        <v>4700000</v>
      </c>
      <c r="F44120" t="s">
        <v>18</v>
      </c>
      <c r="G44120" t="s">
        <v>25</v>
      </c>
      <c r="H44120" t="s">
        <v>158</v>
      </c>
      <c r="I44120" t="s">
        <v>244</v>
      </c>
      <c r="J44120" t="s">
        <v>11280</v>
      </c>
      <c r="K44120">
        <v>3</v>
      </c>
      <c r="L44120" s="1">
        <v>40238</v>
      </c>
      <c r="M44120" s="1">
        <v>40908</v>
      </c>
      <c r="N44120" s="1">
        <v>42050</v>
      </c>
    </row>
    <row r="44121" spans="1:18" hidden="1" x14ac:dyDescent="0.2">
      <c r="A44121" t="s">
        <v>152073</v>
      </c>
      <c r="B44121" t="s">
        <v>152074</v>
      </c>
      <c r="C44121" t="s">
        <v>152075</v>
      </c>
      <c r="D44121" t="s">
        <v>56702</v>
      </c>
      <c r="E44121">
        <v>6459235</v>
      </c>
      <c r="F44121" t="s">
        <v>18</v>
      </c>
      <c r="G44121" t="s">
        <v>552</v>
      </c>
      <c r="H44121">
        <v>7</v>
      </c>
      <c r="I44121" t="s">
        <v>32675</v>
      </c>
      <c r="J44121" t="s">
        <v>32675</v>
      </c>
      <c r="K44121">
        <v>2</v>
      </c>
      <c r="L44121" s="1">
        <v>40695</v>
      </c>
      <c r="M44121" s="1">
        <v>41157</v>
      </c>
      <c r="N44121" s="1">
        <v>42019</v>
      </c>
      <c r="O44121"/>
      <c r="P44121"/>
      <c r="Q44121"/>
      <c r="R44121"/>
    </row>
    <row r="44122" spans="1:18" hidden="1" x14ac:dyDescent="0.2">
      <c r="A44122" t="s">
        <v>152076</v>
      </c>
      <c r="B44122" t="s">
        <v>152077</v>
      </c>
      <c r="C44122" t="s">
        <v>152078</v>
      </c>
      <c r="D44122" t="s">
        <v>109093</v>
      </c>
      <c r="E44122">
        <v>46300000</v>
      </c>
      <c r="F44122" t="s">
        <v>113</v>
      </c>
      <c r="G44122" t="s">
        <v>25</v>
      </c>
      <c r="H44122" t="s">
        <v>64</v>
      </c>
      <c r="I44122" t="s">
        <v>65</v>
      </c>
      <c r="J44122" t="s">
        <v>1402</v>
      </c>
      <c r="K44122">
        <v>4</v>
      </c>
      <c r="L44122" s="1">
        <v>38838</v>
      </c>
      <c r="M44122" s="1">
        <v>39326</v>
      </c>
      <c r="N44122" s="1">
        <v>40409</v>
      </c>
      <c r="O44122"/>
      <c r="P44122"/>
      <c r="Q44122"/>
      <c r="R44122"/>
    </row>
    <row r="44123" spans="1:18" x14ac:dyDescent="0.2">
      <c r="A44123" t="s">
        <v>152079</v>
      </c>
      <c r="B44123" t="s">
        <v>152080</v>
      </c>
      <c r="C44123" t="s">
        <v>152081</v>
      </c>
      <c r="D44123" t="s">
        <v>152082</v>
      </c>
      <c r="E44123">
        <v>660000</v>
      </c>
      <c r="F44123" t="s">
        <v>18</v>
      </c>
      <c r="G44123" t="s">
        <v>25</v>
      </c>
      <c r="H44123" t="s">
        <v>106</v>
      </c>
      <c r="I44123" t="s">
        <v>107</v>
      </c>
      <c r="J44123" t="s">
        <v>108</v>
      </c>
      <c r="K44123">
        <v>1</v>
      </c>
      <c r="L44123" s="1">
        <v>40634</v>
      </c>
      <c r="M44123" s="1">
        <v>41375</v>
      </c>
      <c r="N44123" s="1">
        <v>41375</v>
      </c>
    </row>
    <row r="44124" spans="1:18" hidden="1" x14ac:dyDescent="0.2">
      <c r="A44124" t="s">
        <v>152083</v>
      </c>
      <c r="B44124" t="s">
        <v>152084</v>
      </c>
      <c r="C44124" t="s">
        <v>152085</v>
      </c>
      <c r="D44124" t="s">
        <v>50</v>
      </c>
      <c r="E44124">
        <v>28700017</v>
      </c>
      <c r="F44124" t="s">
        <v>18</v>
      </c>
      <c r="G44124" t="s">
        <v>25</v>
      </c>
      <c r="H44124" t="s">
        <v>64</v>
      </c>
      <c r="I44124" t="s">
        <v>65</v>
      </c>
      <c r="J44124" t="s">
        <v>13284</v>
      </c>
      <c r="K44124">
        <v>2</v>
      </c>
      <c r="L44124" s="1">
        <v>40544</v>
      </c>
      <c r="M44124" s="1">
        <v>41137</v>
      </c>
      <c r="N44124" s="1">
        <v>41935</v>
      </c>
      <c r="O44124"/>
      <c r="P44124"/>
      <c r="Q44124"/>
      <c r="R44124"/>
    </row>
    <row r="44125" spans="1:18" x14ac:dyDescent="0.2">
      <c r="A44125" t="s">
        <v>152086</v>
      </c>
      <c r="B44125" t="s">
        <v>152087</v>
      </c>
      <c r="C44125" t="s">
        <v>152088</v>
      </c>
      <c r="D44125" t="s">
        <v>152089</v>
      </c>
      <c r="E44125">
        <v>1000000</v>
      </c>
      <c r="F44125" t="s">
        <v>18</v>
      </c>
      <c r="G44125" t="s">
        <v>25</v>
      </c>
      <c r="H44125" t="s">
        <v>64</v>
      </c>
      <c r="I44125" t="s">
        <v>1221</v>
      </c>
      <c r="J44125" t="s">
        <v>8968</v>
      </c>
      <c r="K44125">
        <v>1</v>
      </c>
      <c r="L44125" s="1">
        <v>41548</v>
      </c>
      <c r="M44125" s="1">
        <v>42016</v>
      </c>
      <c r="N44125" s="1">
        <v>42016</v>
      </c>
    </row>
    <row r="44126" spans="1:18" x14ac:dyDescent="0.2">
      <c r="A44126" t="s">
        <v>152090</v>
      </c>
      <c r="B44126" t="s">
        <v>152091</v>
      </c>
      <c r="C44126" t="s">
        <v>152092</v>
      </c>
      <c r="D44126" t="s">
        <v>152093</v>
      </c>
      <c r="E44126">
        <v>700000</v>
      </c>
      <c r="F44126" t="s">
        <v>18</v>
      </c>
      <c r="G44126" t="s">
        <v>25</v>
      </c>
      <c r="H44126" t="s">
        <v>1234</v>
      </c>
      <c r="I44126" t="s">
        <v>1235</v>
      </c>
      <c r="J44126" t="s">
        <v>1235</v>
      </c>
      <c r="K44126">
        <v>3</v>
      </c>
      <c r="L44126" s="1">
        <v>41061</v>
      </c>
      <c r="M44126" s="1">
        <v>41462</v>
      </c>
      <c r="N44126" s="1">
        <v>42093</v>
      </c>
    </row>
    <row r="44127" spans="1:18" x14ac:dyDescent="0.2">
      <c r="A44127" t="s">
        <v>152094</v>
      </c>
      <c r="B44127" t="s">
        <v>152095</v>
      </c>
      <c r="C44127" t="s">
        <v>152096</v>
      </c>
      <c r="D44127" t="s">
        <v>50</v>
      </c>
      <c r="E44127">
        <v>620000</v>
      </c>
      <c r="F44127" t="s">
        <v>18</v>
      </c>
      <c r="G44127" t="s">
        <v>25</v>
      </c>
      <c r="H44127" t="s">
        <v>142</v>
      </c>
      <c r="I44127" t="s">
        <v>143</v>
      </c>
      <c r="J44127" t="s">
        <v>438</v>
      </c>
      <c r="K44127">
        <v>1</v>
      </c>
      <c r="L44127" s="1">
        <v>40179</v>
      </c>
      <c r="M44127" s="1">
        <v>40255</v>
      </c>
      <c r="N44127" s="1">
        <v>40255</v>
      </c>
    </row>
    <row r="44128" spans="1:18" hidden="1" x14ac:dyDescent="0.2">
      <c r="A44128" t="s">
        <v>152097</v>
      </c>
      <c r="B44128" t="s">
        <v>152098</v>
      </c>
      <c r="C44128" t="s">
        <v>152099</v>
      </c>
      <c r="D44128" t="s">
        <v>152100</v>
      </c>
      <c r="E44128">
        <v>122980</v>
      </c>
      <c r="F44128" t="s">
        <v>18</v>
      </c>
      <c r="G44128" t="s">
        <v>1062</v>
      </c>
      <c r="H44128">
        <v>11</v>
      </c>
      <c r="I44128" t="s">
        <v>1704</v>
      </c>
      <c r="J44128" t="s">
        <v>11998</v>
      </c>
      <c r="K44128">
        <v>1</v>
      </c>
      <c r="L44128" s="1">
        <v>41183</v>
      </c>
      <c r="M44128" s="1">
        <v>41122</v>
      </c>
      <c r="N44128" s="1">
        <v>41122</v>
      </c>
      <c r="O44128"/>
      <c r="P44128"/>
      <c r="Q44128"/>
      <c r="R44128"/>
    </row>
    <row r="44129" spans="1:18" hidden="1" x14ac:dyDescent="0.2">
      <c r="A44129" t="s">
        <v>152101</v>
      </c>
      <c r="B44129" t="s">
        <v>152102</v>
      </c>
      <c r="C44129" t="s">
        <v>152103</v>
      </c>
      <c r="D44129" t="s">
        <v>152104</v>
      </c>
      <c r="E44129">
        <v>6701279</v>
      </c>
      <c r="F44129" t="s">
        <v>18</v>
      </c>
      <c r="G44129" t="s">
        <v>552</v>
      </c>
      <c r="H44129">
        <v>54</v>
      </c>
      <c r="I44129" t="s">
        <v>749</v>
      </c>
      <c r="J44129" t="s">
        <v>152105</v>
      </c>
      <c r="K44129">
        <v>2</v>
      </c>
      <c r="L44129" s="1">
        <v>40544</v>
      </c>
      <c r="M44129" s="1">
        <v>41771</v>
      </c>
      <c r="N44129" s="1">
        <v>41775</v>
      </c>
      <c r="O44129"/>
      <c r="P44129"/>
      <c r="Q44129"/>
      <c r="R44129"/>
    </row>
    <row r="44130" spans="1:18" hidden="1" x14ac:dyDescent="0.2">
      <c r="A44130" t="s">
        <v>152106</v>
      </c>
      <c r="B44130" t="s">
        <v>152107</v>
      </c>
      <c r="C44130" t="s">
        <v>152108</v>
      </c>
      <c r="D44130" t="s">
        <v>91855</v>
      </c>
      <c r="E44130">
        <v>1500000</v>
      </c>
      <c r="F44130" t="s">
        <v>113</v>
      </c>
      <c r="G44130" t="s">
        <v>699</v>
      </c>
      <c r="H44130">
        <v>5</v>
      </c>
      <c r="I44130" t="s">
        <v>700</v>
      </c>
      <c r="J44130" t="s">
        <v>700</v>
      </c>
      <c r="K44130">
        <v>1</v>
      </c>
      <c r="M44130" s="1">
        <v>40483</v>
      </c>
      <c r="N44130" s="1">
        <v>40483</v>
      </c>
      <c r="O44130"/>
      <c r="P44130"/>
      <c r="Q44130"/>
      <c r="R44130"/>
    </row>
    <row r="44131" spans="1:18" hidden="1" x14ac:dyDescent="0.2">
      <c r="A44131" t="s">
        <v>152109</v>
      </c>
      <c r="B44131" t="s">
        <v>152110</v>
      </c>
      <c r="C44131" t="s">
        <v>152111</v>
      </c>
      <c r="D44131" t="s">
        <v>26757</v>
      </c>
      <c r="E44131">
        <v>91250</v>
      </c>
      <c r="F44131" t="s">
        <v>18</v>
      </c>
      <c r="G44131" t="s">
        <v>51</v>
      </c>
      <c r="I44131" t="s">
        <v>16882</v>
      </c>
      <c r="J44131" t="s">
        <v>16882</v>
      </c>
      <c r="K44131">
        <v>2</v>
      </c>
      <c r="M44131" s="1">
        <v>41640</v>
      </c>
      <c r="N44131" s="1">
        <v>41821</v>
      </c>
      <c r="O44131"/>
      <c r="P44131"/>
      <c r="Q44131"/>
      <c r="R44131"/>
    </row>
    <row r="44132" spans="1:18" x14ac:dyDescent="0.2">
      <c r="A44132" t="s">
        <v>152112</v>
      </c>
      <c r="B44132" t="s">
        <v>152113</v>
      </c>
      <c r="C44132" t="s">
        <v>152114</v>
      </c>
      <c r="D44132" t="s">
        <v>152115</v>
      </c>
      <c r="E44132">
        <v>3000000</v>
      </c>
      <c r="F44132" t="s">
        <v>18</v>
      </c>
      <c r="G44132" t="s">
        <v>458</v>
      </c>
      <c r="H44132">
        <v>53</v>
      </c>
      <c r="I44132" t="s">
        <v>13799</v>
      </c>
      <c r="J44132" t="s">
        <v>13799</v>
      </c>
      <c r="K44132">
        <v>1</v>
      </c>
      <c r="L44132" s="1">
        <v>40330</v>
      </c>
      <c r="M44132" s="1">
        <v>41429</v>
      </c>
      <c r="N44132" s="1">
        <v>41429</v>
      </c>
    </row>
    <row r="44133" spans="1:18" hidden="1" x14ac:dyDescent="0.2">
      <c r="A44133" t="s">
        <v>152116</v>
      </c>
      <c r="B44133" t="s">
        <v>152117</v>
      </c>
      <c r="C44133" t="s">
        <v>152118</v>
      </c>
      <c r="D44133" t="s">
        <v>40769</v>
      </c>
      <c r="E44133">
        <v>1300000</v>
      </c>
      <c r="F44133" t="s">
        <v>18</v>
      </c>
      <c r="G44133" t="s">
        <v>25</v>
      </c>
      <c r="H44133" t="s">
        <v>64</v>
      </c>
      <c r="I44133" t="s">
        <v>65</v>
      </c>
      <c r="J44133" t="s">
        <v>71</v>
      </c>
      <c r="K44133">
        <v>1</v>
      </c>
      <c r="M44133" s="1">
        <v>40945</v>
      </c>
      <c r="N44133" s="1">
        <v>40945</v>
      </c>
      <c r="O44133"/>
      <c r="P44133"/>
      <c r="Q44133"/>
      <c r="R44133"/>
    </row>
    <row r="44134" spans="1:18" x14ac:dyDescent="0.2">
      <c r="A44134" t="s">
        <v>152119</v>
      </c>
      <c r="B44134" t="s">
        <v>152120</v>
      </c>
      <c r="C44134" t="s">
        <v>152121</v>
      </c>
      <c r="D44134" t="s">
        <v>36745</v>
      </c>
      <c r="E44134">
        <v>1500000</v>
      </c>
      <c r="F44134" t="s">
        <v>18</v>
      </c>
      <c r="G44134" t="s">
        <v>25</v>
      </c>
      <c r="H44134" t="s">
        <v>64</v>
      </c>
      <c r="I44134" t="s">
        <v>65</v>
      </c>
      <c r="J44134" t="s">
        <v>71</v>
      </c>
      <c r="K44134">
        <v>1</v>
      </c>
      <c r="L44134" s="1">
        <v>40909</v>
      </c>
      <c r="M44134" s="1">
        <v>42093</v>
      </c>
      <c r="N44134" s="1">
        <v>42093</v>
      </c>
    </row>
    <row r="44135" spans="1:18" x14ac:dyDescent="0.2">
      <c r="A44135" t="s">
        <v>152122</v>
      </c>
      <c r="B44135" t="s">
        <v>152123</v>
      </c>
      <c r="C44135" t="s">
        <v>152124</v>
      </c>
      <c r="D44135" t="s">
        <v>152125</v>
      </c>
      <c r="E44135">
        <v>50000</v>
      </c>
      <c r="F44135" t="s">
        <v>18</v>
      </c>
      <c r="G44135" t="s">
        <v>25</v>
      </c>
      <c r="H44135" t="s">
        <v>64</v>
      </c>
      <c r="I44135" t="s">
        <v>65</v>
      </c>
      <c r="J44135" t="s">
        <v>71</v>
      </c>
      <c r="K44135">
        <v>1</v>
      </c>
      <c r="L44135" s="1">
        <v>41640</v>
      </c>
      <c r="M44135" s="1">
        <v>41684</v>
      </c>
      <c r="N44135" s="1">
        <v>41684</v>
      </c>
    </row>
    <row r="44136" spans="1:18" x14ac:dyDescent="0.2">
      <c r="A44136" t="s">
        <v>152126</v>
      </c>
      <c r="B44136" t="s">
        <v>152127</v>
      </c>
      <c r="C44136" t="s">
        <v>152128</v>
      </c>
      <c r="D44136" t="s">
        <v>152129</v>
      </c>
      <c r="E44136">
        <v>255000</v>
      </c>
      <c r="F44136" t="s">
        <v>18</v>
      </c>
      <c r="G44136" t="s">
        <v>25</v>
      </c>
      <c r="H44136" t="s">
        <v>64</v>
      </c>
      <c r="I44136" t="s">
        <v>65</v>
      </c>
      <c r="J44136" t="s">
        <v>984</v>
      </c>
      <c r="K44136">
        <v>2</v>
      </c>
      <c r="L44136" s="1">
        <v>41289</v>
      </c>
      <c r="M44136" s="1">
        <v>41289</v>
      </c>
      <c r="N44136" s="1">
        <v>41669</v>
      </c>
    </row>
    <row r="44137" spans="1:18" hidden="1" x14ac:dyDescent="0.2">
      <c r="A44137" t="s">
        <v>152130</v>
      </c>
      <c r="B44137" t="s">
        <v>152131</v>
      </c>
      <c r="C44137" t="s">
        <v>152132</v>
      </c>
      <c r="D44137" t="s">
        <v>152133</v>
      </c>
      <c r="E44137">
        <v>4200000</v>
      </c>
      <c r="F44137" t="s">
        <v>689</v>
      </c>
      <c r="G44137" t="s">
        <v>25</v>
      </c>
      <c r="H44137" t="s">
        <v>142</v>
      </c>
      <c r="I44137" t="s">
        <v>143</v>
      </c>
      <c r="J44137" t="s">
        <v>143</v>
      </c>
      <c r="K44137">
        <v>1</v>
      </c>
      <c r="M44137" s="1">
        <v>41823</v>
      </c>
      <c r="N44137" s="1">
        <v>41823</v>
      </c>
      <c r="O44137"/>
      <c r="P44137"/>
      <c r="Q44137"/>
      <c r="R44137"/>
    </row>
    <row r="44138" spans="1:18" hidden="1" x14ac:dyDescent="0.2">
      <c r="A44138" t="s">
        <v>152134</v>
      </c>
      <c r="B44138" t="s">
        <v>152135</v>
      </c>
      <c r="C44138" t="s">
        <v>152136</v>
      </c>
      <c r="D44138" t="s">
        <v>152137</v>
      </c>
      <c r="E44138">
        <v>1608361</v>
      </c>
      <c r="F44138" t="s">
        <v>18</v>
      </c>
      <c r="G44138" t="s">
        <v>8713</v>
      </c>
      <c r="H44138">
        <v>15</v>
      </c>
      <c r="I44138" t="s">
        <v>8714</v>
      </c>
      <c r="J44138" t="s">
        <v>8714</v>
      </c>
      <c r="K44138">
        <v>4</v>
      </c>
      <c r="M44138" s="1">
        <v>40909</v>
      </c>
      <c r="N44138" s="1">
        <v>41913</v>
      </c>
      <c r="O44138"/>
      <c r="P44138"/>
      <c r="Q44138"/>
      <c r="R44138"/>
    </row>
    <row r="44139" spans="1:18" x14ac:dyDescent="0.2">
      <c r="A44139" t="s">
        <v>152138</v>
      </c>
      <c r="B44139" t="s">
        <v>152139</v>
      </c>
      <c r="C44139" t="s">
        <v>152140</v>
      </c>
      <c r="D44139" t="s">
        <v>12085</v>
      </c>
      <c r="E44139">
        <v>2000000</v>
      </c>
      <c r="F44139" t="s">
        <v>18</v>
      </c>
      <c r="G44139" t="s">
        <v>4937</v>
      </c>
      <c r="H44139">
        <v>19</v>
      </c>
      <c r="I44139" t="s">
        <v>27394</v>
      </c>
      <c r="J44139" t="s">
        <v>27394</v>
      </c>
      <c r="K44139">
        <v>1</v>
      </c>
      <c r="L44139" s="1">
        <v>39430</v>
      </c>
      <c r="M44139" s="1">
        <v>40532</v>
      </c>
      <c r="N44139" s="1">
        <v>40532</v>
      </c>
    </row>
    <row r="44140" spans="1:18" hidden="1" x14ac:dyDescent="0.2">
      <c r="A44140" t="s">
        <v>152141</v>
      </c>
      <c r="B44140" t="s">
        <v>152142</v>
      </c>
      <c r="C44140" t="s">
        <v>152143</v>
      </c>
      <c r="D44140" t="s">
        <v>152144</v>
      </c>
      <c r="E44140">
        <v>4695100</v>
      </c>
      <c r="F44140" t="s">
        <v>113</v>
      </c>
      <c r="K44140">
        <v>2</v>
      </c>
      <c r="L44140" s="1">
        <v>38718</v>
      </c>
      <c r="M44140" s="1">
        <v>38718</v>
      </c>
      <c r="N44140" s="1">
        <v>39114</v>
      </c>
      <c r="O44140"/>
      <c r="P44140"/>
      <c r="Q44140"/>
      <c r="R44140"/>
    </row>
    <row r="44141" spans="1:18" hidden="1" x14ac:dyDescent="0.2">
      <c r="A44141" t="s">
        <v>152145</v>
      </c>
      <c r="B44141" t="s">
        <v>152146</v>
      </c>
      <c r="C44141" t="s">
        <v>152147</v>
      </c>
      <c r="D44141" t="s">
        <v>633</v>
      </c>
      <c r="E44141">
        <v>183691</v>
      </c>
      <c r="F44141" t="s">
        <v>18</v>
      </c>
      <c r="G44141" t="s">
        <v>25</v>
      </c>
      <c r="H44141" t="s">
        <v>64</v>
      </c>
      <c r="I44141" t="s">
        <v>95</v>
      </c>
      <c r="J44141" t="s">
        <v>6293</v>
      </c>
      <c r="K44141">
        <v>2</v>
      </c>
      <c r="L44141" s="1">
        <v>38718</v>
      </c>
      <c r="M44141" s="1">
        <v>40154</v>
      </c>
      <c r="N44141" s="1">
        <v>40644</v>
      </c>
      <c r="O44141"/>
      <c r="P44141"/>
      <c r="Q44141"/>
      <c r="R44141"/>
    </row>
    <row r="44142" spans="1:18" hidden="1" x14ac:dyDescent="0.2">
      <c r="A44142" t="s">
        <v>152148</v>
      </c>
      <c r="B44142" t="s">
        <v>152149</v>
      </c>
      <c r="C44142" t="s">
        <v>152150</v>
      </c>
      <c r="D44142" t="s">
        <v>1247</v>
      </c>
      <c r="E44142">
        <v>17290000</v>
      </c>
      <c r="F44142" t="s">
        <v>18</v>
      </c>
      <c r="G44142" t="s">
        <v>25</v>
      </c>
      <c r="H44142" t="s">
        <v>158</v>
      </c>
      <c r="I44142" t="s">
        <v>244</v>
      </c>
      <c r="J44142" t="s">
        <v>7678</v>
      </c>
      <c r="K44142">
        <v>6</v>
      </c>
      <c r="L44142" s="1">
        <v>31778</v>
      </c>
      <c r="M44142" s="1">
        <v>40597</v>
      </c>
      <c r="N44142" s="1">
        <v>41800</v>
      </c>
      <c r="O44142"/>
      <c r="P44142"/>
      <c r="Q44142"/>
      <c r="R44142"/>
    </row>
    <row r="44143" spans="1:18" hidden="1" x14ac:dyDescent="0.2">
      <c r="A44143" t="s">
        <v>152151</v>
      </c>
      <c r="B44143" t="s">
        <v>152152</v>
      </c>
      <c r="C44143" t="s">
        <v>152153</v>
      </c>
      <c r="D44143" t="s">
        <v>152154</v>
      </c>
      <c r="E44143">
        <v>1320474.8430000001</v>
      </c>
      <c r="F44143" t="s">
        <v>207</v>
      </c>
      <c r="G44143" t="s">
        <v>552</v>
      </c>
      <c r="H44143">
        <v>60</v>
      </c>
      <c r="I44143" t="s">
        <v>56356</v>
      </c>
      <c r="J44143" t="s">
        <v>56356</v>
      </c>
      <c r="K44143">
        <v>1</v>
      </c>
      <c r="L44143" s="1">
        <v>40799</v>
      </c>
      <c r="M44143" s="1">
        <v>41275</v>
      </c>
      <c r="N44143" s="1">
        <v>41275</v>
      </c>
      <c r="O44143"/>
      <c r="P44143"/>
      <c r="Q44143"/>
      <c r="R44143"/>
    </row>
    <row r="44144" spans="1:18" hidden="1" x14ac:dyDescent="0.2">
      <c r="A44144" t="s">
        <v>152155</v>
      </c>
      <c r="B44144" t="s">
        <v>152156</v>
      </c>
      <c r="C44144" t="s">
        <v>152157</v>
      </c>
      <c r="D44144" t="s">
        <v>70</v>
      </c>
      <c r="E44144" t="s">
        <v>43</v>
      </c>
      <c r="F44144" t="s">
        <v>18</v>
      </c>
      <c r="G44144" t="s">
        <v>7344</v>
      </c>
      <c r="H44144" t="s">
        <v>152158</v>
      </c>
      <c r="I44144" t="s">
        <v>7345</v>
      </c>
      <c r="J44144" t="s">
        <v>152159</v>
      </c>
      <c r="K44144">
        <v>1</v>
      </c>
      <c r="M44144" s="1">
        <v>37561</v>
      </c>
      <c r="N44144" s="1">
        <v>37561</v>
      </c>
      <c r="O44144"/>
      <c r="P44144"/>
      <c r="Q44144"/>
      <c r="R44144"/>
    </row>
    <row r="44145" spans="1:18" hidden="1" x14ac:dyDescent="0.2">
      <c r="A44145" t="s">
        <v>152160</v>
      </c>
      <c r="B44145" t="s">
        <v>152161</v>
      </c>
      <c r="C44145" t="s">
        <v>152162</v>
      </c>
      <c r="D44145" t="s">
        <v>152163</v>
      </c>
      <c r="E44145">
        <v>350000</v>
      </c>
      <c r="F44145" t="s">
        <v>18</v>
      </c>
      <c r="G44145" t="s">
        <v>552</v>
      </c>
      <c r="H44145">
        <v>56</v>
      </c>
      <c r="I44145" t="s">
        <v>75728</v>
      </c>
      <c r="J44145" t="s">
        <v>75729</v>
      </c>
      <c r="K44145">
        <v>1</v>
      </c>
      <c r="M44145" s="1">
        <v>41883</v>
      </c>
      <c r="N44145" s="1">
        <v>41883</v>
      </c>
      <c r="O44145"/>
      <c r="P44145"/>
      <c r="Q44145"/>
      <c r="R44145"/>
    </row>
    <row r="44146" spans="1:18" hidden="1" x14ac:dyDescent="0.2">
      <c r="A44146" t="s">
        <v>152164</v>
      </c>
      <c r="B44146" t="s">
        <v>152165</v>
      </c>
      <c r="D44146" t="s">
        <v>56</v>
      </c>
      <c r="E44146">
        <v>6916666</v>
      </c>
      <c r="F44146" t="s">
        <v>18</v>
      </c>
      <c r="G44146" t="s">
        <v>25</v>
      </c>
      <c r="H44146" t="s">
        <v>158</v>
      </c>
      <c r="I44146" t="s">
        <v>244</v>
      </c>
      <c r="J44146" t="s">
        <v>24045</v>
      </c>
      <c r="K44146">
        <v>1</v>
      </c>
      <c r="M44146" s="1">
        <v>39493</v>
      </c>
      <c r="N44146" s="1">
        <v>39493</v>
      </c>
      <c r="O44146"/>
      <c r="P44146"/>
      <c r="Q44146"/>
      <c r="R44146"/>
    </row>
    <row r="44147" spans="1:18" x14ac:dyDescent="0.2">
      <c r="A44147" t="s">
        <v>152166</v>
      </c>
      <c r="B44147" t="s">
        <v>152167</v>
      </c>
      <c r="C44147" t="s">
        <v>152168</v>
      </c>
      <c r="D44147" t="s">
        <v>90621</v>
      </c>
      <c r="E44147">
        <v>30000</v>
      </c>
      <c r="F44147" t="s">
        <v>18</v>
      </c>
      <c r="G44147" t="s">
        <v>1819</v>
      </c>
      <c r="H44147">
        <v>5</v>
      </c>
      <c r="I44147" t="s">
        <v>1820</v>
      </c>
      <c r="J44147" t="s">
        <v>1821</v>
      </c>
      <c r="K44147">
        <v>1</v>
      </c>
      <c r="L44147" s="1">
        <v>40942</v>
      </c>
      <c r="M44147" s="1">
        <v>41364</v>
      </c>
      <c r="N44147" s="1">
        <v>41364</v>
      </c>
    </row>
    <row r="44148" spans="1:18" x14ac:dyDescent="0.2">
      <c r="A44148" t="s">
        <v>152169</v>
      </c>
      <c r="B44148" t="s">
        <v>152170</v>
      </c>
      <c r="C44148" t="s">
        <v>152171</v>
      </c>
      <c r="D44148" t="s">
        <v>152172</v>
      </c>
      <c r="E44148">
        <v>4000000</v>
      </c>
      <c r="F44148" t="s">
        <v>18</v>
      </c>
      <c r="G44148" t="s">
        <v>25</v>
      </c>
      <c r="H44148" t="s">
        <v>64</v>
      </c>
      <c r="I44148" t="s">
        <v>95</v>
      </c>
      <c r="J44148" t="s">
        <v>376</v>
      </c>
      <c r="K44148">
        <v>1</v>
      </c>
      <c r="L44148" s="1">
        <v>41760</v>
      </c>
      <c r="M44148" s="1">
        <v>42111</v>
      </c>
      <c r="N44148" s="1">
        <v>42111</v>
      </c>
    </row>
    <row r="44149" spans="1:18" hidden="1" x14ac:dyDescent="0.2">
      <c r="A44149" t="s">
        <v>152173</v>
      </c>
      <c r="B44149" t="s">
        <v>152174</v>
      </c>
      <c r="C44149" t="s">
        <v>152175</v>
      </c>
      <c r="D44149" t="s">
        <v>152176</v>
      </c>
      <c r="E44149">
        <v>100000</v>
      </c>
      <c r="F44149" t="s">
        <v>18</v>
      </c>
      <c r="G44149" t="s">
        <v>860</v>
      </c>
      <c r="H44149" t="s">
        <v>2141</v>
      </c>
      <c r="I44149" t="s">
        <v>2142</v>
      </c>
      <c r="J44149" t="s">
        <v>2142</v>
      </c>
      <c r="K44149">
        <v>1</v>
      </c>
      <c r="M44149" s="1">
        <v>41963</v>
      </c>
      <c r="N44149" s="1">
        <v>41963</v>
      </c>
      <c r="O44149"/>
      <c r="P44149"/>
      <c r="Q44149"/>
      <c r="R44149"/>
    </row>
    <row r="44150" spans="1:18" x14ac:dyDescent="0.2">
      <c r="A44150" t="s">
        <v>152177</v>
      </c>
      <c r="B44150" t="s">
        <v>152178</v>
      </c>
      <c r="C44150" t="s">
        <v>152179</v>
      </c>
      <c r="D44150" t="s">
        <v>152180</v>
      </c>
      <c r="E44150">
        <v>300000</v>
      </c>
      <c r="F44150" t="s">
        <v>18</v>
      </c>
      <c r="K44150">
        <v>2</v>
      </c>
      <c r="L44150" s="1">
        <v>41671</v>
      </c>
      <c r="M44150" s="1">
        <v>41760</v>
      </c>
      <c r="N44150" s="1">
        <v>42248</v>
      </c>
    </row>
    <row r="44151" spans="1:18" hidden="1" x14ac:dyDescent="0.2">
      <c r="A44151" t="s">
        <v>152181</v>
      </c>
      <c r="B44151" t="s">
        <v>152182</v>
      </c>
      <c r="C44151" t="s">
        <v>152183</v>
      </c>
      <c r="D44151" t="s">
        <v>152184</v>
      </c>
      <c r="E44151">
        <v>86774</v>
      </c>
      <c r="F44151" t="s">
        <v>18</v>
      </c>
      <c r="G44151" t="s">
        <v>128</v>
      </c>
      <c r="H44151" t="s">
        <v>129</v>
      </c>
      <c r="I44151" t="s">
        <v>130</v>
      </c>
      <c r="J44151" t="s">
        <v>130</v>
      </c>
      <c r="K44151">
        <v>1</v>
      </c>
      <c r="L44151" s="1">
        <v>41640</v>
      </c>
      <c r="M44151" s="1">
        <v>42102</v>
      </c>
      <c r="N44151" s="1">
        <v>42102</v>
      </c>
      <c r="O44151"/>
      <c r="P44151"/>
      <c r="Q44151"/>
      <c r="R44151"/>
    </row>
    <row r="44152" spans="1:18" x14ac:dyDescent="0.2">
      <c r="A44152" t="s">
        <v>152185</v>
      </c>
      <c r="B44152" t="s">
        <v>152186</v>
      </c>
      <c r="C44152" t="s">
        <v>152187</v>
      </c>
      <c r="D44152" t="s">
        <v>73613</v>
      </c>
      <c r="E44152">
        <v>600000</v>
      </c>
      <c r="F44152" t="s">
        <v>18</v>
      </c>
      <c r="G44152" t="s">
        <v>165</v>
      </c>
      <c r="H44152" t="s">
        <v>166</v>
      </c>
      <c r="I44152" t="s">
        <v>167</v>
      </c>
      <c r="J44152" t="s">
        <v>167</v>
      </c>
      <c r="K44152">
        <v>1</v>
      </c>
      <c r="L44152" s="1">
        <v>41640</v>
      </c>
      <c r="M44152" s="1">
        <v>42089</v>
      </c>
      <c r="N44152" s="1">
        <v>42089</v>
      </c>
    </row>
    <row r="44153" spans="1:18" hidden="1" x14ac:dyDescent="0.2">
      <c r="A44153" t="s">
        <v>152188</v>
      </c>
      <c r="B44153" t="s">
        <v>152189</v>
      </c>
      <c r="D44153" t="s">
        <v>42</v>
      </c>
      <c r="E44153">
        <v>2500000</v>
      </c>
      <c r="F44153" t="s">
        <v>207</v>
      </c>
      <c r="G44153" t="s">
        <v>25</v>
      </c>
      <c r="H44153" t="s">
        <v>158</v>
      </c>
      <c r="I44153" t="s">
        <v>244</v>
      </c>
      <c r="J44153" t="s">
        <v>244</v>
      </c>
      <c r="K44153">
        <v>1</v>
      </c>
      <c r="M44153" s="1">
        <v>37915</v>
      </c>
      <c r="N44153" s="1">
        <v>37915</v>
      </c>
      <c r="O44153"/>
      <c r="P44153"/>
      <c r="Q44153"/>
      <c r="R44153"/>
    </row>
    <row r="44154" spans="1:18" x14ac:dyDescent="0.2">
      <c r="A44154" t="s">
        <v>152190</v>
      </c>
      <c r="B44154" t="s">
        <v>152191</v>
      </c>
      <c r="C44154" t="s">
        <v>152192</v>
      </c>
      <c r="D44154" t="s">
        <v>152193</v>
      </c>
      <c r="E44154">
        <v>150000</v>
      </c>
      <c r="F44154" t="s">
        <v>18</v>
      </c>
      <c r="G44154" t="s">
        <v>12817</v>
      </c>
      <c r="H44154">
        <v>35</v>
      </c>
      <c r="I44154" t="s">
        <v>13416</v>
      </c>
      <c r="J44154" t="s">
        <v>13416</v>
      </c>
      <c r="K44154">
        <v>1</v>
      </c>
      <c r="L44154" s="1">
        <v>41487</v>
      </c>
      <c r="M44154" s="1">
        <v>41821</v>
      </c>
      <c r="N44154" s="1">
        <v>41821</v>
      </c>
    </row>
    <row r="44155" spans="1:18" hidden="1" x14ac:dyDescent="0.2">
      <c r="A44155" t="s">
        <v>152194</v>
      </c>
      <c r="B44155" t="s">
        <v>152195</v>
      </c>
      <c r="C44155" t="s">
        <v>152196</v>
      </c>
      <c r="D44155" t="s">
        <v>63</v>
      </c>
      <c r="E44155">
        <v>150000</v>
      </c>
      <c r="F44155" t="s">
        <v>207</v>
      </c>
      <c r="K44155">
        <v>1</v>
      </c>
      <c r="M44155" s="1">
        <v>40927</v>
      </c>
      <c r="N44155" s="1">
        <v>40927</v>
      </c>
      <c r="O44155"/>
      <c r="P44155"/>
      <c r="Q44155"/>
      <c r="R44155"/>
    </row>
    <row r="44156" spans="1:18" hidden="1" x14ac:dyDescent="0.2">
      <c r="A44156" t="s">
        <v>152197</v>
      </c>
      <c r="B44156" t="s">
        <v>152198</v>
      </c>
      <c r="D44156" t="s">
        <v>152199</v>
      </c>
      <c r="E44156">
        <v>48748</v>
      </c>
      <c r="F44156" t="s">
        <v>18</v>
      </c>
      <c r="K44156">
        <v>2</v>
      </c>
      <c r="M44156" s="1">
        <v>41456</v>
      </c>
      <c r="N44156" s="1">
        <v>41640</v>
      </c>
      <c r="O44156"/>
      <c r="P44156"/>
      <c r="Q44156"/>
      <c r="R44156"/>
    </row>
    <row r="44157" spans="1:18" hidden="1" x14ac:dyDescent="0.2">
      <c r="A44157" t="s">
        <v>152200</v>
      </c>
      <c r="B44157" t="s">
        <v>152201</v>
      </c>
      <c r="C44157" t="s">
        <v>152202</v>
      </c>
      <c r="D44157" t="s">
        <v>7984</v>
      </c>
      <c r="E44157">
        <v>32594</v>
      </c>
      <c r="F44157" t="s">
        <v>18</v>
      </c>
      <c r="G44157" t="s">
        <v>406</v>
      </c>
      <c r="H44157">
        <v>32</v>
      </c>
      <c r="I44157" t="s">
        <v>8778</v>
      </c>
      <c r="J44157" t="s">
        <v>152203</v>
      </c>
      <c r="K44157">
        <v>1</v>
      </c>
      <c r="L44157" s="1">
        <v>38869</v>
      </c>
      <c r="M44157" s="1">
        <v>42068</v>
      </c>
      <c r="N44157" s="1">
        <v>42068</v>
      </c>
      <c r="O44157"/>
      <c r="P44157"/>
      <c r="Q44157"/>
      <c r="R44157"/>
    </row>
    <row r="44158" spans="1:18" hidden="1" x14ac:dyDescent="0.2">
      <c r="A44158" t="s">
        <v>152204</v>
      </c>
      <c r="B44158" t="s">
        <v>152205</v>
      </c>
      <c r="C44158" t="s">
        <v>152206</v>
      </c>
      <c r="D44158" t="s">
        <v>21238</v>
      </c>
      <c r="E44158" t="s">
        <v>43</v>
      </c>
      <c r="F44158" t="s">
        <v>18</v>
      </c>
      <c r="K44158">
        <v>1</v>
      </c>
      <c r="L44158" s="1">
        <v>41892</v>
      </c>
      <c r="M44158" s="1">
        <v>42073</v>
      </c>
      <c r="N44158" s="1">
        <v>42073</v>
      </c>
      <c r="O44158"/>
      <c r="P44158"/>
      <c r="Q44158"/>
      <c r="R44158"/>
    </row>
    <row r="44159" spans="1:18" x14ac:dyDescent="0.2">
      <c r="A44159" t="s">
        <v>152207</v>
      </c>
      <c r="B44159" t="s">
        <v>152208</v>
      </c>
      <c r="C44159" t="s">
        <v>152209</v>
      </c>
      <c r="D44159" t="s">
        <v>152210</v>
      </c>
      <c r="E44159">
        <v>1600000</v>
      </c>
      <c r="F44159" t="s">
        <v>18</v>
      </c>
      <c r="K44159">
        <v>1</v>
      </c>
      <c r="L44159" s="1">
        <v>41579</v>
      </c>
      <c r="M44159" s="1">
        <v>41699</v>
      </c>
      <c r="N44159" s="1">
        <v>41699</v>
      </c>
    </row>
    <row r="44160" spans="1:18" hidden="1" x14ac:dyDescent="0.2">
      <c r="A44160" t="s">
        <v>152211</v>
      </c>
      <c r="B44160" t="s">
        <v>152212</v>
      </c>
      <c r="D44160" t="s">
        <v>152213</v>
      </c>
      <c r="E44160">
        <v>250000</v>
      </c>
      <c r="F44160" t="s">
        <v>18</v>
      </c>
      <c r="G44160" t="s">
        <v>25</v>
      </c>
      <c r="H44160" t="s">
        <v>644</v>
      </c>
      <c r="I44160" t="s">
        <v>645</v>
      </c>
      <c r="J44160" t="s">
        <v>645</v>
      </c>
      <c r="K44160">
        <v>2</v>
      </c>
      <c r="M44160" s="1">
        <v>42003</v>
      </c>
      <c r="N44160" s="1">
        <v>42207</v>
      </c>
      <c r="O44160"/>
      <c r="P44160"/>
      <c r="Q44160"/>
      <c r="R44160"/>
    </row>
    <row r="44161" spans="1:18" x14ac:dyDescent="0.2">
      <c r="A44161" t="s">
        <v>152214</v>
      </c>
      <c r="B44161" t="s">
        <v>152215</v>
      </c>
      <c r="C44161" t="s">
        <v>152216</v>
      </c>
      <c r="D44161" t="s">
        <v>152217</v>
      </c>
      <c r="E44161">
        <v>10500000</v>
      </c>
      <c r="F44161" t="s">
        <v>18</v>
      </c>
      <c r="G44161" t="s">
        <v>552</v>
      </c>
      <c r="H44161">
        <v>29</v>
      </c>
      <c r="I44161" t="s">
        <v>749</v>
      </c>
      <c r="J44161" t="s">
        <v>749</v>
      </c>
      <c r="K44161">
        <v>2</v>
      </c>
      <c r="L44161" s="1">
        <v>39814</v>
      </c>
      <c r="M44161" s="1">
        <v>40909</v>
      </c>
      <c r="N44161" s="1">
        <v>41547</v>
      </c>
    </row>
    <row r="44162" spans="1:18" hidden="1" x14ac:dyDescent="0.2">
      <c r="A44162" t="s">
        <v>152218</v>
      </c>
      <c r="B44162" t="s">
        <v>152219</v>
      </c>
      <c r="C44162" t="s">
        <v>152220</v>
      </c>
      <c r="D44162" t="s">
        <v>411</v>
      </c>
      <c r="E44162" t="s">
        <v>43</v>
      </c>
      <c r="F44162" t="s">
        <v>18</v>
      </c>
      <c r="G44162" t="s">
        <v>25</v>
      </c>
      <c r="H44162" t="s">
        <v>286</v>
      </c>
      <c r="I44162" t="s">
        <v>1030</v>
      </c>
      <c r="J44162" t="s">
        <v>1030</v>
      </c>
      <c r="K44162">
        <v>1</v>
      </c>
      <c r="M44162" s="1">
        <v>40179</v>
      </c>
      <c r="N44162" s="1">
        <v>40179</v>
      </c>
      <c r="O44162"/>
      <c r="P44162"/>
      <c r="Q44162"/>
      <c r="R44162"/>
    </row>
    <row r="44163" spans="1:18" hidden="1" x14ac:dyDescent="0.2">
      <c r="A44163" t="s">
        <v>152221</v>
      </c>
      <c r="B44163" t="s">
        <v>152222</v>
      </c>
      <c r="C44163" t="s">
        <v>152223</v>
      </c>
      <c r="D44163" t="s">
        <v>152224</v>
      </c>
      <c r="E44163">
        <v>12265</v>
      </c>
      <c r="F44163" t="s">
        <v>18</v>
      </c>
      <c r="G44163" t="s">
        <v>860</v>
      </c>
      <c r="H44163" t="s">
        <v>861</v>
      </c>
      <c r="I44163" t="s">
        <v>862</v>
      </c>
      <c r="J44163" t="s">
        <v>862</v>
      </c>
      <c r="K44163">
        <v>1</v>
      </c>
      <c r="L44163" s="1">
        <v>40197</v>
      </c>
      <c r="M44163" s="1">
        <v>41450</v>
      </c>
      <c r="N44163" s="1">
        <v>41450</v>
      </c>
      <c r="O44163"/>
      <c r="P44163"/>
      <c r="Q44163"/>
      <c r="R44163"/>
    </row>
    <row r="44164" spans="1:18" x14ac:dyDescent="0.2">
      <c r="A44164" t="s">
        <v>152225</v>
      </c>
      <c r="B44164" t="s">
        <v>152226</v>
      </c>
      <c r="C44164" t="s">
        <v>152227</v>
      </c>
      <c r="D44164" t="s">
        <v>42</v>
      </c>
      <c r="E44164">
        <v>1000000</v>
      </c>
      <c r="F44164" t="s">
        <v>207</v>
      </c>
      <c r="G44164" t="s">
        <v>25</v>
      </c>
      <c r="H44164" t="s">
        <v>8193</v>
      </c>
      <c r="I44164" t="s">
        <v>27443</v>
      </c>
      <c r="J44164" t="s">
        <v>152228</v>
      </c>
      <c r="K44164">
        <v>1</v>
      </c>
      <c r="L44164" s="1">
        <v>36526</v>
      </c>
      <c r="M44164" s="1">
        <v>38512</v>
      </c>
      <c r="N44164" s="1">
        <v>38512</v>
      </c>
    </row>
    <row r="44165" spans="1:18" x14ac:dyDescent="0.2">
      <c r="A44165" t="s">
        <v>152229</v>
      </c>
      <c r="B44165" t="s">
        <v>152230</v>
      </c>
      <c r="C44165" t="s">
        <v>152231</v>
      </c>
      <c r="D44165" t="s">
        <v>152232</v>
      </c>
      <c r="E44165">
        <v>10000000</v>
      </c>
      <c r="F44165" t="s">
        <v>18</v>
      </c>
      <c r="G44165" t="s">
        <v>25</v>
      </c>
      <c r="H44165" t="s">
        <v>64</v>
      </c>
      <c r="I44165" t="s">
        <v>65</v>
      </c>
      <c r="J44165" t="s">
        <v>4127</v>
      </c>
      <c r="K44165">
        <v>2</v>
      </c>
      <c r="L44165" s="1">
        <v>40150</v>
      </c>
      <c r="M44165" s="1">
        <v>40179</v>
      </c>
      <c r="N44165" s="1">
        <v>41699</v>
      </c>
    </row>
    <row r="44166" spans="1:18" hidden="1" x14ac:dyDescent="0.2">
      <c r="A44166" t="s">
        <v>152233</v>
      </c>
      <c r="B44166" t="s">
        <v>152234</v>
      </c>
      <c r="C44166" t="s">
        <v>152235</v>
      </c>
      <c r="D44166" t="s">
        <v>152236</v>
      </c>
      <c r="E44166">
        <v>86500000</v>
      </c>
      <c r="F44166" t="s">
        <v>18</v>
      </c>
      <c r="G44166" t="s">
        <v>25</v>
      </c>
      <c r="H44166" t="s">
        <v>1080</v>
      </c>
      <c r="I44166" t="s">
        <v>1081</v>
      </c>
      <c r="J44166" t="s">
        <v>1082</v>
      </c>
      <c r="K44166">
        <v>4</v>
      </c>
      <c r="L44166" s="1">
        <v>34700</v>
      </c>
      <c r="M44166" s="1">
        <v>40126</v>
      </c>
      <c r="N44166" s="1">
        <v>41800</v>
      </c>
      <c r="O44166"/>
      <c r="P44166"/>
      <c r="Q44166"/>
      <c r="R44166"/>
    </row>
    <row r="44167" spans="1:18" x14ac:dyDescent="0.2">
      <c r="A44167" t="s">
        <v>152237</v>
      </c>
      <c r="B44167" t="s">
        <v>152238</v>
      </c>
      <c r="C44167" t="s">
        <v>152239</v>
      </c>
      <c r="D44167" t="s">
        <v>152240</v>
      </c>
      <c r="E44167">
        <v>80000</v>
      </c>
      <c r="F44167" t="s">
        <v>18</v>
      </c>
      <c r="G44167" t="s">
        <v>25</v>
      </c>
      <c r="H44167" t="s">
        <v>89</v>
      </c>
      <c r="I44167" t="s">
        <v>4203</v>
      </c>
      <c r="J44167" t="s">
        <v>13822</v>
      </c>
      <c r="K44167">
        <v>1</v>
      </c>
      <c r="L44167" s="1">
        <v>40544</v>
      </c>
      <c r="M44167" s="1">
        <v>40763</v>
      </c>
      <c r="N44167" s="1">
        <v>40763</v>
      </c>
    </row>
    <row r="44168" spans="1:18" hidden="1" x14ac:dyDescent="0.2">
      <c r="A44168" t="s">
        <v>152241</v>
      </c>
      <c r="B44168" t="s">
        <v>152242</v>
      </c>
      <c r="C44168" t="s">
        <v>152243</v>
      </c>
      <c r="D44168" t="s">
        <v>152244</v>
      </c>
      <c r="E44168" t="s">
        <v>43</v>
      </c>
      <c r="F44168" t="s">
        <v>207</v>
      </c>
      <c r="K44168">
        <v>1</v>
      </c>
      <c r="L44168" s="1">
        <v>41609</v>
      </c>
      <c r="M44168" s="1">
        <v>41899</v>
      </c>
      <c r="N44168" s="1">
        <v>41899</v>
      </c>
      <c r="O44168"/>
      <c r="P44168"/>
      <c r="Q44168"/>
      <c r="R44168"/>
    </row>
    <row r="44169" spans="1:18" x14ac:dyDescent="0.2">
      <c r="A44169" t="s">
        <v>152245</v>
      </c>
      <c r="B44169" t="s">
        <v>152246</v>
      </c>
      <c r="C44169" t="s">
        <v>152247</v>
      </c>
      <c r="D44169" t="s">
        <v>56</v>
      </c>
      <c r="E44169">
        <v>2500000</v>
      </c>
      <c r="F44169" t="s">
        <v>18</v>
      </c>
      <c r="G44169" t="s">
        <v>2125</v>
      </c>
      <c r="H44169">
        <v>13</v>
      </c>
      <c r="I44169" t="s">
        <v>2126</v>
      </c>
      <c r="J44169" t="s">
        <v>2126</v>
      </c>
      <c r="K44169">
        <v>1</v>
      </c>
      <c r="L44169" s="1">
        <v>39083</v>
      </c>
      <c r="M44169" s="1">
        <v>39951</v>
      </c>
      <c r="N44169" s="1">
        <v>39951</v>
      </c>
    </row>
    <row r="44170" spans="1:18" hidden="1" x14ac:dyDescent="0.2">
      <c r="A44170" t="s">
        <v>152248</v>
      </c>
      <c r="B44170" t="s">
        <v>152249</v>
      </c>
      <c r="C44170" t="s">
        <v>152250</v>
      </c>
      <c r="D44170" t="s">
        <v>766</v>
      </c>
      <c r="E44170">
        <v>54847500</v>
      </c>
      <c r="F44170" t="s">
        <v>113</v>
      </c>
      <c r="G44170" t="s">
        <v>25</v>
      </c>
      <c r="H44170" t="s">
        <v>1011</v>
      </c>
      <c r="I44170" t="s">
        <v>1035</v>
      </c>
      <c r="J44170" t="s">
        <v>1035</v>
      </c>
      <c r="K44170">
        <v>10</v>
      </c>
      <c r="L44170" s="1">
        <v>37257</v>
      </c>
      <c r="M44170" s="1">
        <v>38132</v>
      </c>
      <c r="N44170" s="1">
        <v>41551</v>
      </c>
      <c r="O44170"/>
      <c r="P44170"/>
      <c r="Q44170"/>
      <c r="R44170"/>
    </row>
    <row r="44171" spans="1:18" x14ac:dyDescent="0.2">
      <c r="A44171" t="s">
        <v>152251</v>
      </c>
      <c r="B44171" t="s">
        <v>152252</v>
      </c>
      <c r="C44171" t="s">
        <v>152253</v>
      </c>
      <c r="D44171" t="s">
        <v>152254</v>
      </c>
      <c r="E44171">
        <v>40000</v>
      </c>
      <c r="F44171" t="s">
        <v>18</v>
      </c>
      <c r="G44171" t="s">
        <v>25</v>
      </c>
      <c r="H44171" t="s">
        <v>158</v>
      </c>
      <c r="I44171" t="s">
        <v>244</v>
      </c>
      <c r="J44171" t="s">
        <v>327</v>
      </c>
      <c r="K44171">
        <v>1</v>
      </c>
      <c r="L44171" s="1">
        <v>41343</v>
      </c>
      <c r="M44171" s="1">
        <v>41541</v>
      </c>
      <c r="N44171" s="1">
        <v>41541</v>
      </c>
    </row>
    <row r="44172" spans="1:18" hidden="1" x14ac:dyDescent="0.2">
      <c r="A44172" t="s">
        <v>152255</v>
      </c>
      <c r="B44172" t="s">
        <v>152256</v>
      </c>
      <c r="C44172" t="s">
        <v>152257</v>
      </c>
      <c r="D44172" t="s">
        <v>1401</v>
      </c>
      <c r="E44172">
        <v>83400000</v>
      </c>
      <c r="F44172" t="s">
        <v>18</v>
      </c>
      <c r="G44172" t="s">
        <v>25</v>
      </c>
      <c r="H44172" t="s">
        <v>545</v>
      </c>
      <c r="I44172" t="s">
        <v>546</v>
      </c>
      <c r="J44172" t="s">
        <v>8881</v>
      </c>
      <c r="K44172">
        <v>4</v>
      </c>
      <c r="L44172" s="1">
        <v>40391</v>
      </c>
      <c r="M44172" s="1">
        <v>40589</v>
      </c>
      <c r="N44172" s="1">
        <v>42261</v>
      </c>
      <c r="O44172"/>
      <c r="P44172"/>
      <c r="Q44172"/>
      <c r="R44172"/>
    </row>
    <row r="44173" spans="1:18" x14ac:dyDescent="0.2">
      <c r="A44173" t="s">
        <v>152258</v>
      </c>
      <c r="B44173" t="s">
        <v>152259</v>
      </c>
      <c r="C44173" t="s">
        <v>152260</v>
      </c>
      <c r="D44173" t="s">
        <v>56</v>
      </c>
      <c r="E44173">
        <v>46000000</v>
      </c>
      <c r="F44173" t="s">
        <v>113</v>
      </c>
      <c r="G44173" t="s">
        <v>25</v>
      </c>
      <c r="H44173" t="s">
        <v>64</v>
      </c>
      <c r="I44173" t="s">
        <v>65</v>
      </c>
      <c r="J44173" t="s">
        <v>5485</v>
      </c>
      <c r="K44173">
        <v>1</v>
      </c>
      <c r="L44173" s="1">
        <v>36526</v>
      </c>
      <c r="M44173" s="1">
        <v>38133</v>
      </c>
      <c r="N44173" s="1">
        <v>38133</v>
      </c>
    </row>
    <row r="44174" spans="1:18" x14ac:dyDescent="0.2">
      <c r="A44174" t="s">
        <v>152261</v>
      </c>
      <c r="B44174" t="s">
        <v>152262</v>
      </c>
      <c r="C44174" t="s">
        <v>152263</v>
      </c>
      <c r="D44174" t="s">
        <v>152264</v>
      </c>
      <c r="E44174">
        <v>16750000</v>
      </c>
      <c r="F44174" t="s">
        <v>18</v>
      </c>
      <c r="G44174" t="s">
        <v>25</v>
      </c>
      <c r="H44174" t="s">
        <v>64</v>
      </c>
      <c r="I44174" t="s">
        <v>65</v>
      </c>
      <c r="J44174" t="s">
        <v>1402</v>
      </c>
      <c r="K44174">
        <v>2</v>
      </c>
      <c r="L44174" s="1">
        <v>41395</v>
      </c>
      <c r="M44174" s="1">
        <v>41718</v>
      </c>
      <c r="N44174" s="1">
        <v>42037</v>
      </c>
    </row>
    <row r="44175" spans="1:18" hidden="1" x14ac:dyDescent="0.2">
      <c r="A44175" t="s">
        <v>152265</v>
      </c>
      <c r="B44175" t="s">
        <v>152266</v>
      </c>
      <c r="C44175" t="s">
        <v>152267</v>
      </c>
      <c r="D44175" t="s">
        <v>264</v>
      </c>
      <c r="E44175">
        <v>50300006</v>
      </c>
      <c r="F44175" t="s">
        <v>113</v>
      </c>
      <c r="G44175" t="s">
        <v>25</v>
      </c>
      <c r="H44175" t="s">
        <v>64</v>
      </c>
      <c r="I44175" t="s">
        <v>65</v>
      </c>
      <c r="J44175" t="s">
        <v>2706</v>
      </c>
      <c r="K44175">
        <v>3</v>
      </c>
      <c r="L44175" s="1">
        <v>38808</v>
      </c>
      <c r="M44175" s="1">
        <v>39498</v>
      </c>
      <c r="N44175" s="1">
        <v>40183</v>
      </c>
      <c r="O44175"/>
      <c r="P44175"/>
      <c r="Q44175"/>
      <c r="R44175"/>
    </row>
    <row r="44176" spans="1:18" hidden="1" x14ac:dyDescent="0.2">
      <c r="A44176" t="s">
        <v>152268</v>
      </c>
      <c r="B44176" t="s">
        <v>152269</v>
      </c>
      <c r="C44176" t="s">
        <v>152270</v>
      </c>
      <c r="D44176" t="s">
        <v>152271</v>
      </c>
      <c r="E44176">
        <v>500000</v>
      </c>
      <c r="F44176" t="s">
        <v>207</v>
      </c>
      <c r="K44176">
        <v>1</v>
      </c>
      <c r="M44176" s="1">
        <v>41547</v>
      </c>
      <c r="N44176" s="1">
        <v>41547</v>
      </c>
      <c r="O44176"/>
      <c r="P44176"/>
      <c r="Q44176"/>
      <c r="R44176"/>
    </row>
    <row r="44177" spans="1:18" hidden="1" x14ac:dyDescent="0.2">
      <c r="A44177" t="s">
        <v>152272</v>
      </c>
      <c r="B44177" t="s">
        <v>152273</v>
      </c>
      <c r="C44177" t="s">
        <v>152274</v>
      </c>
      <c r="D44177" t="s">
        <v>24151</v>
      </c>
      <c r="E44177" t="s">
        <v>43</v>
      </c>
      <c r="F44177" t="s">
        <v>18</v>
      </c>
      <c r="G44177" t="s">
        <v>25</v>
      </c>
      <c r="H44177" t="s">
        <v>64</v>
      </c>
      <c r="I44177" t="s">
        <v>65</v>
      </c>
      <c r="J44177" t="s">
        <v>240</v>
      </c>
      <c r="K44177">
        <v>1</v>
      </c>
      <c r="L44177" s="1">
        <v>40544</v>
      </c>
      <c r="M44177" s="1">
        <v>41400</v>
      </c>
      <c r="N44177" s="1">
        <v>41400</v>
      </c>
      <c r="O44177"/>
      <c r="P44177"/>
      <c r="Q44177"/>
      <c r="R44177"/>
    </row>
    <row r="44178" spans="1:18" hidden="1" x14ac:dyDescent="0.2">
      <c r="A44178" t="s">
        <v>152275</v>
      </c>
      <c r="B44178" t="s">
        <v>152276</v>
      </c>
      <c r="C44178" t="s">
        <v>152277</v>
      </c>
      <c r="D44178" t="s">
        <v>131516</v>
      </c>
      <c r="E44178" t="s">
        <v>43</v>
      </c>
      <c r="F44178" t="s">
        <v>18</v>
      </c>
      <c r="K44178">
        <v>1</v>
      </c>
      <c r="L44178" s="1">
        <v>39965</v>
      </c>
      <c r="M44178" s="1">
        <v>40105</v>
      </c>
      <c r="N44178" s="1">
        <v>40105</v>
      </c>
      <c r="O44178"/>
      <c r="P44178"/>
      <c r="Q44178"/>
      <c r="R44178"/>
    </row>
    <row r="44179" spans="1:18" hidden="1" x14ac:dyDescent="0.2">
      <c r="A44179" t="s">
        <v>152278</v>
      </c>
      <c r="B44179" t="s">
        <v>152279</v>
      </c>
      <c r="C44179" t="s">
        <v>152280</v>
      </c>
      <c r="D44179" t="s">
        <v>36</v>
      </c>
      <c r="E44179">
        <v>3633000</v>
      </c>
      <c r="F44179" t="s">
        <v>18</v>
      </c>
      <c r="G44179" t="s">
        <v>25</v>
      </c>
      <c r="H44179" t="s">
        <v>808</v>
      </c>
      <c r="I44179" t="s">
        <v>809</v>
      </c>
      <c r="J44179" t="s">
        <v>809</v>
      </c>
      <c r="K44179">
        <v>2</v>
      </c>
      <c r="M44179" s="1">
        <v>41011</v>
      </c>
      <c r="N44179" s="1">
        <v>41122</v>
      </c>
      <c r="O44179"/>
      <c r="P44179"/>
      <c r="Q44179"/>
      <c r="R44179"/>
    </row>
    <row r="44180" spans="1:18" x14ac:dyDescent="0.2">
      <c r="A44180" t="s">
        <v>152281</v>
      </c>
      <c r="B44180" t="s">
        <v>152282</v>
      </c>
      <c r="C44180" t="s">
        <v>152283</v>
      </c>
      <c r="D44180" t="s">
        <v>152284</v>
      </c>
      <c r="E44180">
        <v>95000</v>
      </c>
      <c r="F44180" t="s">
        <v>207</v>
      </c>
      <c r="K44180">
        <v>1</v>
      </c>
      <c r="L44180" s="1">
        <v>42110</v>
      </c>
      <c r="M44180" s="1">
        <v>42217</v>
      </c>
      <c r="N44180" s="1">
        <v>42217</v>
      </c>
    </row>
    <row r="44181" spans="1:18" x14ac:dyDescent="0.2">
      <c r="A44181" t="s">
        <v>152285</v>
      </c>
      <c r="B44181" t="s">
        <v>152286</v>
      </c>
      <c r="C44181" t="s">
        <v>152287</v>
      </c>
      <c r="D44181" t="s">
        <v>152288</v>
      </c>
      <c r="E44181">
        <v>100000</v>
      </c>
      <c r="F44181" t="s">
        <v>113</v>
      </c>
      <c r="G44181" t="s">
        <v>128</v>
      </c>
      <c r="H44181" t="s">
        <v>129</v>
      </c>
      <c r="I44181" t="s">
        <v>130</v>
      </c>
      <c r="J44181" t="s">
        <v>130</v>
      </c>
      <c r="K44181">
        <v>1</v>
      </c>
      <c r="L44181" s="1">
        <v>39904</v>
      </c>
      <c r="M44181" s="1">
        <v>40147</v>
      </c>
      <c r="N44181" s="1">
        <v>40147</v>
      </c>
    </row>
    <row r="44182" spans="1:18" x14ac:dyDescent="0.2">
      <c r="A44182" t="s">
        <v>152289</v>
      </c>
      <c r="B44182" t="s">
        <v>152290</v>
      </c>
      <c r="C44182" t="s">
        <v>152291</v>
      </c>
      <c r="D44182" t="s">
        <v>152292</v>
      </c>
      <c r="E44182">
        <v>3800000</v>
      </c>
      <c r="F44182" t="s">
        <v>113</v>
      </c>
      <c r="G44182" t="s">
        <v>1062</v>
      </c>
      <c r="H44182">
        <v>16</v>
      </c>
      <c r="I44182" t="s">
        <v>1704</v>
      </c>
      <c r="J44182" t="s">
        <v>1704</v>
      </c>
      <c r="K44182">
        <v>3</v>
      </c>
      <c r="L44182" s="1">
        <v>39630</v>
      </c>
      <c r="M44182" s="1">
        <v>39753</v>
      </c>
      <c r="N44182" s="1">
        <v>40483</v>
      </c>
    </row>
    <row r="44183" spans="1:18" hidden="1" x14ac:dyDescent="0.2">
      <c r="A44183" t="s">
        <v>152293</v>
      </c>
      <c r="B44183" t="s">
        <v>152294</v>
      </c>
      <c r="C44183" t="s">
        <v>152295</v>
      </c>
      <c r="D44183" t="s">
        <v>36</v>
      </c>
      <c r="E44183" t="s">
        <v>43</v>
      </c>
      <c r="F44183" t="s">
        <v>18</v>
      </c>
      <c r="K44183">
        <v>1</v>
      </c>
      <c r="L44183" s="1">
        <v>40909</v>
      </c>
      <c r="M44183" s="1">
        <v>41222</v>
      </c>
      <c r="N44183" s="1">
        <v>41222</v>
      </c>
      <c r="O44183"/>
      <c r="P44183"/>
      <c r="Q44183"/>
      <c r="R44183"/>
    </row>
    <row r="44184" spans="1:18" x14ac:dyDescent="0.2">
      <c r="A44184" t="s">
        <v>152296</v>
      </c>
      <c r="B44184" t="s">
        <v>152297</v>
      </c>
      <c r="C44184" t="s">
        <v>152298</v>
      </c>
      <c r="D44184" t="s">
        <v>152299</v>
      </c>
      <c r="E44184">
        <v>1750000</v>
      </c>
      <c r="F44184" t="s">
        <v>18</v>
      </c>
      <c r="G44184" t="s">
        <v>25</v>
      </c>
      <c r="H44184" t="s">
        <v>64</v>
      </c>
      <c r="I44184" t="s">
        <v>65</v>
      </c>
      <c r="J44184" t="s">
        <v>71</v>
      </c>
      <c r="K44184">
        <v>1</v>
      </c>
      <c r="L44184" s="1">
        <v>40661</v>
      </c>
      <c r="M44184" s="1">
        <v>41247</v>
      </c>
      <c r="N44184" s="1">
        <v>41247</v>
      </c>
    </row>
    <row r="44185" spans="1:18" x14ac:dyDescent="0.2">
      <c r="A44185" t="s">
        <v>152300</v>
      </c>
      <c r="B44185" t="s">
        <v>152301</v>
      </c>
      <c r="C44185" t="s">
        <v>152302</v>
      </c>
      <c r="D44185" t="s">
        <v>152303</v>
      </c>
      <c r="E44185">
        <v>400000</v>
      </c>
      <c r="F44185" t="s">
        <v>207</v>
      </c>
      <c r="K44185">
        <v>1</v>
      </c>
      <c r="L44185" s="1">
        <v>40544</v>
      </c>
      <c r="M44185" s="1">
        <v>40909</v>
      </c>
      <c r="N44185" s="1">
        <v>40909</v>
      </c>
    </row>
    <row r="44186" spans="1:18" x14ac:dyDescent="0.2">
      <c r="A44186" t="s">
        <v>152304</v>
      </c>
      <c r="B44186" t="s">
        <v>152305</v>
      </c>
      <c r="C44186" t="s">
        <v>152306</v>
      </c>
      <c r="D44186" t="s">
        <v>55786</v>
      </c>
      <c r="E44186">
        <v>2600000</v>
      </c>
      <c r="F44186" t="s">
        <v>113</v>
      </c>
      <c r="G44186" t="s">
        <v>25</v>
      </c>
      <c r="H44186" t="s">
        <v>64</v>
      </c>
      <c r="I44186" t="s">
        <v>1221</v>
      </c>
      <c r="J44186" t="s">
        <v>1221</v>
      </c>
      <c r="K44186">
        <v>1</v>
      </c>
      <c r="L44186" s="1">
        <v>39890</v>
      </c>
      <c r="M44186" s="1">
        <v>40267</v>
      </c>
      <c r="N44186" s="1">
        <v>40267</v>
      </c>
    </row>
    <row r="44187" spans="1:18" hidden="1" x14ac:dyDescent="0.2">
      <c r="A44187" t="s">
        <v>152307</v>
      </c>
      <c r="B44187" t="s">
        <v>152308</v>
      </c>
      <c r="C44187" t="s">
        <v>152309</v>
      </c>
      <c r="D44187" t="s">
        <v>152310</v>
      </c>
      <c r="E44187" t="s">
        <v>43</v>
      </c>
      <c r="F44187" t="s">
        <v>18</v>
      </c>
      <c r="G44187" t="s">
        <v>1062</v>
      </c>
      <c r="H44187">
        <v>2</v>
      </c>
      <c r="I44187" t="s">
        <v>1736</v>
      </c>
      <c r="J44187" t="s">
        <v>1736</v>
      </c>
      <c r="K44187">
        <v>1</v>
      </c>
      <c r="L44187" s="1">
        <v>39904</v>
      </c>
      <c r="M44187" s="1">
        <v>39997</v>
      </c>
      <c r="N44187" s="1">
        <v>39997</v>
      </c>
      <c r="O44187"/>
      <c r="P44187"/>
      <c r="Q44187"/>
      <c r="R44187"/>
    </row>
    <row r="44188" spans="1:18" x14ac:dyDescent="0.2">
      <c r="A44188" t="s">
        <v>152311</v>
      </c>
      <c r="B44188" t="s">
        <v>152312</v>
      </c>
      <c r="C44188" t="s">
        <v>152313</v>
      </c>
      <c r="D44188" t="s">
        <v>152314</v>
      </c>
      <c r="E44188">
        <v>5200000</v>
      </c>
      <c r="F44188" t="s">
        <v>207</v>
      </c>
      <c r="G44188" t="s">
        <v>25</v>
      </c>
      <c r="H44188" t="s">
        <v>64</v>
      </c>
      <c r="I44188" t="s">
        <v>65</v>
      </c>
      <c r="J44188" t="s">
        <v>71</v>
      </c>
      <c r="K44188">
        <v>2</v>
      </c>
      <c r="L44188" s="1">
        <v>40422</v>
      </c>
      <c r="M44188" s="1">
        <v>40682</v>
      </c>
      <c r="N44188" s="1">
        <v>41256</v>
      </c>
    </row>
    <row r="44189" spans="1:18" hidden="1" x14ac:dyDescent="0.2">
      <c r="A44189" t="s">
        <v>152315</v>
      </c>
      <c r="B44189" t="s">
        <v>152316</v>
      </c>
      <c r="D44189" t="s">
        <v>152317</v>
      </c>
      <c r="E44189">
        <v>446572</v>
      </c>
      <c r="F44189" t="s">
        <v>18</v>
      </c>
      <c r="K44189">
        <v>1</v>
      </c>
      <c r="M44189" s="1">
        <v>41176</v>
      </c>
      <c r="N44189" s="1">
        <v>41176</v>
      </c>
      <c r="O44189"/>
      <c r="P44189"/>
      <c r="Q44189"/>
      <c r="R44189"/>
    </row>
    <row r="44190" spans="1:18" x14ac:dyDescent="0.2">
      <c r="A44190" t="s">
        <v>152318</v>
      </c>
      <c r="B44190" t="s">
        <v>152319</v>
      </c>
      <c r="C44190" t="s">
        <v>152320</v>
      </c>
      <c r="D44190" t="s">
        <v>9493</v>
      </c>
      <c r="E44190">
        <v>40000</v>
      </c>
      <c r="F44190" t="s">
        <v>18</v>
      </c>
      <c r="G44190" t="s">
        <v>1284</v>
      </c>
      <c r="H44190">
        <v>61</v>
      </c>
      <c r="I44190" t="s">
        <v>1285</v>
      </c>
      <c r="J44190" t="s">
        <v>1285</v>
      </c>
      <c r="K44190">
        <v>1</v>
      </c>
      <c r="L44190" s="1">
        <v>40909</v>
      </c>
      <c r="M44190" s="1">
        <v>41107</v>
      </c>
      <c r="N44190" s="1">
        <v>41107</v>
      </c>
    </row>
    <row r="44191" spans="1:18" hidden="1" x14ac:dyDescent="0.2">
      <c r="A44191" t="s">
        <v>152321</v>
      </c>
      <c r="B44191" t="s">
        <v>152322</v>
      </c>
      <c r="C44191" t="s">
        <v>152323</v>
      </c>
      <c r="D44191" t="s">
        <v>152324</v>
      </c>
      <c r="E44191" t="s">
        <v>43</v>
      </c>
      <c r="F44191" t="s">
        <v>18</v>
      </c>
      <c r="K44191">
        <v>1</v>
      </c>
      <c r="L44191" s="1">
        <v>42248</v>
      </c>
      <c r="M44191" s="1">
        <v>42248</v>
      </c>
      <c r="N44191" s="1">
        <v>42248</v>
      </c>
      <c r="O44191"/>
      <c r="P44191"/>
      <c r="Q44191"/>
      <c r="R44191"/>
    </row>
    <row r="44192" spans="1:18" x14ac:dyDescent="0.2">
      <c r="A44192" t="s">
        <v>152325</v>
      </c>
      <c r="B44192" t="s">
        <v>152326</v>
      </c>
      <c r="C44192" t="s">
        <v>152327</v>
      </c>
      <c r="D44192" t="s">
        <v>152328</v>
      </c>
      <c r="E44192">
        <v>203000</v>
      </c>
      <c r="F44192" t="s">
        <v>18</v>
      </c>
      <c r="G44192" t="s">
        <v>1138</v>
      </c>
      <c r="H44192">
        <v>21</v>
      </c>
      <c r="I44192" t="s">
        <v>4021</v>
      </c>
      <c r="J44192" t="s">
        <v>4022</v>
      </c>
      <c r="K44192">
        <v>2</v>
      </c>
      <c r="L44192" s="1">
        <v>41456</v>
      </c>
      <c r="M44192" s="1">
        <v>41649</v>
      </c>
      <c r="N44192" s="1">
        <v>41894</v>
      </c>
    </row>
    <row r="44193" spans="1:18" hidden="1" x14ac:dyDescent="0.2">
      <c r="A44193" t="s">
        <v>152329</v>
      </c>
      <c r="B44193" t="s">
        <v>152330</v>
      </c>
      <c r="C44193" t="s">
        <v>152331</v>
      </c>
      <c r="D44193" t="s">
        <v>152332</v>
      </c>
      <c r="E44193">
        <v>371810</v>
      </c>
      <c r="F44193" t="s">
        <v>18</v>
      </c>
      <c r="G44193" t="s">
        <v>650</v>
      </c>
      <c r="H44193">
        <v>9</v>
      </c>
      <c r="I44193" t="s">
        <v>2072</v>
      </c>
      <c r="J44193" t="s">
        <v>2072</v>
      </c>
      <c r="K44193">
        <v>1</v>
      </c>
      <c r="L44193" s="1">
        <v>41025</v>
      </c>
      <c r="M44193" s="1">
        <v>41127</v>
      </c>
      <c r="N44193" s="1">
        <v>41127</v>
      </c>
      <c r="O44193"/>
      <c r="P44193"/>
      <c r="Q44193"/>
      <c r="R44193"/>
    </row>
    <row r="44194" spans="1:18" x14ac:dyDescent="0.2">
      <c r="A44194" t="s">
        <v>152333</v>
      </c>
      <c r="B44194" t="s">
        <v>152334</v>
      </c>
      <c r="C44194" t="s">
        <v>152335</v>
      </c>
      <c r="D44194" t="s">
        <v>152336</v>
      </c>
      <c r="E44194">
        <v>105000</v>
      </c>
      <c r="F44194" t="s">
        <v>18</v>
      </c>
      <c r="G44194" t="s">
        <v>3403</v>
      </c>
      <c r="H44194">
        <v>7</v>
      </c>
      <c r="I44194" t="s">
        <v>3404</v>
      </c>
      <c r="J44194" t="s">
        <v>3404</v>
      </c>
      <c r="K44194">
        <v>2</v>
      </c>
      <c r="L44194" s="1">
        <v>41646</v>
      </c>
      <c r="M44194" s="1">
        <v>41569</v>
      </c>
      <c r="N44194" s="1">
        <v>42005</v>
      </c>
    </row>
    <row r="44195" spans="1:18" x14ac:dyDescent="0.2">
      <c r="A44195" t="s">
        <v>152337</v>
      </c>
      <c r="B44195" t="s">
        <v>152338</v>
      </c>
      <c r="C44195" t="s">
        <v>152339</v>
      </c>
      <c r="D44195" t="s">
        <v>114688</v>
      </c>
      <c r="E44195">
        <v>1000000</v>
      </c>
      <c r="F44195" t="s">
        <v>18</v>
      </c>
      <c r="G44195" t="s">
        <v>347</v>
      </c>
      <c r="H44195">
        <v>7</v>
      </c>
      <c r="I44195" t="s">
        <v>762</v>
      </c>
      <c r="J44195" t="s">
        <v>762</v>
      </c>
      <c r="K44195">
        <v>2</v>
      </c>
      <c r="L44195" s="1">
        <v>40613</v>
      </c>
      <c r="M44195" s="1">
        <v>41054</v>
      </c>
      <c r="N44195" s="1">
        <v>42069</v>
      </c>
    </row>
    <row r="44196" spans="1:18" x14ac:dyDescent="0.2">
      <c r="A44196" t="s">
        <v>152340</v>
      </c>
      <c r="B44196" t="s">
        <v>152341</v>
      </c>
      <c r="C44196" t="s">
        <v>152342</v>
      </c>
      <c r="D44196" t="s">
        <v>152343</v>
      </c>
      <c r="E44196">
        <v>41250</v>
      </c>
      <c r="F44196" t="s">
        <v>18</v>
      </c>
      <c r="G44196" t="s">
        <v>51</v>
      </c>
      <c r="I44196" t="s">
        <v>52</v>
      </c>
      <c r="J44196" t="s">
        <v>52</v>
      </c>
      <c r="K44196">
        <v>1</v>
      </c>
      <c r="L44196" s="1">
        <v>41688</v>
      </c>
      <c r="M44196" s="1">
        <v>42217</v>
      </c>
      <c r="N44196" s="1">
        <v>42217</v>
      </c>
    </row>
    <row r="44197" spans="1:18" x14ac:dyDescent="0.2">
      <c r="A44197" t="s">
        <v>152344</v>
      </c>
      <c r="B44197" t="s">
        <v>152345</v>
      </c>
      <c r="C44197" t="s">
        <v>152346</v>
      </c>
      <c r="D44197" t="s">
        <v>655</v>
      </c>
      <c r="E44197">
        <v>100000</v>
      </c>
      <c r="F44197" t="s">
        <v>18</v>
      </c>
      <c r="G44197" t="s">
        <v>25</v>
      </c>
      <c r="H44197" t="s">
        <v>64</v>
      </c>
      <c r="I44197" t="s">
        <v>65</v>
      </c>
      <c r="J44197" t="s">
        <v>66</v>
      </c>
      <c r="K44197">
        <v>1</v>
      </c>
      <c r="L44197" s="1">
        <v>40544</v>
      </c>
      <c r="M44197" s="1">
        <v>41944</v>
      </c>
      <c r="N44197" s="1">
        <v>41944</v>
      </c>
    </row>
    <row r="44198" spans="1:18" hidden="1" x14ac:dyDescent="0.2">
      <c r="A44198" t="s">
        <v>152347</v>
      </c>
      <c r="B44198" t="s">
        <v>152348</v>
      </c>
      <c r="C44198" t="s">
        <v>152349</v>
      </c>
      <c r="D44198" t="s">
        <v>152350</v>
      </c>
      <c r="E44198">
        <v>6928571</v>
      </c>
      <c r="F44198" t="s">
        <v>18</v>
      </c>
      <c r="G44198" t="s">
        <v>57</v>
      </c>
      <c r="H44198" t="s">
        <v>3339</v>
      </c>
      <c r="I44198" t="s">
        <v>3340</v>
      </c>
      <c r="J44198" t="s">
        <v>3341</v>
      </c>
      <c r="K44198">
        <v>2</v>
      </c>
      <c r="L44198" s="1">
        <v>41495</v>
      </c>
      <c r="M44198" s="1">
        <v>41512</v>
      </c>
      <c r="N44198" s="1">
        <v>42158</v>
      </c>
      <c r="O44198"/>
      <c r="P44198"/>
      <c r="Q44198"/>
      <c r="R44198"/>
    </row>
    <row r="44199" spans="1:18" hidden="1" x14ac:dyDescent="0.2">
      <c r="A44199" t="s">
        <v>152351</v>
      </c>
      <c r="B44199" t="s">
        <v>152352</v>
      </c>
      <c r="C44199" t="s">
        <v>152353</v>
      </c>
      <c r="D44199" t="s">
        <v>63</v>
      </c>
      <c r="E44199">
        <v>4714998</v>
      </c>
      <c r="F44199" t="s">
        <v>18</v>
      </c>
      <c r="G44199" t="s">
        <v>25</v>
      </c>
      <c r="H44199" t="s">
        <v>82</v>
      </c>
      <c r="I44199" t="s">
        <v>1764</v>
      </c>
      <c r="J44199" t="s">
        <v>2524</v>
      </c>
      <c r="K44199">
        <v>3</v>
      </c>
      <c r="L44199" s="1">
        <v>39448</v>
      </c>
      <c r="M44199" s="1">
        <v>40521</v>
      </c>
      <c r="N44199" s="1">
        <v>41092</v>
      </c>
      <c r="O44199"/>
      <c r="P44199"/>
      <c r="Q44199"/>
      <c r="R44199"/>
    </row>
    <row r="44200" spans="1:18" hidden="1" x14ac:dyDescent="0.2">
      <c r="A44200" t="s">
        <v>152354</v>
      </c>
      <c r="B44200" t="s">
        <v>152355</v>
      </c>
      <c r="C44200" t="s">
        <v>152356</v>
      </c>
      <c r="D44200" t="s">
        <v>80346</v>
      </c>
      <c r="E44200" t="s">
        <v>43</v>
      </c>
      <c r="F44200" t="s">
        <v>18</v>
      </c>
      <c r="G44200" t="s">
        <v>25</v>
      </c>
      <c r="H44200" t="s">
        <v>1306</v>
      </c>
      <c r="I44200" t="s">
        <v>16954</v>
      </c>
      <c r="J44200" t="s">
        <v>1273</v>
      </c>
      <c r="K44200">
        <v>1</v>
      </c>
      <c r="L44200" s="1">
        <v>41699</v>
      </c>
      <c r="M44200" s="1">
        <v>41962</v>
      </c>
      <c r="N44200" s="1">
        <v>41962</v>
      </c>
      <c r="O44200"/>
      <c r="P44200"/>
      <c r="Q44200"/>
      <c r="R44200"/>
    </row>
    <row r="44201" spans="1:18" x14ac:dyDescent="0.2">
      <c r="A44201" t="s">
        <v>152357</v>
      </c>
      <c r="B44201" t="s">
        <v>152358</v>
      </c>
      <c r="C44201" t="s">
        <v>152359</v>
      </c>
      <c r="D44201" t="s">
        <v>152360</v>
      </c>
      <c r="E44201">
        <v>300000</v>
      </c>
      <c r="F44201" t="s">
        <v>18</v>
      </c>
      <c r="G44201" t="s">
        <v>25</v>
      </c>
      <c r="H44201" t="s">
        <v>190</v>
      </c>
      <c r="I44201" t="s">
        <v>9445</v>
      </c>
      <c r="J44201" t="s">
        <v>152361</v>
      </c>
      <c r="K44201">
        <v>1</v>
      </c>
      <c r="L44201" s="1">
        <v>40526</v>
      </c>
      <c r="M44201" s="1">
        <v>41426</v>
      </c>
      <c r="N44201" s="1">
        <v>41426</v>
      </c>
    </row>
    <row r="44202" spans="1:18" hidden="1" x14ac:dyDescent="0.2">
      <c r="A44202" t="s">
        <v>152362</v>
      </c>
      <c r="B44202" t="s">
        <v>152363</v>
      </c>
      <c r="C44202" t="s">
        <v>152364</v>
      </c>
      <c r="D44202" t="s">
        <v>152365</v>
      </c>
      <c r="E44202" t="s">
        <v>43</v>
      </c>
      <c r="F44202" t="s">
        <v>18</v>
      </c>
      <c r="G44202" t="s">
        <v>25</v>
      </c>
      <c r="H44202" t="s">
        <v>106</v>
      </c>
      <c r="I44202" t="s">
        <v>107</v>
      </c>
      <c r="J44202" t="s">
        <v>5335</v>
      </c>
      <c r="K44202">
        <v>1</v>
      </c>
      <c r="M44202" s="1">
        <v>41623</v>
      </c>
      <c r="N44202" s="1">
        <v>41623</v>
      </c>
      <c r="O44202"/>
      <c r="P44202"/>
      <c r="Q44202"/>
      <c r="R44202"/>
    </row>
    <row r="44203" spans="1:18" x14ac:dyDescent="0.2">
      <c r="A44203" t="s">
        <v>152366</v>
      </c>
      <c r="B44203" t="s">
        <v>152367</v>
      </c>
      <c r="C44203" t="s">
        <v>152368</v>
      </c>
      <c r="D44203" t="s">
        <v>36</v>
      </c>
      <c r="E44203">
        <v>17000000</v>
      </c>
      <c r="F44203" t="s">
        <v>113</v>
      </c>
      <c r="G44203" t="s">
        <v>25</v>
      </c>
      <c r="H44203" t="s">
        <v>286</v>
      </c>
      <c r="I44203" t="s">
        <v>1030</v>
      </c>
      <c r="J44203" t="s">
        <v>1030</v>
      </c>
      <c r="K44203">
        <v>3</v>
      </c>
      <c r="L44203" s="1">
        <v>37622</v>
      </c>
      <c r="M44203" s="1">
        <v>37987</v>
      </c>
      <c r="N44203" s="1">
        <v>39035</v>
      </c>
    </row>
    <row r="44204" spans="1:18" x14ac:dyDescent="0.2">
      <c r="A44204" t="s">
        <v>152369</v>
      </c>
      <c r="B44204" t="s">
        <v>152370</v>
      </c>
      <c r="C44204" t="s">
        <v>152371</v>
      </c>
      <c r="D44204" t="s">
        <v>38554</v>
      </c>
      <c r="E44204">
        <v>60000</v>
      </c>
      <c r="F44204" t="s">
        <v>18</v>
      </c>
      <c r="K44204">
        <v>1</v>
      </c>
      <c r="L44204" s="1">
        <v>41897</v>
      </c>
      <c r="M44204" s="1">
        <v>41896</v>
      </c>
      <c r="N44204" s="1">
        <v>41896</v>
      </c>
    </row>
    <row r="44205" spans="1:18" hidden="1" x14ac:dyDescent="0.2">
      <c r="A44205" t="s">
        <v>152372</v>
      </c>
      <c r="B44205" t="s">
        <v>152373</v>
      </c>
      <c r="C44205" t="s">
        <v>152374</v>
      </c>
      <c r="D44205" t="s">
        <v>152375</v>
      </c>
      <c r="E44205">
        <v>20000</v>
      </c>
      <c r="F44205" t="s">
        <v>207</v>
      </c>
      <c r="K44205">
        <v>1</v>
      </c>
      <c r="M44205" s="1">
        <v>41760</v>
      </c>
      <c r="N44205" s="1">
        <v>41760</v>
      </c>
      <c r="O44205"/>
      <c r="P44205"/>
      <c r="Q44205"/>
      <c r="R44205"/>
    </row>
    <row r="44206" spans="1:18" x14ac:dyDescent="0.2">
      <c r="A44206" t="s">
        <v>152376</v>
      </c>
      <c r="B44206" t="s">
        <v>152377</v>
      </c>
      <c r="C44206" t="s">
        <v>152378</v>
      </c>
      <c r="D44206" t="s">
        <v>152379</v>
      </c>
      <c r="E44206">
        <v>1250000</v>
      </c>
      <c r="F44206" t="s">
        <v>207</v>
      </c>
      <c r="G44206" t="s">
        <v>25</v>
      </c>
      <c r="H44206" t="s">
        <v>64</v>
      </c>
      <c r="I44206" t="s">
        <v>95</v>
      </c>
      <c r="J44206" t="s">
        <v>95</v>
      </c>
      <c r="K44206">
        <v>1</v>
      </c>
      <c r="L44206" s="1">
        <v>40940</v>
      </c>
      <c r="M44206" s="1">
        <v>41614</v>
      </c>
      <c r="N44206" s="1">
        <v>41614</v>
      </c>
    </row>
    <row r="44207" spans="1:18" hidden="1" x14ac:dyDescent="0.2">
      <c r="A44207" t="s">
        <v>152380</v>
      </c>
      <c r="B44207" t="s">
        <v>152381</v>
      </c>
      <c r="C44207" t="s">
        <v>152382</v>
      </c>
      <c r="D44207" t="s">
        <v>152383</v>
      </c>
      <c r="E44207">
        <v>93359</v>
      </c>
      <c r="F44207" t="s">
        <v>18</v>
      </c>
      <c r="G44207" t="s">
        <v>165</v>
      </c>
      <c r="H44207" t="s">
        <v>166</v>
      </c>
      <c r="I44207" t="s">
        <v>167</v>
      </c>
      <c r="J44207" t="s">
        <v>167</v>
      </c>
      <c r="K44207">
        <v>1</v>
      </c>
      <c r="L44207" s="1">
        <v>40264</v>
      </c>
      <c r="M44207" s="1">
        <v>40821</v>
      </c>
      <c r="N44207" s="1">
        <v>40821</v>
      </c>
      <c r="O44207"/>
      <c r="P44207"/>
      <c r="Q44207"/>
      <c r="R44207"/>
    </row>
    <row r="44208" spans="1:18" hidden="1" x14ac:dyDescent="0.2">
      <c r="A44208" t="s">
        <v>152384</v>
      </c>
      <c r="B44208" t="s">
        <v>152385</v>
      </c>
      <c r="C44208" t="s">
        <v>152386</v>
      </c>
      <c r="D44208" t="s">
        <v>12687</v>
      </c>
      <c r="E44208" t="s">
        <v>43</v>
      </c>
      <c r="F44208" t="s">
        <v>18</v>
      </c>
      <c r="K44208">
        <v>1</v>
      </c>
      <c r="L44208" s="1">
        <v>40544</v>
      </c>
      <c r="M44208" s="1">
        <v>41883</v>
      </c>
      <c r="N44208" s="1">
        <v>41883</v>
      </c>
      <c r="O44208"/>
      <c r="P44208"/>
      <c r="Q44208"/>
      <c r="R44208"/>
    </row>
    <row r="44209" spans="1:18" x14ac:dyDescent="0.2">
      <c r="A44209" t="s">
        <v>152387</v>
      </c>
      <c r="B44209" t="s">
        <v>152388</v>
      </c>
      <c r="C44209" t="s">
        <v>152389</v>
      </c>
      <c r="D44209" t="s">
        <v>132306</v>
      </c>
      <c r="E44209">
        <v>2000000</v>
      </c>
      <c r="F44209" t="s">
        <v>207</v>
      </c>
      <c r="G44209" t="s">
        <v>25</v>
      </c>
      <c r="H44209" t="s">
        <v>64</v>
      </c>
      <c r="I44209" t="s">
        <v>95</v>
      </c>
      <c r="J44209" t="s">
        <v>376</v>
      </c>
      <c r="K44209">
        <v>1</v>
      </c>
      <c r="L44209" s="1">
        <v>38930</v>
      </c>
      <c r="M44209" s="1">
        <v>39553</v>
      </c>
      <c r="N44209" s="1">
        <v>39553</v>
      </c>
    </row>
    <row r="44210" spans="1:18" x14ac:dyDescent="0.2">
      <c r="A44210" t="s">
        <v>152390</v>
      </c>
      <c r="B44210" t="s">
        <v>152391</v>
      </c>
      <c r="C44210" t="s">
        <v>152392</v>
      </c>
      <c r="E44210">
        <v>250000</v>
      </c>
      <c r="F44210" t="s">
        <v>207</v>
      </c>
      <c r="G44210" t="s">
        <v>25</v>
      </c>
      <c r="H44210" t="s">
        <v>972</v>
      </c>
      <c r="I44210" t="s">
        <v>973</v>
      </c>
      <c r="J44210" t="s">
        <v>973</v>
      </c>
      <c r="K44210">
        <v>1</v>
      </c>
      <c r="L44210" s="1">
        <v>42005</v>
      </c>
      <c r="M44210" s="1">
        <v>42005</v>
      </c>
      <c r="N44210" s="1">
        <v>42005</v>
      </c>
    </row>
    <row r="44211" spans="1:18" x14ac:dyDescent="0.2">
      <c r="A44211" t="s">
        <v>152393</v>
      </c>
      <c r="B44211" t="s">
        <v>152394</v>
      </c>
      <c r="C44211" t="s">
        <v>152395</v>
      </c>
      <c r="D44211" t="s">
        <v>152396</v>
      </c>
      <c r="E44211">
        <v>1000000</v>
      </c>
      <c r="F44211" t="s">
        <v>689</v>
      </c>
      <c r="G44211" t="s">
        <v>25</v>
      </c>
      <c r="H44211" t="s">
        <v>106</v>
      </c>
      <c r="I44211" t="s">
        <v>107</v>
      </c>
      <c r="J44211" t="s">
        <v>108</v>
      </c>
      <c r="K44211">
        <v>1</v>
      </c>
      <c r="L44211" s="1">
        <v>40878</v>
      </c>
      <c r="M44211" s="1">
        <v>41671</v>
      </c>
      <c r="N44211" s="1">
        <v>41671</v>
      </c>
    </row>
    <row r="44212" spans="1:18" hidden="1" x14ac:dyDescent="0.2">
      <c r="A44212" t="s">
        <v>152397</v>
      </c>
      <c r="B44212" t="s">
        <v>152398</v>
      </c>
      <c r="C44212" t="s">
        <v>152399</v>
      </c>
      <c r="D44212" t="s">
        <v>152400</v>
      </c>
      <c r="E44212">
        <v>6957000</v>
      </c>
      <c r="F44212" t="s">
        <v>18</v>
      </c>
      <c r="G44212" t="s">
        <v>25</v>
      </c>
      <c r="H44212" t="s">
        <v>286</v>
      </c>
      <c r="I44212" t="s">
        <v>1030</v>
      </c>
      <c r="J44212" t="s">
        <v>1030</v>
      </c>
      <c r="K44212">
        <v>6</v>
      </c>
      <c r="L44212" s="1">
        <v>40909</v>
      </c>
      <c r="M44212" s="1">
        <v>41122</v>
      </c>
      <c r="N44212" s="1">
        <v>42220</v>
      </c>
      <c r="O44212"/>
      <c r="P44212"/>
      <c r="Q44212"/>
      <c r="R44212"/>
    </row>
    <row r="44213" spans="1:18" x14ac:dyDescent="0.2">
      <c r="A44213" t="s">
        <v>152401</v>
      </c>
      <c r="B44213" t="s">
        <v>152402</v>
      </c>
      <c r="C44213" t="s">
        <v>152403</v>
      </c>
      <c r="D44213" t="s">
        <v>152404</v>
      </c>
      <c r="E44213">
        <v>975000</v>
      </c>
      <c r="F44213" t="s">
        <v>18</v>
      </c>
      <c r="G44213" t="s">
        <v>25</v>
      </c>
      <c r="H44213" t="s">
        <v>106</v>
      </c>
      <c r="I44213" t="s">
        <v>107</v>
      </c>
      <c r="J44213" t="s">
        <v>108</v>
      </c>
      <c r="K44213">
        <v>1</v>
      </c>
      <c r="L44213" s="1">
        <v>40909</v>
      </c>
      <c r="M44213" s="1">
        <v>42019</v>
      </c>
      <c r="N44213" s="1">
        <v>42019</v>
      </c>
    </row>
    <row r="44214" spans="1:18" hidden="1" x14ac:dyDescent="0.2">
      <c r="A44214" t="s">
        <v>152405</v>
      </c>
      <c r="B44214" t="s">
        <v>152406</v>
      </c>
      <c r="C44214" t="s">
        <v>152407</v>
      </c>
      <c r="E44214" t="s">
        <v>43</v>
      </c>
      <c r="F44214" t="s">
        <v>113</v>
      </c>
      <c r="K44214">
        <v>1</v>
      </c>
      <c r="M44214" s="1">
        <v>39436</v>
      </c>
      <c r="N44214" s="1">
        <v>39436</v>
      </c>
      <c r="O44214"/>
      <c r="P44214"/>
      <c r="Q44214"/>
      <c r="R44214"/>
    </row>
    <row r="44215" spans="1:18" x14ac:dyDescent="0.2">
      <c r="A44215" t="s">
        <v>152408</v>
      </c>
      <c r="B44215" t="s">
        <v>152409</v>
      </c>
      <c r="C44215" t="s">
        <v>152410</v>
      </c>
      <c r="D44215" t="s">
        <v>36</v>
      </c>
      <c r="E44215">
        <v>30600000</v>
      </c>
      <c r="F44215" t="s">
        <v>18</v>
      </c>
      <c r="G44215" t="s">
        <v>25</v>
      </c>
      <c r="H44215" t="s">
        <v>64</v>
      </c>
      <c r="I44215" t="s">
        <v>65</v>
      </c>
      <c r="J44215" t="s">
        <v>71</v>
      </c>
      <c r="K44215">
        <v>3</v>
      </c>
      <c r="L44215" s="1">
        <v>39814</v>
      </c>
      <c r="M44215" s="1">
        <v>40381</v>
      </c>
      <c r="N44215" s="1">
        <v>40885</v>
      </c>
    </row>
    <row r="44216" spans="1:18" hidden="1" x14ac:dyDescent="0.2">
      <c r="A44216" t="s">
        <v>152411</v>
      </c>
      <c r="B44216" t="s">
        <v>152412</v>
      </c>
      <c r="C44216" t="s">
        <v>152413</v>
      </c>
      <c r="D44216" t="s">
        <v>152414</v>
      </c>
      <c r="E44216">
        <v>181509</v>
      </c>
      <c r="F44216" t="s">
        <v>18</v>
      </c>
      <c r="K44216">
        <v>2</v>
      </c>
      <c r="L44216" s="1">
        <v>40909</v>
      </c>
      <c r="M44216" s="1">
        <v>41306</v>
      </c>
      <c r="N44216" s="1">
        <v>41462</v>
      </c>
      <c r="O44216"/>
      <c r="P44216"/>
      <c r="Q44216"/>
      <c r="R44216"/>
    </row>
    <row r="44217" spans="1:18" x14ac:dyDescent="0.2">
      <c r="A44217" t="s">
        <v>152415</v>
      </c>
      <c r="B44217" t="s">
        <v>152416</v>
      </c>
      <c r="C44217" t="s">
        <v>152417</v>
      </c>
      <c r="D44217" t="s">
        <v>50</v>
      </c>
      <c r="E44217">
        <v>15800000</v>
      </c>
      <c r="F44217" t="s">
        <v>18</v>
      </c>
      <c r="G44217" t="s">
        <v>128</v>
      </c>
      <c r="H44217" t="s">
        <v>129</v>
      </c>
      <c r="I44217" t="s">
        <v>130</v>
      </c>
      <c r="J44217" t="s">
        <v>130</v>
      </c>
      <c r="K44217">
        <v>2</v>
      </c>
      <c r="L44217" s="1">
        <v>40742</v>
      </c>
      <c r="M44217" s="1">
        <v>40990</v>
      </c>
      <c r="N44217" s="1">
        <v>41624</v>
      </c>
    </row>
    <row r="44218" spans="1:18" x14ac:dyDescent="0.2">
      <c r="A44218" t="s">
        <v>152418</v>
      </c>
      <c r="B44218" t="s">
        <v>152419</v>
      </c>
      <c r="C44218" t="s">
        <v>152420</v>
      </c>
      <c r="D44218" t="s">
        <v>152421</v>
      </c>
      <c r="E44218">
        <v>1700000</v>
      </c>
      <c r="F44218" t="s">
        <v>18</v>
      </c>
      <c r="G44218" t="s">
        <v>12313</v>
      </c>
      <c r="H44218">
        <v>18</v>
      </c>
      <c r="I44218" t="s">
        <v>28670</v>
      </c>
      <c r="J44218" t="s">
        <v>28671</v>
      </c>
      <c r="K44218">
        <v>2</v>
      </c>
      <c r="L44218" s="1">
        <v>40817</v>
      </c>
      <c r="M44218" s="1">
        <v>41590</v>
      </c>
      <c r="N44218" s="1">
        <v>42053</v>
      </c>
    </row>
    <row r="44219" spans="1:18" hidden="1" x14ac:dyDescent="0.2">
      <c r="A44219" t="s">
        <v>152422</v>
      </c>
      <c r="B44219" t="s">
        <v>152423</v>
      </c>
      <c r="C44219" t="s">
        <v>152424</v>
      </c>
      <c r="D44219" t="s">
        <v>2326</v>
      </c>
      <c r="E44219">
        <v>89153325</v>
      </c>
      <c r="F44219" t="s">
        <v>18</v>
      </c>
      <c r="G44219" t="s">
        <v>25</v>
      </c>
      <c r="H44219" t="s">
        <v>158</v>
      </c>
      <c r="I44219" t="s">
        <v>244</v>
      </c>
      <c r="J44219" t="s">
        <v>11280</v>
      </c>
      <c r="K44219">
        <v>8</v>
      </c>
      <c r="L44219" s="1">
        <v>36892</v>
      </c>
      <c r="M44219" s="1">
        <v>39311</v>
      </c>
      <c r="N44219" s="1">
        <v>41037</v>
      </c>
      <c r="O44219"/>
      <c r="P44219"/>
      <c r="Q44219"/>
      <c r="R44219"/>
    </row>
    <row r="44220" spans="1:18" hidden="1" x14ac:dyDescent="0.2">
      <c r="A44220" t="s">
        <v>152425</v>
      </c>
      <c r="B44220" t="s">
        <v>152426</v>
      </c>
      <c r="C44220" t="s">
        <v>152427</v>
      </c>
      <c r="D44220" t="s">
        <v>5189</v>
      </c>
      <c r="E44220">
        <v>28963170</v>
      </c>
      <c r="F44220" t="s">
        <v>18</v>
      </c>
      <c r="G44220" t="s">
        <v>25</v>
      </c>
      <c r="H44220" t="s">
        <v>64</v>
      </c>
      <c r="I44220" t="s">
        <v>65</v>
      </c>
      <c r="J44220" t="s">
        <v>1402</v>
      </c>
      <c r="K44220">
        <v>3</v>
      </c>
      <c r="L44220" s="1">
        <v>40544</v>
      </c>
      <c r="M44220" s="1">
        <v>40808</v>
      </c>
      <c r="N44220" s="1">
        <v>41670</v>
      </c>
      <c r="O44220"/>
      <c r="P44220"/>
      <c r="Q44220"/>
      <c r="R44220"/>
    </row>
    <row r="44221" spans="1:18" x14ac:dyDescent="0.2">
      <c r="A44221" t="s">
        <v>152428</v>
      </c>
      <c r="B44221" t="s">
        <v>152429</v>
      </c>
      <c r="C44221" t="s">
        <v>152430</v>
      </c>
      <c r="D44221" t="s">
        <v>152431</v>
      </c>
      <c r="E44221">
        <v>1000000</v>
      </c>
      <c r="F44221" t="s">
        <v>18</v>
      </c>
      <c r="G44221" t="s">
        <v>25</v>
      </c>
      <c r="H44221" t="s">
        <v>82</v>
      </c>
      <c r="I44221" t="s">
        <v>601</v>
      </c>
      <c r="J44221" t="s">
        <v>601</v>
      </c>
      <c r="K44221">
        <v>1</v>
      </c>
      <c r="L44221" s="1">
        <v>40909</v>
      </c>
      <c r="M44221" s="1">
        <v>42026</v>
      </c>
      <c r="N44221" s="1">
        <v>42026</v>
      </c>
    </row>
    <row r="44222" spans="1:18" x14ac:dyDescent="0.2">
      <c r="A44222" t="s">
        <v>152432</v>
      </c>
      <c r="B44222" t="s">
        <v>152433</v>
      </c>
      <c r="D44222" t="s">
        <v>42</v>
      </c>
      <c r="E44222">
        <v>23000000</v>
      </c>
      <c r="F44222" t="s">
        <v>113</v>
      </c>
      <c r="G44222" t="s">
        <v>25</v>
      </c>
      <c r="H44222" t="s">
        <v>64</v>
      </c>
      <c r="I44222" t="s">
        <v>65</v>
      </c>
      <c r="J44222" t="s">
        <v>71</v>
      </c>
      <c r="K44222">
        <v>1</v>
      </c>
      <c r="L44222" s="1">
        <v>35065</v>
      </c>
      <c r="M44222" s="1">
        <v>36689</v>
      </c>
      <c r="N44222" s="1">
        <v>36689</v>
      </c>
    </row>
    <row r="44223" spans="1:18" x14ac:dyDescent="0.2">
      <c r="A44223" t="s">
        <v>152434</v>
      </c>
      <c r="B44223" t="s">
        <v>152435</v>
      </c>
      <c r="C44223" t="s">
        <v>152436</v>
      </c>
      <c r="D44223" t="s">
        <v>152437</v>
      </c>
      <c r="E44223">
        <v>29600000</v>
      </c>
      <c r="F44223" t="s">
        <v>207</v>
      </c>
      <c r="G44223" t="s">
        <v>25</v>
      </c>
      <c r="H44223" t="s">
        <v>106</v>
      </c>
      <c r="I44223" t="s">
        <v>107</v>
      </c>
      <c r="J44223" t="s">
        <v>108</v>
      </c>
      <c r="K44223">
        <v>3</v>
      </c>
      <c r="L44223" s="1">
        <v>37257</v>
      </c>
      <c r="M44223" s="1">
        <v>39073</v>
      </c>
      <c r="N44223" s="1">
        <v>41195</v>
      </c>
    </row>
    <row r="44224" spans="1:18" x14ac:dyDescent="0.2">
      <c r="A44224" t="s">
        <v>152438</v>
      </c>
      <c r="B44224" t="s">
        <v>152439</v>
      </c>
      <c r="C44224" t="s">
        <v>152440</v>
      </c>
      <c r="D44224" t="s">
        <v>152441</v>
      </c>
      <c r="E44224">
        <v>705000</v>
      </c>
      <c r="F44224" t="s">
        <v>207</v>
      </c>
      <c r="K44224">
        <v>2</v>
      </c>
      <c r="L44224" s="1">
        <v>40179</v>
      </c>
      <c r="M44224" s="1">
        <v>40298</v>
      </c>
      <c r="N44224" s="1">
        <v>40885</v>
      </c>
    </row>
    <row r="44225" spans="1:18" x14ac:dyDescent="0.2">
      <c r="A44225" t="s">
        <v>152442</v>
      </c>
      <c r="B44225" t="s">
        <v>152443</v>
      </c>
      <c r="C44225" t="s">
        <v>152444</v>
      </c>
      <c r="D44225" t="s">
        <v>21238</v>
      </c>
      <c r="E44225">
        <v>228000</v>
      </c>
      <c r="F44225" t="s">
        <v>18</v>
      </c>
      <c r="G44225" t="s">
        <v>25</v>
      </c>
      <c r="H44225" t="s">
        <v>44</v>
      </c>
      <c r="I44225" t="s">
        <v>282</v>
      </c>
      <c r="J44225" t="s">
        <v>282</v>
      </c>
      <c r="K44225">
        <v>1</v>
      </c>
      <c r="L44225" s="1">
        <v>41275</v>
      </c>
      <c r="M44225" s="1">
        <v>41961</v>
      </c>
      <c r="N44225" s="1">
        <v>41961</v>
      </c>
    </row>
    <row r="44226" spans="1:18" hidden="1" x14ac:dyDescent="0.2">
      <c r="A44226" t="s">
        <v>152445</v>
      </c>
      <c r="B44226" t="s">
        <v>152446</v>
      </c>
      <c r="C44226" t="s">
        <v>152447</v>
      </c>
      <c r="D44226" t="s">
        <v>26136</v>
      </c>
      <c r="E44226" t="s">
        <v>43</v>
      </c>
      <c r="F44226" t="s">
        <v>18</v>
      </c>
      <c r="G44226" t="s">
        <v>25</v>
      </c>
      <c r="H44226" t="s">
        <v>64</v>
      </c>
      <c r="I44226" t="s">
        <v>65</v>
      </c>
      <c r="J44226" t="s">
        <v>1251</v>
      </c>
      <c r="K44226">
        <v>2</v>
      </c>
      <c r="M44226" s="1">
        <v>41426</v>
      </c>
      <c r="N44226" s="1">
        <v>41813</v>
      </c>
      <c r="O44226"/>
      <c r="P44226"/>
      <c r="Q44226"/>
      <c r="R44226"/>
    </row>
    <row r="44227" spans="1:18" hidden="1" x14ac:dyDescent="0.2">
      <c r="A44227" t="s">
        <v>152448</v>
      </c>
      <c r="B44227" t="s">
        <v>152449</v>
      </c>
      <c r="C44227" t="s">
        <v>152450</v>
      </c>
      <c r="D44227" t="s">
        <v>42</v>
      </c>
      <c r="E44227" t="s">
        <v>43</v>
      </c>
      <c r="F44227" t="s">
        <v>18</v>
      </c>
      <c r="G44227" t="s">
        <v>479</v>
      </c>
      <c r="I44227" t="s">
        <v>480</v>
      </c>
      <c r="J44227" t="s">
        <v>480</v>
      </c>
      <c r="K44227">
        <v>2</v>
      </c>
      <c r="M44227" s="1">
        <v>41187</v>
      </c>
      <c r="N44227" s="1">
        <v>41962</v>
      </c>
      <c r="O44227"/>
      <c r="P44227"/>
      <c r="Q44227"/>
      <c r="R44227"/>
    </row>
    <row r="44228" spans="1:18" x14ac:dyDescent="0.2">
      <c r="A44228" t="s">
        <v>152451</v>
      </c>
      <c r="B44228" t="s">
        <v>152452</v>
      </c>
      <c r="C44228" t="s">
        <v>152453</v>
      </c>
      <c r="D44228" t="s">
        <v>36</v>
      </c>
      <c r="E44228">
        <v>450000</v>
      </c>
      <c r="F44228" t="s">
        <v>207</v>
      </c>
      <c r="K44228">
        <v>1</v>
      </c>
      <c r="L44228" s="1">
        <v>39264</v>
      </c>
      <c r="M44228" s="1">
        <v>39264</v>
      </c>
      <c r="N44228" s="1">
        <v>39264</v>
      </c>
    </row>
    <row r="44229" spans="1:18" x14ac:dyDescent="0.2">
      <c r="A44229" t="s">
        <v>152454</v>
      </c>
      <c r="B44229" t="s">
        <v>152455</v>
      </c>
      <c r="C44229" t="s">
        <v>152456</v>
      </c>
      <c r="D44229" t="s">
        <v>152457</v>
      </c>
      <c r="E44229">
        <v>750000</v>
      </c>
      <c r="F44229" t="s">
        <v>207</v>
      </c>
      <c r="G44229" t="s">
        <v>25</v>
      </c>
      <c r="H44229" t="s">
        <v>286</v>
      </c>
      <c r="I44229" t="s">
        <v>578</v>
      </c>
      <c r="J44229" t="s">
        <v>578</v>
      </c>
      <c r="K44229">
        <v>1</v>
      </c>
      <c r="L44229" s="1">
        <v>39326</v>
      </c>
      <c r="M44229" s="1">
        <v>39569</v>
      </c>
      <c r="N44229" s="1">
        <v>39569</v>
      </c>
    </row>
    <row r="44230" spans="1:18" x14ac:dyDescent="0.2">
      <c r="A44230" t="s">
        <v>152458</v>
      </c>
      <c r="B44230" t="s">
        <v>152459</v>
      </c>
      <c r="C44230" t="s">
        <v>152460</v>
      </c>
      <c r="D44230" t="s">
        <v>741</v>
      </c>
      <c r="E44230">
        <v>12000000</v>
      </c>
      <c r="F44230" t="s">
        <v>18</v>
      </c>
      <c r="G44230" t="s">
        <v>699</v>
      </c>
      <c r="H44230">
        <v>2</v>
      </c>
      <c r="I44230" t="s">
        <v>14076</v>
      </c>
      <c r="J44230" t="s">
        <v>14076</v>
      </c>
      <c r="K44230">
        <v>1</v>
      </c>
      <c r="L44230" s="1">
        <v>37987</v>
      </c>
      <c r="M44230" s="1">
        <v>40164</v>
      </c>
      <c r="N44230" s="1">
        <v>40164</v>
      </c>
    </row>
    <row r="44231" spans="1:18" hidden="1" x14ac:dyDescent="0.2">
      <c r="A44231" t="s">
        <v>152461</v>
      </c>
      <c r="B44231" t="s">
        <v>152462</v>
      </c>
      <c r="C44231" t="s">
        <v>152463</v>
      </c>
      <c r="D44231" t="s">
        <v>256</v>
      </c>
      <c r="E44231">
        <v>162500000</v>
      </c>
      <c r="F44231" t="s">
        <v>18</v>
      </c>
      <c r="G44231" t="s">
        <v>25</v>
      </c>
      <c r="H44231" t="s">
        <v>1330</v>
      </c>
      <c r="I44231" t="s">
        <v>4358</v>
      </c>
      <c r="J44231" t="s">
        <v>38122</v>
      </c>
      <c r="K44231">
        <v>2</v>
      </c>
      <c r="L44231" s="1">
        <v>37987</v>
      </c>
      <c r="M44231" s="1">
        <v>41277</v>
      </c>
      <c r="N44231" s="1">
        <v>41878</v>
      </c>
      <c r="O44231"/>
      <c r="P44231"/>
      <c r="Q44231"/>
      <c r="R44231"/>
    </row>
    <row r="44232" spans="1:18" hidden="1" x14ac:dyDescent="0.2">
      <c r="A44232" t="s">
        <v>152464</v>
      </c>
      <c r="B44232" t="s">
        <v>152465</v>
      </c>
      <c r="C44232" t="s">
        <v>152466</v>
      </c>
      <c r="D44232" t="s">
        <v>36</v>
      </c>
      <c r="E44232" t="s">
        <v>43</v>
      </c>
      <c r="F44232" t="s">
        <v>207</v>
      </c>
      <c r="G44232" t="s">
        <v>25</v>
      </c>
      <c r="H44232" t="s">
        <v>64</v>
      </c>
      <c r="I44232" t="s">
        <v>65</v>
      </c>
      <c r="J44232" t="s">
        <v>71</v>
      </c>
      <c r="K44232">
        <v>1</v>
      </c>
      <c r="L44232" s="1">
        <v>40095</v>
      </c>
      <c r="M44232" s="1">
        <v>40027</v>
      </c>
      <c r="N44232" s="1">
        <v>40027</v>
      </c>
      <c r="O44232"/>
      <c r="P44232"/>
      <c r="Q44232"/>
      <c r="R44232"/>
    </row>
    <row r="44233" spans="1:18" hidden="1" x14ac:dyDescent="0.2">
      <c r="A44233" t="s">
        <v>152467</v>
      </c>
      <c r="B44233" t="s">
        <v>152468</v>
      </c>
      <c r="C44233" t="s">
        <v>152469</v>
      </c>
      <c r="D44233" t="s">
        <v>2326</v>
      </c>
      <c r="E44233">
        <v>6411000</v>
      </c>
      <c r="F44233" t="s">
        <v>18</v>
      </c>
      <c r="G44233" t="s">
        <v>25</v>
      </c>
      <c r="H44233" t="s">
        <v>106</v>
      </c>
      <c r="I44233" t="s">
        <v>777</v>
      </c>
      <c r="J44233" t="s">
        <v>41453</v>
      </c>
      <c r="K44233">
        <v>3</v>
      </c>
      <c r="L44233" s="1">
        <v>39448</v>
      </c>
      <c r="M44233" s="1">
        <v>40451</v>
      </c>
      <c r="N44233" s="1">
        <v>41403</v>
      </c>
      <c r="O44233"/>
      <c r="P44233"/>
      <c r="Q44233"/>
      <c r="R44233"/>
    </row>
    <row r="44234" spans="1:18" x14ac:dyDescent="0.2">
      <c r="A44234" t="s">
        <v>152470</v>
      </c>
      <c r="B44234" t="s">
        <v>152471</v>
      </c>
      <c r="C44234" t="s">
        <v>152472</v>
      </c>
      <c r="D44234" t="s">
        <v>152473</v>
      </c>
      <c r="E44234">
        <v>97000000</v>
      </c>
      <c r="F44234" t="s">
        <v>18</v>
      </c>
      <c r="G44234" t="s">
        <v>25</v>
      </c>
      <c r="H44234" t="s">
        <v>64</v>
      </c>
      <c r="I44234" t="s">
        <v>65</v>
      </c>
      <c r="J44234" t="s">
        <v>271</v>
      </c>
      <c r="K44234">
        <v>5</v>
      </c>
      <c r="L44234" s="1">
        <v>40269</v>
      </c>
      <c r="M44234" s="1">
        <v>40299</v>
      </c>
      <c r="N44234" s="1">
        <v>42025</v>
      </c>
    </row>
    <row r="44235" spans="1:18" x14ac:dyDescent="0.2">
      <c r="A44235" t="s">
        <v>152474</v>
      </c>
      <c r="B44235" t="s">
        <v>152475</v>
      </c>
      <c r="C44235" t="s">
        <v>152476</v>
      </c>
      <c r="D44235" t="s">
        <v>152477</v>
      </c>
      <c r="E44235">
        <v>253000</v>
      </c>
      <c r="F44235" t="s">
        <v>18</v>
      </c>
      <c r="G44235" t="s">
        <v>57</v>
      </c>
      <c r="H44235" t="s">
        <v>58</v>
      </c>
      <c r="I44235" t="s">
        <v>59</v>
      </c>
      <c r="J44235" t="s">
        <v>2939</v>
      </c>
      <c r="K44235">
        <v>1</v>
      </c>
      <c r="L44235" s="1">
        <v>39448</v>
      </c>
      <c r="M44235" s="1">
        <v>41591</v>
      </c>
      <c r="N44235" s="1">
        <v>41591</v>
      </c>
    </row>
    <row r="44236" spans="1:18" hidden="1" x14ac:dyDescent="0.2">
      <c r="A44236" t="s">
        <v>152478</v>
      </c>
      <c r="B44236" t="s">
        <v>152479</v>
      </c>
      <c r="C44236" t="s">
        <v>152480</v>
      </c>
      <c r="D44236" t="s">
        <v>56</v>
      </c>
      <c r="E44236">
        <v>5059192</v>
      </c>
      <c r="F44236" t="s">
        <v>18</v>
      </c>
      <c r="G44236" t="s">
        <v>347</v>
      </c>
      <c r="H44236">
        <v>11</v>
      </c>
      <c r="I44236" t="s">
        <v>6825</v>
      </c>
      <c r="J44236" t="s">
        <v>49987</v>
      </c>
      <c r="K44236">
        <v>1</v>
      </c>
      <c r="L44236" s="1">
        <v>40179</v>
      </c>
      <c r="M44236" s="1">
        <v>41936</v>
      </c>
      <c r="N44236" s="1">
        <v>41936</v>
      </c>
      <c r="O44236"/>
      <c r="P44236"/>
      <c r="Q44236"/>
      <c r="R44236"/>
    </row>
    <row r="44237" spans="1:18" hidden="1" x14ac:dyDescent="0.2">
      <c r="A44237" t="s">
        <v>152481</v>
      </c>
      <c r="B44237" t="s">
        <v>152482</v>
      </c>
      <c r="C44237" t="s">
        <v>152483</v>
      </c>
      <c r="D44237" t="s">
        <v>152484</v>
      </c>
      <c r="E44237">
        <v>53000000</v>
      </c>
      <c r="F44237" t="s">
        <v>18</v>
      </c>
      <c r="K44237">
        <v>1</v>
      </c>
      <c r="M44237" s="1">
        <v>37308</v>
      </c>
      <c r="N44237" s="1">
        <v>37308</v>
      </c>
      <c r="O44237"/>
      <c r="P44237"/>
      <c r="Q44237"/>
      <c r="R44237"/>
    </row>
    <row r="44238" spans="1:18" hidden="1" x14ac:dyDescent="0.2">
      <c r="A44238" t="s">
        <v>152485</v>
      </c>
      <c r="B44238" t="s">
        <v>152486</v>
      </c>
      <c r="C44238" t="s">
        <v>152487</v>
      </c>
      <c r="D44238" t="s">
        <v>56</v>
      </c>
      <c r="E44238">
        <v>780000</v>
      </c>
      <c r="F44238" t="s">
        <v>18</v>
      </c>
      <c r="G44238" t="s">
        <v>1062</v>
      </c>
      <c r="H44238">
        <v>13</v>
      </c>
      <c r="I44238" t="s">
        <v>13407</v>
      </c>
      <c r="J44238" t="s">
        <v>13407</v>
      </c>
      <c r="K44238">
        <v>1</v>
      </c>
      <c r="M44238" s="1">
        <v>39888</v>
      </c>
      <c r="N44238" s="1">
        <v>39888</v>
      </c>
      <c r="O44238"/>
      <c r="P44238"/>
      <c r="Q44238"/>
      <c r="R44238"/>
    </row>
    <row r="44239" spans="1:18" hidden="1" x14ac:dyDescent="0.2">
      <c r="A44239" t="s">
        <v>152488</v>
      </c>
      <c r="B44239" t="s">
        <v>152489</v>
      </c>
      <c r="C44239" t="s">
        <v>152490</v>
      </c>
      <c r="D44239" t="s">
        <v>1414</v>
      </c>
      <c r="E44239">
        <v>21370003</v>
      </c>
      <c r="F44239" t="s">
        <v>689</v>
      </c>
      <c r="G44239" t="s">
        <v>699</v>
      </c>
      <c r="H44239">
        <v>4</v>
      </c>
      <c r="I44239" t="s">
        <v>700</v>
      </c>
      <c r="J44239" t="s">
        <v>4680</v>
      </c>
      <c r="K44239">
        <v>4</v>
      </c>
      <c r="L44239" s="1">
        <v>37622</v>
      </c>
      <c r="M44239" s="1">
        <v>40311</v>
      </c>
      <c r="N44239" s="1">
        <v>42183</v>
      </c>
      <c r="O44239"/>
      <c r="P44239"/>
      <c r="Q44239"/>
      <c r="R44239"/>
    </row>
    <row r="44240" spans="1:18" hidden="1" x14ac:dyDescent="0.2">
      <c r="A44240" t="s">
        <v>152491</v>
      </c>
      <c r="B44240" t="s">
        <v>152492</v>
      </c>
      <c r="C44240" t="s">
        <v>152493</v>
      </c>
      <c r="D44240" t="s">
        <v>1247</v>
      </c>
      <c r="E44240">
        <v>3378194</v>
      </c>
      <c r="F44240" t="s">
        <v>18</v>
      </c>
      <c r="G44240" t="s">
        <v>25</v>
      </c>
      <c r="H44240" t="s">
        <v>430</v>
      </c>
      <c r="I44240" t="s">
        <v>528</v>
      </c>
      <c r="J44240" t="s">
        <v>5344</v>
      </c>
      <c r="K44240">
        <v>4</v>
      </c>
      <c r="L44240" s="1">
        <v>25569</v>
      </c>
      <c r="M44240" s="1">
        <v>39185</v>
      </c>
      <c r="N44240" s="1">
        <v>41737</v>
      </c>
      <c r="O44240"/>
      <c r="P44240"/>
      <c r="Q44240"/>
      <c r="R44240"/>
    </row>
    <row r="44241" spans="1:18" hidden="1" x14ac:dyDescent="0.2">
      <c r="A44241" t="s">
        <v>152494</v>
      </c>
      <c r="B44241" t="s">
        <v>152495</v>
      </c>
      <c r="C44241" t="s">
        <v>152496</v>
      </c>
      <c r="D44241" t="s">
        <v>741</v>
      </c>
      <c r="E44241">
        <v>2437899</v>
      </c>
      <c r="F44241" t="s">
        <v>113</v>
      </c>
      <c r="G44241" t="s">
        <v>25</v>
      </c>
      <c r="H44241" t="s">
        <v>158</v>
      </c>
      <c r="I44241" t="s">
        <v>244</v>
      </c>
      <c r="J44241" t="s">
        <v>2277</v>
      </c>
      <c r="K44241">
        <v>3</v>
      </c>
      <c r="L44241" s="1">
        <v>37622</v>
      </c>
      <c r="M44241" s="1">
        <v>40289</v>
      </c>
      <c r="N44241" s="1">
        <v>40974</v>
      </c>
      <c r="O44241"/>
      <c r="P44241"/>
      <c r="Q44241"/>
      <c r="R44241"/>
    </row>
    <row r="44242" spans="1:18" x14ac:dyDescent="0.2">
      <c r="A44242" t="s">
        <v>152497</v>
      </c>
      <c r="B44242" t="s">
        <v>152498</v>
      </c>
      <c r="C44242" t="s">
        <v>152499</v>
      </c>
      <c r="D44242" t="s">
        <v>13124</v>
      </c>
      <c r="E44242">
        <v>325000</v>
      </c>
      <c r="F44242" t="s">
        <v>18</v>
      </c>
      <c r="G44242" t="s">
        <v>25</v>
      </c>
      <c r="H44242" t="s">
        <v>208</v>
      </c>
      <c r="I44242" t="s">
        <v>6943</v>
      </c>
      <c r="J44242" t="s">
        <v>6943</v>
      </c>
      <c r="K44242">
        <v>1</v>
      </c>
      <c r="L44242" s="1">
        <v>40909</v>
      </c>
      <c r="M44242" s="1">
        <v>41813</v>
      </c>
      <c r="N44242" s="1">
        <v>41813</v>
      </c>
    </row>
    <row r="44243" spans="1:18" x14ac:dyDescent="0.2">
      <c r="A44243" t="s">
        <v>152500</v>
      </c>
      <c r="B44243" t="s">
        <v>152501</v>
      </c>
      <c r="C44243" t="s">
        <v>152502</v>
      </c>
      <c r="D44243" t="s">
        <v>2479</v>
      </c>
      <c r="E44243">
        <v>3770000</v>
      </c>
      <c r="F44243" t="s">
        <v>18</v>
      </c>
      <c r="G44243" t="s">
        <v>366</v>
      </c>
      <c r="K44243">
        <v>1</v>
      </c>
      <c r="L44243" s="1">
        <v>37622</v>
      </c>
      <c r="M44243" s="1">
        <v>40056</v>
      </c>
      <c r="N44243" s="1">
        <v>40056</v>
      </c>
    </row>
    <row r="44244" spans="1:18" hidden="1" x14ac:dyDescent="0.2">
      <c r="A44244" t="s">
        <v>152503</v>
      </c>
      <c r="B44244" t="s">
        <v>152504</v>
      </c>
      <c r="C44244" t="s">
        <v>152505</v>
      </c>
      <c r="D44244" t="s">
        <v>152506</v>
      </c>
      <c r="E44244" t="s">
        <v>43</v>
      </c>
      <c r="F44244" t="s">
        <v>18</v>
      </c>
      <c r="G44244" t="s">
        <v>25</v>
      </c>
      <c r="H44244" t="s">
        <v>106</v>
      </c>
      <c r="I44244" t="s">
        <v>107</v>
      </c>
      <c r="J44244" t="s">
        <v>108</v>
      </c>
      <c r="K44244">
        <v>1</v>
      </c>
      <c r="L44244" s="1">
        <v>39814</v>
      </c>
      <c r="M44244" s="1">
        <v>42231</v>
      </c>
      <c r="N44244" s="1">
        <v>42231</v>
      </c>
      <c r="O44244"/>
      <c r="P44244"/>
      <c r="Q44244"/>
      <c r="R44244"/>
    </row>
    <row r="44245" spans="1:18" hidden="1" x14ac:dyDescent="0.2">
      <c r="A44245" t="s">
        <v>152507</v>
      </c>
      <c r="B44245" t="s">
        <v>152508</v>
      </c>
      <c r="C44245" t="s">
        <v>152509</v>
      </c>
      <c r="D44245" t="s">
        <v>70</v>
      </c>
      <c r="E44245">
        <v>4410000</v>
      </c>
      <c r="F44245" t="s">
        <v>113</v>
      </c>
      <c r="G44245" t="s">
        <v>25</v>
      </c>
      <c r="H44245" t="s">
        <v>64</v>
      </c>
      <c r="I44245" t="s">
        <v>65</v>
      </c>
      <c r="J44245" t="s">
        <v>1402</v>
      </c>
      <c r="K44245">
        <v>1</v>
      </c>
      <c r="L44245" s="1">
        <v>38869</v>
      </c>
      <c r="M44245" s="1">
        <v>39569</v>
      </c>
      <c r="N44245" s="1">
        <v>39569</v>
      </c>
      <c r="O44245"/>
      <c r="P44245"/>
      <c r="Q44245"/>
      <c r="R44245"/>
    </row>
    <row r="44246" spans="1:18" x14ac:dyDescent="0.2">
      <c r="A44246" t="s">
        <v>152510</v>
      </c>
      <c r="B44246" t="s">
        <v>152511</v>
      </c>
      <c r="C44246" t="s">
        <v>152512</v>
      </c>
      <c r="D44246" t="s">
        <v>1247</v>
      </c>
      <c r="E44246">
        <v>1000000</v>
      </c>
      <c r="F44246" t="s">
        <v>18</v>
      </c>
      <c r="G44246" t="s">
        <v>19</v>
      </c>
      <c r="H44246">
        <v>10</v>
      </c>
      <c r="I44246" t="s">
        <v>672</v>
      </c>
      <c r="J44246" t="s">
        <v>673</v>
      </c>
      <c r="K44246">
        <v>1</v>
      </c>
      <c r="L44246" s="1">
        <v>42005</v>
      </c>
      <c r="M44246" s="1">
        <v>42333</v>
      </c>
      <c r="N44246" s="1">
        <v>42333</v>
      </c>
    </row>
    <row r="44247" spans="1:18" x14ac:dyDescent="0.2">
      <c r="A44247" t="s">
        <v>152513</v>
      </c>
      <c r="B44247" t="s">
        <v>152514</v>
      </c>
      <c r="C44247" t="s">
        <v>152515</v>
      </c>
      <c r="D44247" t="s">
        <v>56</v>
      </c>
      <c r="E44247">
        <v>2400000</v>
      </c>
      <c r="F44247" t="s">
        <v>18</v>
      </c>
      <c r="G44247" t="s">
        <v>19</v>
      </c>
      <c r="H44247">
        <v>10</v>
      </c>
      <c r="I44247" t="s">
        <v>31413</v>
      </c>
      <c r="J44247" t="s">
        <v>31413</v>
      </c>
      <c r="K44247">
        <v>1</v>
      </c>
      <c r="L44247" s="1">
        <v>33970</v>
      </c>
      <c r="M44247" s="1">
        <v>41463</v>
      </c>
      <c r="N44247" s="1">
        <v>41463</v>
      </c>
    </row>
    <row r="44248" spans="1:18" hidden="1" x14ac:dyDescent="0.2">
      <c r="A44248" t="s">
        <v>152516</v>
      </c>
      <c r="B44248" t="s">
        <v>152517</v>
      </c>
      <c r="C44248" t="s">
        <v>152518</v>
      </c>
      <c r="D44248" t="s">
        <v>933</v>
      </c>
      <c r="E44248" t="s">
        <v>43</v>
      </c>
      <c r="F44248" t="s">
        <v>113</v>
      </c>
      <c r="G44248" t="s">
        <v>19</v>
      </c>
      <c r="H44248">
        <v>19</v>
      </c>
      <c r="I44248" t="s">
        <v>474</v>
      </c>
      <c r="J44248" t="s">
        <v>474</v>
      </c>
      <c r="K44248">
        <v>1</v>
      </c>
      <c r="M44248" s="1">
        <v>41259</v>
      </c>
      <c r="N44248" s="1">
        <v>41259</v>
      </c>
      <c r="O44248"/>
      <c r="P44248"/>
      <c r="Q44248"/>
      <c r="R44248"/>
    </row>
    <row r="44249" spans="1:18" hidden="1" x14ac:dyDescent="0.2">
      <c r="A44249" t="s">
        <v>152519</v>
      </c>
      <c r="B44249" t="s">
        <v>152520</v>
      </c>
      <c r="C44249" t="s">
        <v>152521</v>
      </c>
      <c r="D44249" t="s">
        <v>152522</v>
      </c>
      <c r="E44249" t="s">
        <v>43</v>
      </c>
      <c r="F44249" t="s">
        <v>18</v>
      </c>
      <c r="K44249">
        <v>1</v>
      </c>
      <c r="L44249" s="1">
        <v>42248</v>
      </c>
      <c r="M44249" s="1">
        <v>42322</v>
      </c>
      <c r="N44249" s="1">
        <v>42322</v>
      </c>
      <c r="O44249"/>
      <c r="P44249"/>
      <c r="Q44249"/>
      <c r="R44249"/>
    </row>
    <row r="44250" spans="1:18" hidden="1" x14ac:dyDescent="0.2">
      <c r="A44250" t="s">
        <v>152523</v>
      </c>
      <c r="B44250" t="s">
        <v>152524</v>
      </c>
      <c r="C44250" t="s">
        <v>152525</v>
      </c>
      <c r="D44250" t="s">
        <v>152526</v>
      </c>
      <c r="E44250" t="s">
        <v>43</v>
      </c>
      <c r="F44250" t="s">
        <v>18</v>
      </c>
      <c r="G44250" t="s">
        <v>25</v>
      </c>
      <c r="H44250" t="s">
        <v>26</v>
      </c>
      <c r="I44250" t="s">
        <v>7746</v>
      </c>
      <c r="J44250" t="s">
        <v>2729</v>
      </c>
      <c r="K44250">
        <v>1</v>
      </c>
      <c r="L44250" s="1">
        <v>41640</v>
      </c>
      <c r="M44250" s="1">
        <v>41871</v>
      </c>
      <c r="N44250" s="1">
        <v>41871</v>
      </c>
      <c r="O44250"/>
      <c r="P44250"/>
      <c r="Q44250"/>
      <c r="R44250"/>
    </row>
    <row r="44251" spans="1:18" x14ac:dyDescent="0.2">
      <c r="A44251" t="s">
        <v>152527</v>
      </c>
      <c r="B44251" t="s">
        <v>152528</v>
      </c>
      <c r="C44251" t="s">
        <v>152529</v>
      </c>
      <c r="D44251" t="s">
        <v>70</v>
      </c>
      <c r="E44251">
        <v>2150000</v>
      </c>
      <c r="F44251" t="s">
        <v>18</v>
      </c>
      <c r="G44251" t="s">
        <v>25</v>
      </c>
      <c r="H44251" t="s">
        <v>64</v>
      </c>
      <c r="I44251" t="s">
        <v>65</v>
      </c>
      <c r="J44251" t="s">
        <v>984</v>
      </c>
      <c r="K44251">
        <v>3</v>
      </c>
      <c r="L44251" s="1">
        <v>40544</v>
      </c>
      <c r="M44251" s="1">
        <v>40886</v>
      </c>
      <c r="N44251" s="1">
        <v>41364</v>
      </c>
    </row>
    <row r="44252" spans="1:18" x14ac:dyDescent="0.2">
      <c r="A44252" t="s">
        <v>152530</v>
      </c>
      <c r="B44252" t="s">
        <v>152531</v>
      </c>
      <c r="C44252" t="s">
        <v>152532</v>
      </c>
      <c r="D44252" t="s">
        <v>44831</v>
      </c>
      <c r="E44252">
        <v>13500000</v>
      </c>
      <c r="F44252" t="s">
        <v>18</v>
      </c>
      <c r="G44252" t="s">
        <v>25</v>
      </c>
      <c r="H44252" t="s">
        <v>64</v>
      </c>
      <c r="I44252" t="s">
        <v>95</v>
      </c>
      <c r="J44252" t="s">
        <v>95</v>
      </c>
      <c r="K44252">
        <v>2</v>
      </c>
      <c r="L44252" s="1">
        <v>41275</v>
      </c>
      <c r="M44252" s="1">
        <v>41925</v>
      </c>
      <c r="N44252" s="1">
        <v>41963</v>
      </c>
    </row>
    <row r="44253" spans="1:18" x14ac:dyDescent="0.2">
      <c r="A44253" t="s">
        <v>152533</v>
      </c>
      <c r="B44253" t="s">
        <v>152534</v>
      </c>
      <c r="C44253" t="s">
        <v>152535</v>
      </c>
      <c r="D44253" t="s">
        <v>152536</v>
      </c>
      <c r="E44253">
        <v>150000</v>
      </c>
      <c r="F44253" t="s">
        <v>18</v>
      </c>
      <c r="G44253" t="s">
        <v>25</v>
      </c>
      <c r="H44253" t="s">
        <v>1080</v>
      </c>
      <c r="I44253" t="s">
        <v>1081</v>
      </c>
      <c r="J44253" t="s">
        <v>23505</v>
      </c>
      <c r="K44253">
        <v>1</v>
      </c>
      <c r="L44253" s="1">
        <v>40492</v>
      </c>
      <c r="M44253" s="1">
        <v>41551</v>
      </c>
      <c r="N44253" s="1">
        <v>41551</v>
      </c>
    </row>
    <row r="44254" spans="1:18" x14ac:dyDescent="0.2">
      <c r="A44254" t="s">
        <v>152537</v>
      </c>
      <c r="B44254" t="s">
        <v>152538</v>
      </c>
      <c r="C44254" t="s">
        <v>152539</v>
      </c>
      <c r="D44254" t="s">
        <v>68195</v>
      </c>
      <c r="E44254">
        <v>100000</v>
      </c>
      <c r="F44254" t="s">
        <v>18</v>
      </c>
      <c r="G44254" t="s">
        <v>25</v>
      </c>
      <c r="H44254" t="s">
        <v>64</v>
      </c>
      <c r="I44254" t="s">
        <v>65</v>
      </c>
      <c r="J44254" t="s">
        <v>66</v>
      </c>
      <c r="K44254">
        <v>1</v>
      </c>
      <c r="L44254" s="1">
        <v>41103</v>
      </c>
      <c r="M44254" s="1">
        <v>40969</v>
      </c>
      <c r="N44254" s="1">
        <v>40969</v>
      </c>
    </row>
    <row r="44255" spans="1:18" hidden="1" x14ac:dyDescent="0.2">
      <c r="A44255" t="s">
        <v>152540</v>
      </c>
      <c r="B44255" t="s">
        <v>152541</v>
      </c>
      <c r="E44255" t="s">
        <v>43</v>
      </c>
      <c r="F44255" t="s">
        <v>18</v>
      </c>
      <c r="K44255">
        <v>1</v>
      </c>
      <c r="M44255" s="1">
        <v>41841</v>
      </c>
      <c r="N44255" s="1">
        <v>41841</v>
      </c>
      <c r="O44255"/>
      <c r="P44255"/>
      <c r="Q44255"/>
      <c r="R44255"/>
    </row>
    <row r="44256" spans="1:18" hidden="1" x14ac:dyDescent="0.2">
      <c r="A44256" t="s">
        <v>152542</v>
      </c>
      <c r="B44256" t="s">
        <v>152543</v>
      </c>
      <c r="C44256" t="s">
        <v>152544</v>
      </c>
      <c r="D44256" t="s">
        <v>152545</v>
      </c>
      <c r="E44256">
        <v>4297285</v>
      </c>
      <c r="F44256" t="s">
        <v>18</v>
      </c>
      <c r="G44256" t="s">
        <v>2318</v>
      </c>
      <c r="H44256">
        <v>4</v>
      </c>
      <c r="I44256" t="s">
        <v>8863</v>
      </c>
      <c r="J44256" t="s">
        <v>8863</v>
      </c>
      <c r="K44256">
        <v>5</v>
      </c>
      <c r="L44256" s="1">
        <v>40940</v>
      </c>
      <c r="M44256" s="1">
        <v>41122</v>
      </c>
      <c r="N44256" s="1">
        <v>41681</v>
      </c>
      <c r="O44256"/>
      <c r="P44256"/>
      <c r="Q44256"/>
      <c r="R44256"/>
    </row>
    <row r="44257" spans="1:18" hidden="1" x14ac:dyDescent="0.2">
      <c r="A44257" t="s">
        <v>152546</v>
      </c>
      <c r="B44257" t="s">
        <v>152547</v>
      </c>
      <c r="C44257" t="s">
        <v>152548</v>
      </c>
      <c r="D44257" t="s">
        <v>152549</v>
      </c>
      <c r="E44257">
        <v>1034862</v>
      </c>
      <c r="F44257" t="s">
        <v>18</v>
      </c>
      <c r="G44257" t="s">
        <v>3319</v>
      </c>
      <c r="H44257">
        <v>14</v>
      </c>
      <c r="I44257" t="s">
        <v>3320</v>
      </c>
      <c r="J44257" t="s">
        <v>88163</v>
      </c>
      <c r="K44257">
        <v>2</v>
      </c>
      <c r="L44257" s="1">
        <v>39083</v>
      </c>
      <c r="M44257" s="1">
        <v>40697</v>
      </c>
      <c r="N44257" s="1">
        <v>41548</v>
      </c>
      <c r="O44257"/>
      <c r="P44257"/>
      <c r="Q44257"/>
      <c r="R44257"/>
    </row>
    <row r="44258" spans="1:18" hidden="1" x14ac:dyDescent="0.2">
      <c r="A44258" t="s">
        <v>152550</v>
      </c>
      <c r="B44258" t="s">
        <v>152551</v>
      </c>
      <c r="C44258" t="s">
        <v>152552</v>
      </c>
      <c r="D44258" t="s">
        <v>56</v>
      </c>
      <c r="E44258">
        <v>25274243</v>
      </c>
      <c r="F44258" t="s">
        <v>18</v>
      </c>
      <c r="G44258" t="s">
        <v>25</v>
      </c>
      <c r="H44258" t="s">
        <v>286</v>
      </c>
      <c r="I44258" t="s">
        <v>578</v>
      </c>
      <c r="J44258" t="s">
        <v>578</v>
      </c>
      <c r="K44258">
        <v>5</v>
      </c>
      <c r="M44258" s="1">
        <v>39819</v>
      </c>
      <c r="N44258" s="1">
        <v>41463</v>
      </c>
      <c r="O44258"/>
      <c r="P44258"/>
      <c r="Q44258"/>
      <c r="R44258"/>
    </row>
    <row r="44259" spans="1:18" hidden="1" x14ac:dyDescent="0.2">
      <c r="A44259" t="s">
        <v>152553</v>
      </c>
      <c r="B44259" t="s">
        <v>152554</v>
      </c>
      <c r="C44259" t="s">
        <v>152555</v>
      </c>
      <c r="D44259" t="s">
        <v>152556</v>
      </c>
      <c r="E44259">
        <v>3152015</v>
      </c>
      <c r="F44259" t="s">
        <v>18</v>
      </c>
      <c r="G44259" t="s">
        <v>165</v>
      </c>
      <c r="H44259" t="s">
        <v>166</v>
      </c>
      <c r="I44259" t="s">
        <v>167</v>
      </c>
      <c r="J44259" t="s">
        <v>167</v>
      </c>
      <c r="K44259">
        <v>3</v>
      </c>
      <c r="L44259" s="1">
        <v>40238</v>
      </c>
      <c r="M44259" s="1">
        <v>40275</v>
      </c>
      <c r="N44259" s="1">
        <v>41911</v>
      </c>
      <c r="O44259"/>
      <c r="P44259"/>
      <c r="Q44259"/>
      <c r="R44259"/>
    </row>
    <row r="44260" spans="1:18" x14ac:dyDescent="0.2">
      <c r="A44260" t="s">
        <v>152557</v>
      </c>
      <c r="B44260" t="s">
        <v>152558</v>
      </c>
      <c r="C44260" t="s">
        <v>152559</v>
      </c>
      <c r="D44260" t="s">
        <v>36</v>
      </c>
      <c r="E44260">
        <v>1800000</v>
      </c>
      <c r="F44260" t="s">
        <v>18</v>
      </c>
      <c r="G44260" t="s">
        <v>25</v>
      </c>
      <c r="H44260" t="s">
        <v>106</v>
      </c>
      <c r="I44260" t="s">
        <v>107</v>
      </c>
      <c r="J44260" t="s">
        <v>108</v>
      </c>
      <c r="K44260">
        <v>4</v>
      </c>
      <c r="L44260" s="1">
        <v>40858</v>
      </c>
      <c r="M44260" s="1">
        <v>40970</v>
      </c>
      <c r="N44260" s="1">
        <v>42156</v>
      </c>
    </row>
    <row r="44261" spans="1:18" x14ac:dyDescent="0.2">
      <c r="A44261" t="s">
        <v>152560</v>
      </c>
      <c r="B44261" t="s">
        <v>152561</v>
      </c>
      <c r="C44261" t="s">
        <v>152562</v>
      </c>
      <c r="D44261" t="s">
        <v>152563</v>
      </c>
      <c r="E44261">
        <v>5700000</v>
      </c>
      <c r="F44261" t="s">
        <v>18</v>
      </c>
      <c r="G44261" t="s">
        <v>699</v>
      </c>
      <c r="H44261">
        <v>5</v>
      </c>
      <c r="I44261" t="s">
        <v>700</v>
      </c>
      <c r="J44261" t="s">
        <v>700</v>
      </c>
      <c r="K44261">
        <v>3</v>
      </c>
      <c r="L44261" s="1">
        <v>38718</v>
      </c>
      <c r="M44261" s="1">
        <v>39052</v>
      </c>
      <c r="N44261" s="1">
        <v>42272</v>
      </c>
    </row>
    <row r="44262" spans="1:18" hidden="1" x14ac:dyDescent="0.2">
      <c r="A44262" t="s">
        <v>152564</v>
      </c>
      <c r="B44262" t="s">
        <v>152565</v>
      </c>
      <c r="C44262" t="s">
        <v>152566</v>
      </c>
      <c r="E44262">
        <v>1879419</v>
      </c>
      <c r="F44262" t="s">
        <v>18</v>
      </c>
      <c r="K44262">
        <v>1</v>
      </c>
      <c r="L44262" s="1">
        <v>33604</v>
      </c>
      <c r="M44262" s="1">
        <v>41983</v>
      </c>
      <c r="N44262" s="1">
        <v>41983</v>
      </c>
      <c r="O44262"/>
      <c r="P44262"/>
      <c r="Q44262"/>
      <c r="R44262"/>
    </row>
    <row r="44263" spans="1:18" x14ac:dyDescent="0.2">
      <c r="A44263" t="s">
        <v>152567</v>
      </c>
      <c r="B44263" t="s">
        <v>152568</v>
      </c>
      <c r="C44263" t="s">
        <v>152569</v>
      </c>
      <c r="D44263" t="s">
        <v>152570</v>
      </c>
      <c r="E44263">
        <v>80000</v>
      </c>
      <c r="F44263" t="s">
        <v>18</v>
      </c>
      <c r="G44263" t="s">
        <v>25</v>
      </c>
      <c r="H44263" t="s">
        <v>64</v>
      </c>
      <c r="I44263" t="s">
        <v>65</v>
      </c>
      <c r="J44263" t="s">
        <v>71</v>
      </c>
      <c r="K44263">
        <v>1</v>
      </c>
      <c r="L44263" s="1">
        <v>40544</v>
      </c>
      <c r="M44263" s="1">
        <v>41243</v>
      </c>
      <c r="N44263" s="1">
        <v>41243</v>
      </c>
    </row>
    <row r="44264" spans="1:18" hidden="1" x14ac:dyDescent="0.2">
      <c r="A44264" t="s">
        <v>152571</v>
      </c>
      <c r="B44264" t="s">
        <v>152572</v>
      </c>
      <c r="C44264" t="s">
        <v>152573</v>
      </c>
      <c r="D44264" t="s">
        <v>152574</v>
      </c>
      <c r="E44264">
        <v>52122</v>
      </c>
      <c r="F44264" t="s">
        <v>18</v>
      </c>
      <c r="G44264" t="s">
        <v>650</v>
      </c>
      <c r="H44264">
        <v>20</v>
      </c>
      <c r="I44264" t="s">
        <v>152575</v>
      </c>
      <c r="J44264" t="s">
        <v>152575</v>
      </c>
      <c r="K44264">
        <v>1</v>
      </c>
      <c r="L44264" s="1">
        <v>41334</v>
      </c>
      <c r="M44264" s="1">
        <v>41338</v>
      </c>
      <c r="N44264" s="1">
        <v>41338</v>
      </c>
      <c r="O44264"/>
      <c r="P44264"/>
      <c r="Q44264"/>
      <c r="R44264"/>
    </row>
    <row r="44265" spans="1:18" hidden="1" x14ac:dyDescent="0.2">
      <c r="A44265" t="s">
        <v>152576</v>
      </c>
      <c r="B44265" t="s">
        <v>152577</v>
      </c>
      <c r="C44265" t="s">
        <v>152578</v>
      </c>
      <c r="D44265" t="s">
        <v>117258</v>
      </c>
      <c r="E44265">
        <v>578730</v>
      </c>
      <c r="F44265" t="s">
        <v>18</v>
      </c>
      <c r="G44265" t="s">
        <v>128</v>
      </c>
      <c r="H44265" t="s">
        <v>129</v>
      </c>
      <c r="I44265" t="s">
        <v>130</v>
      </c>
      <c r="J44265" t="s">
        <v>130</v>
      </c>
      <c r="K44265">
        <v>2</v>
      </c>
      <c r="L44265" s="1">
        <v>41640</v>
      </c>
      <c r="M44265" s="1">
        <v>42005</v>
      </c>
      <c r="N44265" s="1">
        <v>42257</v>
      </c>
      <c r="O44265"/>
      <c r="P44265"/>
      <c r="Q44265"/>
      <c r="R44265"/>
    </row>
    <row r="44266" spans="1:18" hidden="1" x14ac:dyDescent="0.2">
      <c r="A44266" t="s">
        <v>152579</v>
      </c>
      <c r="B44266" t="s">
        <v>152580</v>
      </c>
      <c r="C44266" t="s">
        <v>152581</v>
      </c>
      <c r="D44266" t="s">
        <v>181</v>
      </c>
      <c r="E44266">
        <v>14000000</v>
      </c>
      <c r="F44266" t="s">
        <v>18</v>
      </c>
      <c r="G44266" t="s">
        <v>25</v>
      </c>
      <c r="H44266" t="s">
        <v>106</v>
      </c>
      <c r="I44266" t="s">
        <v>1621</v>
      </c>
      <c r="J44266" t="s">
        <v>53156</v>
      </c>
      <c r="K44266">
        <v>1</v>
      </c>
      <c r="M44266" s="1">
        <v>41681</v>
      </c>
      <c r="N44266" s="1">
        <v>41681</v>
      </c>
      <c r="O44266"/>
      <c r="P44266"/>
      <c r="Q44266"/>
      <c r="R44266"/>
    </row>
    <row r="44267" spans="1:18" x14ac:dyDescent="0.2">
      <c r="A44267" t="s">
        <v>152582</v>
      </c>
      <c r="B44267" t="s">
        <v>152583</v>
      </c>
      <c r="C44267" t="s">
        <v>152584</v>
      </c>
      <c r="D44267" t="s">
        <v>152585</v>
      </c>
      <c r="E44267">
        <v>100000</v>
      </c>
      <c r="F44267" t="s">
        <v>18</v>
      </c>
      <c r="G44267" t="s">
        <v>638</v>
      </c>
      <c r="H44267">
        <v>4</v>
      </c>
      <c r="I44267" t="s">
        <v>3256</v>
      </c>
      <c r="J44267" t="s">
        <v>3256</v>
      </c>
      <c r="K44267">
        <v>1</v>
      </c>
      <c r="L44267" s="1">
        <v>40544</v>
      </c>
      <c r="M44267" s="1">
        <v>41518</v>
      </c>
      <c r="N44267" s="1">
        <v>41518</v>
      </c>
    </row>
    <row r="44268" spans="1:18" hidden="1" x14ac:dyDescent="0.2">
      <c r="A44268" t="s">
        <v>152586</v>
      </c>
      <c r="B44268" t="s">
        <v>152587</v>
      </c>
      <c r="C44268" t="s">
        <v>152588</v>
      </c>
      <c r="D44268" t="s">
        <v>1247</v>
      </c>
      <c r="E44268" t="s">
        <v>43</v>
      </c>
      <c r="F44268" t="s">
        <v>207</v>
      </c>
      <c r="G44268" t="s">
        <v>25</v>
      </c>
      <c r="H44268" t="s">
        <v>64</v>
      </c>
      <c r="I44268" t="s">
        <v>65</v>
      </c>
      <c r="J44268" t="s">
        <v>71</v>
      </c>
      <c r="K44268">
        <v>1</v>
      </c>
      <c r="L44268" s="1">
        <v>36161</v>
      </c>
      <c r="M44268" s="1">
        <v>36465</v>
      </c>
      <c r="N44268" s="1">
        <v>36465</v>
      </c>
      <c r="O44268"/>
      <c r="P44268"/>
      <c r="Q44268"/>
      <c r="R44268"/>
    </row>
    <row r="44269" spans="1:18" hidden="1" x14ac:dyDescent="0.2">
      <c r="A44269" t="s">
        <v>152589</v>
      </c>
      <c r="B44269" t="s">
        <v>152590</v>
      </c>
      <c r="C44269" t="s">
        <v>152591</v>
      </c>
      <c r="D44269" t="s">
        <v>152592</v>
      </c>
      <c r="E44269" t="s">
        <v>43</v>
      </c>
      <c r="F44269" t="s">
        <v>18</v>
      </c>
      <c r="G44269" t="s">
        <v>322</v>
      </c>
      <c r="H44269">
        <v>9</v>
      </c>
      <c r="I44269" t="s">
        <v>323</v>
      </c>
      <c r="J44269" t="s">
        <v>323</v>
      </c>
      <c r="K44269">
        <v>1</v>
      </c>
      <c r="L44269" s="1">
        <v>41061</v>
      </c>
      <c r="M44269" s="1">
        <v>41061</v>
      </c>
      <c r="N44269" s="1">
        <v>41061</v>
      </c>
      <c r="O44269"/>
      <c r="P44269"/>
      <c r="Q44269"/>
      <c r="R44269"/>
    </row>
    <row r="44270" spans="1:18" hidden="1" x14ac:dyDescent="0.2">
      <c r="A44270" t="s">
        <v>152593</v>
      </c>
      <c r="B44270" t="s">
        <v>152594</v>
      </c>
      <c r="C44270" t="s">
        <v>152595</v>
      </c>
      <c r="D44270" t="s">
        <v>10443</v>
      </c>
      <c r="E44270">
        <v>30000000</v>
      </c>
      <c r="F44270" t="s">
        <v>18</v>
      </c>
      <c r="G44270" t="s">
        <v>25</v>
      </c>
      <c r="H44270" t="s">
        <v>64</v>
      </c>
      <c r="I44270" t="s">
        <v>65</v>
      </c>
      <c r="J44270" t="s">
        <v>1251</v>
      </c>
      <c r="K44270">
        <v>1</v>
      </c>
      <c r="M44270" s="1">
        <v>41975</v>
      </c>
      <c r="N44270" s="1">
        <v>41975</v>
      </c>
      <c r="O44270"/>
      <c r="P44270"/>
      <c r="Q44270"/>
      <c r="R44270"/>
    </row>
    <row r="44271" spans="1:18" hidden="1" x14ac:dyDescent="0.2">
      <c r="A44271" t="s">
        <v>152596</v>
      </c>
      <c r="B44271" t="s">
        <v>152597</v>
      </c>
      <c r="C44271" t="s">
        <v>152598</v>
      </c>
      <c r="D44271" t="s">
        <v>42</v>
      </c>
      <c r="E44271">
        <v>56990480</v>
      </c>
      <c r="F44271" t="s">
        <v>18</v>
      </c>
      <c r="G44271" t="s">
        <v>25</v>
      </c>
      <c r="H44271" t="s">
        <v>1239</v>
      </c>
      <c r="I44271" t="s">
        <v>17852</v>
      </c>
      <c r="J44271" t="s">
        <v>8195</v>
      </c>
      <c r="K44271">
        <v>7</v>
      </c>
      <c r="L44271" s="1">
        <v>36892</v>
      </c>
      <c r="M44271" s="1">
        <v>40211</v>
      </c>
      <c r="N44271" s="1">
        <v>41590</v>
      </c>
      <c r="O44271"/>
      <c r="P44271"/>
      <c r="Q44271"/>
      <c r="R44271"/>
    </row>
    <row r="44272" spans="1:18" x14ac:dyDescent="0.2">
      <c r="A44272" t="s">
        <v>152599</v>
      </c>
      <c r="B44272" t="s">
        <v>152600</v>
      </c>
      <c r="C44272" t="s">
        <v>152601</v>
      </c>
      <c r="D44272" t="s">
        <v>56</v>
      </c>
      <c r="E44272">
        <v>1200000</v>
      </c>
      <c r="F44272" t="s">
        <v>18</v>
      </c>
      <c r="G44272" t="s">
        <v>25</v>
      </c>
      <c r="H44272" t="s">
        <v>1011</v>
      </c>
      <c r="I44272" t="s">
        <v>1035</v>
      </c>
      <c r="J44272" t="s">
        <v>1035</v>
      </c>
      <c r="K44272">
        <v>1</v>
      </c>
      <c r="L44272" s="1">
        <v>40544</v>
      </c>
      <c r="M44272" s="1">
        <v>42130</v>
      </c>
      <c r="N44272" s="1">
        <v>42130</v>
      </c>
    </row>
    <row r="44273" spans="1:18" hidden="1" x14ac:dyDescent="0.2">
      <c r="A44273" t="s">
        <v>152602</v>
      </c>
      <c r="B44273" t="s">
        <v>152603</v>
      </c>
      <c r="C44273" t="s">
        <v>152604</v>
      </c>
      <c r="D44273" t="s">
        <v>56</v>
      </c>
      <c r="E44273">
        <v>5444961</v>
      </c>
      <c r="F44273" t="s">
        <v>18</v>
      </c>
      <c r="G44273" t="s">
        <v>128</v>
      </c>
      <c r="H44273" t="s">
        <v>326</v>
      </c>
      <c r="I44273" t="s">
        <v>130</v>
      </c>
      <c r="J44273" t="s">
        <v>327</v>
      </c>
      <c r="K44273">
        <v>9</v>
      </c>
      <c r="L44273" s="1">
        <v>39852</v>
      </c>
      <c r="M44273" s="1">
        <v>39845</v>
      </c>
      <c r="N44273" s="1">
        <v>41577</v>
      </c>
      <c r="O44273"/>
      <c r="P44273"/>
      <c r="Q44273"/>
      <c r="R44273"/>
    </row>
    <row r="44274" spans="1:18" x14ac:dyDescent="0.2">
      <c r="A44274" t="s">
        <v>152605</v>
      </c>
      <c r="B44274" t="s">
        <v>152606</v>
      </c>
      <c r="D44274" t="s">
        <v>56</v>
      </c>
      <c r="E44274">
        <v>930000</v>
      </c>
      <c r="F44274" t="s">
        <v>18</v>
      </c>
      <c r="G44274" t="s">
        <v>25</v>
      </c>
      <c r="H44274" t="s">
        <v>89</v>
      </c>
      <c r="I44274" t="s">
        <v>727</v>
      </c>
      <c r="J44274" t="s">
        <v>8365</v>
      </c>
      <c r="K44274">
        <v>1</v>
      </c>
      <c r="L44274" s="1">
        <v>36892</v>
      </c>
      <c r="M44274" s="1">
        <v>40359</v>
      </c>
      <c r="N44274" s="1">
        <v>40359</v>
      </c>
    </row>
    <row r="44275" spans="1:18" x14ac:dyDescent="0.2">
      <c r="A44275" t="s">
        <v>152607</v>
      </c>
      <c r="B44275" t="s">
        <v>152608</v>
      </c>
      <c r="C44275" t="s">
        <v>152609</v>
      </c>
      <c r="D44275" t="s">
        <v>1247</v>
      </c>
      <c r="E44275">
        <v>60000000</v>
      </c>
      <c r="F44275" t="s">
        <v>113</v>
      </c>
      <c r="G44275" t="s">
        <v>25</v>
      </c>
      <c r="H44275" t="s">
        <v>64</v>
      </c>
      <c r="I44275" t="s">
        <v>65</v>
      </c>
      <c r="J44275" t="s">
        <v>66</v>
      </c>
      <c r="K44275">
        <v>2</v>
      </c>
      <c r="L44275" s="1">
        <v>37987</v>
      </c>
      <c r="M44275" s="1">
        <v>39147</v>
      </c>
      <c r="N44275" s="1">
        <v>40547</v>
      </c>
    </row>
    <row r="44276" spans="1:18" x14ac:dyDescent="0.2">
      <c r="A44276" t="s">
        <v>152610</v>
      </c>
      <c r="B44276" t="s">
        <v>152611</v>
      </c>
      <c r="C44276" t="s">
        <v>152612</v>
      </c>
      <c r="D44276" t="s">
        <v>264</v>
      </c>
      <c r="E44276">
        <v>13000000</v>
      </c>
      <c r="F44276" t="s">
        <v>18</v>
      </c>
      <c r="G44276" t="s">
        <v>25</v>
      </c>
      <c r="H44276" t="s">
        <v>545</v>
      </c>
      <c r="I44276" t="s">
        <v>546</v>
      </c>
      <c r="J44276" t="s">
        <v>8881</v>
      </c>
      <c r="K44276">
        <v>3</v>
      </c>
      <c r="L44276" s="1">
        <v>40179</v>
      </c>
      <c r="M44276" s="1">
        <v>40851</v>
      </c>
      <c r="N44276" s="1">
        <v>42186</v>
      </c>
    </row>
    <row r="44277" spans="1:18" x14ac:dyDescent="0.2">
      <c r="A44277" t="s">
        <v>152613</v>
      </c>
      <c r="B44277" t="s">
        <v>152614</v>
      </c>
      <c r="C44277" t="s">
        <v>152615</v>
      </c>
      <c r="D44277" t="s">
        <v>105717</v>
      </c>
      <c r="E44277">
        <v>10000</v>
      </c>
      <c r="F44277" t="s">
        <v>18</v>
      </c>
      <c r="K44277">
        <v>1</v>
      </c>
      <c r="L44277" s="1">
        <v>41426</v>
      </c>
      <c r="M44277" s="1">
        <v>41426</v>
      </c>
      <c r="N44277" s="1">
        <v>41426</v>
      </c>
    </row>
    <row r="44278" spans="1:18" x14ac:dyDescent="0.2">
      <c r="A44278" t="s">
        <v>152616</v>
      </c>
      <c r="B44278" t="s">
        <v>152617</v>
      </c>
      <c r="C44278" t="s">
        <v>152618</v>
      </c>
      <c r="D44278" t="s">
        <v>152619</v>
      </c>
      <c r="E44278">
        <v>3300000</v>
      </c>
      <c r="F44278" t="s">
        <v>18</v>
      </c>
      <c r="G44278" t="s">
        <v>699</v>
      </c>
      <c r="H44278">
        <v>2</v>
      </c>
      <c r="I44278" t="s">
        <v>14076</v>
      </c>
      <c r="J44278" t="s">
        <v>14076</v>
      </c>
      <c r="K44278">
        <v>1</v>
      </c>
      <c r="L44278" s="1">
        <v>35065</v>
      </c>
      <c r="M44278" s="1">
        <v>39612</v>
      </c>
      <c r="N44278" s="1">
        <v>39612</v>
      </c>
    </row>
    <row r="44279" spans="1:18" hidden="1" x14ac:dyDescent="0.2">
      <c r="A44279" t="s">
        <v>152620</v>
      </c>
      <c r="B44279" t="s">
        <v>152621</v>
      </c>
      <c r="C44279" t="s">
        <v>152622</v>
      </c>
      <c r="D44279" t="s">
        <v>56</v>
      </c>
      <c r="E44279">
        <v>2204000</v>
      </c>
      <c r="F44279" t="s">
        <v>18</v>
      </c>
      <c r="G44279" t="s">
        <v>25</v>
      </c>
      <c r="H44279" t="s">
        <v>265</v>
      </c>
      <c r="I44279" t="s">
        <v>5428</v>
      </c>
      <c r="J44279" t="s">
        <v>5428</v>
      </c>
      <c r="K44279">
        <v>4</v>
      </c>
      <c r="M44279" s="1">
        <v>39240</v>
      </c>
      <c r="N44279" s="1">
        <v>41913</v>
      </c>
      <c r="O44279"/>
      <c r="P44279"/>
      <c r="Q44279"/>
      <c r="R44279"/>
    </row>
    <row r="44280" spans="1:18" hidden="1" x14ac:dyDescent="0.2">
      <c r="A44280" t="s">
        <v>152623</v>
      </c>
      <c r="B44280" t="s">
        <v>152624</v>
      </c>
      <c r="D44280" t="s">
        <v>3932</v>
      </c>
      <c r="E44280" t="s">
        <v>43</v>
      </c>
      <c r="F44280" t="s">
        <v>18</v>
      </c>
      <c r="G44280" t="s">
        <v>25</v>
      </c>
      <c r="H44280" t="s">
        <v>89</v>
      </c>
      <c r="I44280" t="s">
        <v>90</v>
      </c>
      <c r="J44280" t="s">
        <v>1187</v>
      </c>
      <c r="K44280">
        <v>1</v>
      </c>
      <c r="L44280" s="1">
        <v>41800</v>
      </c>
      <c r="M44280" s="1">
        <v>42163</v>
      </c>
      <c r="N44280" s="1">
        <v>42163</v>
      </c>
      <c r="O44280"/>
      <c r="P44280"/>
      <c r="Q44280"/>
      <c r="R44280"/>
    </row>
    <row r="44281" spans="1:18" x14ac:dyDescent="0.2">
      <c r="A44281" t="s">
        <v>152625</v>
      </c>
      <c r="B44281" t="s">
        <v>152626</v>
      </c>
      <c r="C44281" t="s">
        <v>152627</v>
      </c>
      <c r="D44281" t="s">
        <v>152628</v>
      </c>
      <c r="E44281">
        <v>300000</v>
      </c>
      <c r="F44281" t="s">
        <v>18</v>
      </c>
      <c r="G44281" t="s">
        <v>25</v>
      </c>
      <c r="H44281" t="s">
        <v>64</v>
      </c>
      <c r="I44281" t="s">
        <v>65</v>
      </c>
      <c r="J44281" t="s">
        <v>1160</v>
      </c>
      <c r="K44281">
        <v>1</v>
      </c>
      <c r="L44281" s="1">
        <v>42005</v>
      </c>
      <c r="M44281" s="1">
        <v>42026</v>
      </c>
      <c r="N44281" s="1">
        <v>42026</v>
      </c>
    </row>
    <row r="44282" spans="1:18" hidden="1" x14ac:dyDescent="0.2">
      <c r="A44282" t="s">
        <v>152629</v>
      </c>
      <c r="B44282" t="s">
        <v>152630</v>
      </c>
      <c r="C44282" t="s">
        <v>152631</v>
      </c>
      <c r="D44282" t="s">
        <v>28637</v>
      </c>
      <c r="E44282">
        <v>153654</v>
      </c>
      <c r="F44282" t="s">
        <v>18</v>
      </c>
      <c r="G44282" t="s">
        <v>57</v>
      </c>
      <c r="H44282" t="s">
        <v>16568</v>
      </c>
      <c r="I44282" t="s">
        <v>16569</v>
      </c>
      <c r="J44282" t="s">
        <v>16569</v>
      </c>
      <c r="K44282">
        <v>1</v>
      </c>
      <c r="L44282" s="1">
        <v>40344</v>
      </c>
      <c r="M44282" s="1">
        <v>40707</v>
      </c>
      <c r="N44282" s="1">
        <v>40707</v>
      </c>
      <c r="O44282"/>
      <c r="P44282"/>
      <c r="Q44282"/>
      <c r="R44282"/>
    </row>
    <row r="44283" spans="1:18" x14ac:dyDescent="0.2">
      <c r="A44283" t="s">
        <v>152632</v>
      </c>
      <c r="B44283" t="s">
        <v>152633</v>
      </c>
      <c r="C44283" t="s">
        <v>152634</v>
      </c>
      <c r="D44283" t="s">
        <v>152635</v>
      </c>
      <c r="E44283">
        <v>1750000</v>
      </c>
      <c r="F44283" t="s">
        <v>18</v>
      </c>
      <c r="G44283" t="s">
        <v>25</v>
      </c>
      <c r="H44283" t="s">
        <v>142</v>
      </c>
      <c r="I44283" t="s">
        <v>143</v>
      </c>
      <c r="J44283" t="s">
        <v>143</v>
      </c>
      <c r="K44283">
        <v>3</v>
      </c>
      <c r="L44283" s="1">
        <v>41640</v>
      </c>
      <c r="M44283" s="1">
        <v>41892</v>
      </c>
      <c r="N44283" s="1">
        <v>42109</v>
      </c>
    </row>
    <row r="44284" spans="1:18" hidden="1" x14ac:dyDescent="0.2">
      <c r="A44284" t="s">
        <v>152636</v>
      </c>
      <c r="B44284" t="s">
        <v>152637</v>
      </c>
      <c r="C44284" t="s">
        <v>152638</v>
      </c>
      <c r="D44284" t="s">
        <v>33312</v>
      </c>
      <c r="E44284">
        <v>750000</v>
      </c>
      <c r="F44284" t="s">
        <v>18</v>
      </c>
      <c r="G44284" t="s">
        <v>25</v>
      </c>
      <c r="H44284" t="s">
        <v>135</v>
      </c>
      <c r="I44284" t="s">
        <v>136</v>
      </c>
      <c r="J44284" t="s">
        <v>1114</v>
      </c>
      <c r="K44284">
        <v>2</v>
      </c>
      <c r="M44284" s="1">
        <v>41869</v>
      </c>
      <c r="N44284" s="1">
        <v>42013</v>
      </c>
      <c r="O44284"/>
      <c r="P44284"/>
      <c r="Q44284"/>
      <c r="R44284"/>
    </row>
    <row r="44285" spans="1:18" x14ac:dyDescent="0.2">
      <c r="A44285" t="s">
        <v>152639</v>
      </c>
      <c r="B44285" t="s">
        <v>152640</v>
      </c>
      <c r="C44285" t="s">
        <v>152641</v>
      </c>
      <c r="D44285" t="s">
        <v>152642</v>
      </c>
      <c r="E44285">
        <v>2800000</v>
      </c>
      <c r="F44285" t="s">
        <v>207</v>
      </c>
      <c r="G44285" t="s">
        <v>25</v>
      </c>
      <c r="H44285" t="s">
        <v>106</v>
      </c>
      <c r="I44285" t="s">
        <v>107</v>
      </c>
      <c r="J44285" t="s">
        <v>108</v>
      </c>
      <c r="K44285">
        <v>2</v>
      </c>
      <c r="L44285" s="1">
        <v>40544</v>
      </c>
      <c r="M44285" s="1">
        <v>41386</v>
      </c>
      <c r="N44285" s="1">
        <v>41898</v>
      </c>
    </row>
    <row r="44286" spans="1:18" x14ac:dyDescent="0.2">
      <c r="A44286" t="s">
        <v>152643</v>
      </c>
      <c r="B44286" t="s">
        <v>152644</v>
      </c>
      <c r="C44286" t="s">
        <v>152645</v>
      </c>
      <c r="D44286" t="s">
        <v>152646</v>
      </c>
      <c r="E44286">
        <v>40000</v>
      </c>
      <c r="F44286" t="s">
        <v>18</v>
      </c>
      <c r="G44286" t="s">
        <v>25</v>
      </c>
      <c r="H44286" t="s">
        <v>106</v>
      </c>
      <c r="I44286" t="s">
        <v>107</v>
      </c>
      <c r="J44286" t="s">
        <v>108</v>
      </c>
      <c r="K44286">
        <v>1</v>
      </c>
      <c r="L44286" s="1">
        <v>41618</v>
      </c>
      <c r="M44286" s="1">
        <v>41792</v>
      </c>
      <c r="N44286" s="1">
        <v>41792</v>
      </c>
    </row>
    <row r="44287" spans="1:18" x14ac:dyDescent="0.2">
      <c r="A44287" t="s">
        <v>152647</v>
      </c>
      <c r="B44287" t="s">
        <v>152648</v>
      </c>
      <c r="C44287" t="s">
        <v>152649</v>
      </c>
      <c r="D44287" t="s">
        <v>16485</v>
      </c>
      <c r="E44287">
        <v>1100000</v>
      </c>
      <c r="F44287" t="s">
        <v>18</v>
      </c>
      <c r="G44287" t="s">
        <v>25</v>
      </c>
      <c r="H44287" t="s">
        <v>64</v>
      </c>
      <c r="I44287" t="s">
        <v>65</v>
      </c>
      <c r="J44287" t="s">
        <v>3616</v>
      </c>
      <c r="K44287">
        <v>1</v>
      </c>
      <c r="L44287" s="1">
        <v>41275</v>
      </c>
      <c r="M44287" s="1">
        <v>41995</v>
      </c>
      <c r="N44287" s="1">
        <v>41995</v>
      </c>
    </row>
    <row r="44288" spans="1:18" x14ac:dyDescent="0.2">
      <c r="A44288" t="s">
        <v>152650</v>
      </c>
      <c r="B44288" t="s">
        <v>152651</v>
      </c>
      <c r="C44288" t="s">
        <v>152652</v>
      </c>
      <c r="D44288" t="s">
        <v>94966</v>
      </c>
      <c r="E44288">
        <v>15000000</v>
      </c>
      <c r="F44288" t="s">
        <v>18</v>
      </c>
      <c r="G44288" t="s">
        <v>699</v>
      </c>
      <c r="H44288">
        <v>2</v>
      </c>
      <c r="I44288" t="s">
        <v>700</v>
      </c>
      <c r="J44288" t="s">
        <v>7887</v>
      </c>
      <c r="K44288">
        <v>1</v>
      </c>
      <c r="L44288" s="1">
        <v>37987</v>
      </c>
      <c r="M44288" s="1">
        <v>42052</v>
      </c>
      <c r="N44288" s="1">
        <v>42052</v>
      </c>
    </row>
    <row r="44289" spans="1:18" x14ac:dyDescent="0.2">
      <c r="A44289" t="s">
        <v>152653</v>
      </c>
      <c r="B44289" t="s">
        <v>152654</v>
      </c>
      <c r="C44289" t="s">
        <v>152655</v>
      </c>
      <c r="D44289" t="s">
        <v>2479</v>
      </c>
      <c r="E44289">
        <v>45000</v>
      </c>
      <c r="F44289" t="s">
        <v>18</v>
      </c>
      <c r="G44289" t="s">
        <v>57</v>
      </c>
      <c r="H44289" t="s">
        <v>202</v>
      </c>
      <c r="I44289" t="s">
        <v>33077</v>
      </c>
      <c r="J44289" t="s">
        <v>144879</v>
      </c>
      <c r="K44289">
        <v>1</v>
      </c>
      <c r="L44289" s="1">
        <v>39970</v>
      </c>
      <c r="M44289" s="1">
        <v>41884</v>
      </c>
      <c r="N44289" s="1">
        <v>41884</v>
      </c>
    </row>
    <row r="44290" spans="1:18" hidden="1" x14ac:dyDescent="0.2">
      <c r="A44290" t="s">
        <v>152656</v>
      </c>
      <c r="B44290" t="s">
        <v>152657</v>
      </c>
      <c r="C44290" t="s">
        <v>152658</v>
      </c>
      <c r="D44290" t="s">
        <v>152659</v>
      </c>
      <c r="E44290">
        <v>568894.87040000001</v>
      </c>
      <c r="F44290" t="s">
        <v>18</v>
      </c>
      <c r="G44290" t="s">
        <v>12817</v>
      </c>
      <c r="H44290">
        <v>35</v>
      </c>
      <c r="I44290" t="s">
        <v>13416</v>
      </c>
      <c r="J44290" t="s">
        <v>13416</v>
      </c>
      <c r="K44290">
        <v>2</v>
      </c>
      <c r="L44290" s="1">
        <v>41699</v>
      </c>
      <c r="M44290" s="1">
        <v>41730</v>
      </c>
      <c r="N44290" s="1">
        <v>42095</v>
      </c>
      <c r="O44290"/>
      <c r="P44290"/>
      <c r="Q44290"/>
      <c r="R44290"/>
    </row>
    <row r="44291" spans="1:18" x14ac:dyDescent="0.2">
      <c r="A44291" t="s">
        <v>152660</v>
      </c>
      <c r="B44291" t="s">
        <v>152661</v>
      </c>
      <c r="C44291" t="s">
        <v>152662</v>
      </c>
      <c r="D44291" t="s">
        <v>152663</v>
      </c>
      <c r="E44291">
        <v>14500000</v>
      </c>
      <c r="F44291" t="s">
        <v>18</v>
      </c>
      <c r="G44291" t="s">
        <v>25</v>
      </c>
      <c r="H44291" t="s">
        <v>64</v>
      </c>
      <c r="I44291" t="s">
        <v>65</v>
      </c>
      <c r="J44291" t="s">
        <v>71</v>
      </c>
      <c r="K44291">
        <v>3</v>
      </c>
      <c r="L44291" s="1">
        <v>39300</v>
      </c>
      <c r="M44291" s="1">
        <v>40750</v>
      </c>
      <c r="N44291" s="1">
        <v>42062</v>
      </c>
    </row>
    <row r="44292" spans="1:18" x14ac:dyDescent="0.2">
      <c r="A44292" t="s">
        <v>152664</v>
      </c>
      <c r="B44292" t="s">
        <v>152665</v>
      </c>
      <c r="C44292" t="s">
        <v>152666</v>
      </c>
      <c r="D44292" t="s">
        <v>70</v>
      </c>
      <c r="E44292">
        <v>150000</v>
      </c>
      <c r="F44292" t="s">
        <v>207</v>
      </c>
      <c r="G44292" t="s">
        <v>25</v>
      </c>
      <c r="H44292" t="s">
        <v>135</v>
      </c>
      <c r="I44292" t="s">
        <v>10662</v>
      </c>
      <c r="J44292" t="s">
        <v>11708</v>
      </c>
      <c r="K44292">
        <v>2</v>
      </c>
      <c r="L44292" s="1">
        <v>40817</v>
      </c>
      <c r="M44292" s="1">
        <v>41332</v>
      </c>
      <c r="N44292" s="1">
        <v>41348</v>
      </c>
    </row>
    <row r="44293" spans="1:18" x14ac:dyDescent="0.2">
      <c r="A44293" t="s">
        <v>152667</v>
      </c>
      <c r="B44293" t="s">
        <v>152668</v>
      </c>
      <c r="D44293" t="s">
        <v>152669</v>
      </c>
      <c r="E44293">
        <v>6400000</v>
      </c>
      <c r="F44293" t="s">
        <v>18</v>
      </c>
      <c r="G44293" t="s">
        <v>25</v>
      </c>
      <c r="H44293" t="s">
        <v>64</v>
      </c>
      <c r="I44293" t="s">
        <v>65</v>
      </c>
      <c r="J44293" t="s">
        <v>71</v>
      </c>
      <c r="K44293">
        <v>2</v>
      </c>
      <c r="L44293" s="1">
        <v>40544</v>
      </c>
      <c r="M44293" s="1">
        <v>40870</v>
      </c>
      <c r="N44293" s="1">
        <v>41101</v>
      </c>
    </row>
    <row r="44294" spans="1:18" x14ac:dyDescent="0.2">
      <c r="A44294" t="s">
        <v>152670</v>
      </c>
      <c r="B44294" t="s">
        <v>152671</v>
      </c>
      <c r="C44294" t="s">
        <v>152672</v>
      </c>
      <c r="D44294" t="s">
        <v>1351</v>
      </c>
      <c r="E44294">
        <v>50000</v>
      </c>
      <c r="F44294" t="s">
        <v>18</v>
      </c>
      <c r="G44294" t="s">
        <v>25</v>
      </c>
      <c r="H44294" t="s">
        <v>64</v>
      </c>
      <c r="I44294" t="s">
        <v>507</v>
      </c>
      <c r="J44294" t="s">
        <v>19102</v>
      </c>
      <c r="K44294">
        <v>1</v>
      </c>
      <c r="L44294" s="1">
        <v>41700</v>
      </c>
      <c r="M44294" s="1">
        <v>41700</v>
      </c>
      <c r="N44294" s="1">
        <v>41700</v>
      </c>
    </row>
    <row r="44295" spans="1:18" x14ac:dyDescent="0.2">
      <c r="A44295" t="s">
        <v>152673</v>
      </c>
      <c r="B44295" t="s">
        <v>152674</v>
      </c>
      <c r="C44295" t="s">
        <v>152675</v>
      </c>
      <c r="D44295" t="s">
        <v>70</v>
      </c>
      <c r="E44295">
        <v>125000000</v>
      </c>
      <c r="F44295" t="s">
        <v>207</v>
      </c>
      <c r="G44295" t="s">
        <v>25</v>
      </c>
      <c r="H44295" t="s">
        <v>1272</v>
      </c>
      <c r="I44295" t="s">
        <v>1273</v>
      </c>
      <c r="J44295" t="s">
        <v>112144</v>
      </c>
      <c r="K44295">
        <v>2</v>
      </c>
      <c r="L44295" s="1">
        <v>38718</v>
      </c>
      <c r="M44295" s="1">
        <v>39753</v>
      </c>
      <c r="N44295" s="1">
        <v>39864</v>
      </c>
    </row>
    <row r="44296" spans="1:18" x14ac:dyDescent="0.2">
      <c r="A44296" t="s">
        <v>152676</v>
      </c>
      <c r="B44296" t="s">
        <v>152677</v>
      </c>
      <c r="C44296" t="s">
        <v>152678</v>
      </c>
      <c r="D44296" t="s">
        <v>181</v>
      </c>
      <c r="E44296">
        <v>600000</v>
      </c>
      <c r="F44296" t="s">
        <v>18</v>
      </c>
      <c r="G44296" t="s">
        <v>406</v>
      </c>
      <c r="H44296">
        <v>40</v>
      </c>
      <c r="I44296" t="s">
        <v>980</v>
      </c>
      <c r="J44296" t="s">
        <v>980</v>
      </c>
      <c r="K44296">
        <v>1</v>
      </c>
      <c r="L44296" s="1">
        <v>40544</v>
      </c>
      <c r="M44296" s="1">
        <v>41528</v>
      </c>
      <c r="N44296" s="1">
        <v>41528</v>
      </c>
    </row>
    <row r="44297" spans="1:18" hidden="1" x14ac:dyDescent="0.2">
      <c r="A44297" t="s">
        <v>152679</v>
      </c>
      <c r="B44297" t="s">
        <v>152680</v>
      </c>
      <c r="C44297" t="s">
        <v>152681</v>
      </c>
      <c r="D44297" t="s">
        <v>152682</v>
      </c>
      <c r="E44297">
        <v>104835</v>
      </c>
      <c r="F44297" t="s">
        <v>18</v>
      </c>
      <c r="G44297" t="s">
        <v>128</v>
      </c>
      <c r="H44297" t="s">
        <v>129</v>
      </c>
      <c r="I44297" t="s">
        <v>130</v>
      </c>
      <c r="J44297" t="s">
        <v>130</v>
      </c>
      <c r="K44297">
        <v>1</v>
      </c>
      <c r="L44297" s="1">
        <v>41768</v>
      </c>
      <c r="M44297" s="1">
        <v>41771</v>
      </c>
      <c r="N44297" s="1">
        <v>41771</v>
      </c>
      <c r="O44297"/>
      <c r="P44297"/>
      <c r="Q44297"/>
      <c r="R44297"/>
    </row>
    <row r="44298" spans="1:18" x14ac:dyDescent="0.2">
      <c r="A44298" t="s">
        <v>152683</v>
      </c>
      <c r="B44298" t="s">
        <v>152684</v>
      </c>
      <c r="C44298" t="s">
        <v>152685</v>
      </c>
      <c r="D44298" t="s">
        <v>17429</v>
      </c>
      <c r="E44298">
        <v>65000000</v>
      </c>
      <c r="F44298" t="s">
        <v>18</v>
      </c>
      <c r="G44298" t="s">
        <v>25</v>
      </c>
      <c r="H44298" t="s">
        <v>64</v>
      </c>
      <c r="I44298" t="s">
        <v>65</v>
      </c>
      <c r="J44298" t="s">
        <v>71</v>
      </c>
      <c r="K44298">
        <v>2</v>
      </c>
      <c r="L44298" s="1">
        <v>40057</v>
      </c>
      <c r="M44298" s="1">
        <v>40527</v>
      </c>
      <c r="N44298" s="1">
        <v>42137</v>
      </c>
    </row>
    <row r="44299" spans="1:18" hidden="1" x14ac:dyDescent="0.2">
      <c r="A44299" t="s">
        <v>152686</v>
      </c>
      <c r="B44299" t="s">
        <v>152687</v>
      </c>
      <c r="C44299" t="s">
        <v>152688</v>
      </c>
      <c r="D44299" t="s">
        <v>152689</v>
      </c>
      <c r="E44299">
        <v>2079150</v>
      </c>
      <c r="F44299" t="s">
        <v>18</v>
      </c>
      <c r="G44299" t="s">
        <v>1370</v>
      </c>
      <c r="H44299">
        <v>5</v>
      </c>
      <c r="I44299" t="s">
        <v>1371</v>
      </c>
      <c r="J44299" t="s">
        <v>1371</v>
      </c>
      <c r="K44299">
        <v>1</v>
      </c>
      <c r="L44299" s="1">
        <v>39814</v>
      </c>
      <c r="M44299" s="1">
        <v>40471</v>
      </c>
      <c r="N44299" s="1">
        <v>40471</v>
      </c>
      <c r="O44299"/>
      <c r="P44299"/>
      <c r="Q44299"/>
      <c r="R44299"/>
    </row>
    <row r="44300" spans="1:18" hidden="1" x14ac:dyDescent="0.2">
      <c r="A44300" t="s">
        <v>152690</v>
      </c>
      <c r="B44300" t="s">
        <v>152691</v>
      </c>
      <c r="C44300" t="s">
        <v>152692</v>
      </c>
      <c r="D44300" t="s">
        <v>70</v>
      </c>
      <c r="E44300" t="s">
        <v>43</v>
      </c>
      <c r="F44300" t="s">
        <v>18</v>
      </c>
      <c r="G44300" t="s">
        <v>128</v>
      </c>
      <c r="H44300" t="s">
        <v>129</v>
      </c>
      <c r="I44300" t="s">
        <v>130</v>
      </c>
      <c r="J44300" t="s">
        <v>130</v>
      </c>
      <c r="K44300">
        <v>1</v>
      </c>
      <c r="L44300" s="1">
        <v>41642</v>
      </c>
      <c r="M44300" s="1">
        <v>41559</v>
      </c>
      <c r="N44300" s="1">
        <v>41559</v>
      </c>
      <c r="O44300"/>
      <c r="P44300"/>
      <c r="Q44300"/>
      <c r="R44300"/>
    </row>
    <row r="44301" spans="1:18" hidden="1" x14ac:dyDescent="0.2">
      <c r="A44301" t="s">
        <v>152693</v>
      </c>
      <c r="B44301" t="s">
        <v>152694</v>
      </c>
      <c r="C44301" t="s">
        <v>152695</v>
      </c>
      <c r="E44301" t="s">
        <v>43</v>
      </c>
      <c r="F44301" t="s">
        <v>18</v>
      </c>
      <c r="K44301">
        <v>1</v>
      </c>
      <c r="L44301" s="1">
        <v>40634</v>
      </c>
      <c r="M44301" s="1">
        <v>42052</v>
      </c>
      <c r="N44301" s="1">
        <v>42052</v>
      </c>
      <c r="O44301"/>
      <c r="P44301"/>
      <c r="Q44301"/>
      <c r="R44301"/>
    </row>
    <row r="44302" spans="1:18" x14ac:dyDescent="0.2">
      <c r="A44302" t="s">
        <v>152696</v>
      </c>
      <c r="B44302" t="s">
        <v>152697</v>
      </c>
      <c r="C44302" t="s">
        <v>152698</v>
      </c>
      <c r="D44302" t="s">
        <v>152699</v>
      </c>
      <c r="E44302">
        <v>100000</v>
      </c>
      <c r="F44302" t="s">
        <v>207</v>
      </c>
      <c r="G44302" t="s">
        <v>25</v>
      </c>
      <c r="H44302" t="s">
        <v>64</v>
      </c>
      <c r="I44302" t="s">
        <v>95</v>
      </c>
      <c r="J44302" t="s">
        <v>95</v>
      </c>
      <c r="K44302">
        <v>1</v>
      </c>
      <c r="L44302" s="1">
        <v>41913</v>
      </c>
      <c r="M44302" s="1">
        <v>41913</v>
      </c>
      <c r="N44302" s="1">
        <v>41913</v>
      </c>
    </row>
    <row r="44303" spans="1:18" x14ac:dyDescent="0.2">
      <c r="A44303" t="s">
        <v>152700</v>
      </c>
      <c r="B44303" t="s">
        <v>152701</v>
      </c>
      <c r="C44303" t="s">
        <v>152702</v>
      </c>
      <c r="D44303" t="s">
        <v>50</v>
      </c>
      <c r="E44303">
        <v>5000000</v>
      </c>
      <c r="F44303" t="s">
        <v>18</v>
      </c>
      <c r="G44303" t="s">
        <v>4153</v>
      </c>
      <c r="H44303">
        <v>55</v>
      </c>
      <c r="I44303" t="s">
        <v>4154</v>
      </c>
      <c r="J44303" t="s">
        <v>152703</v>
      </c>
      <c r="K44303">
        <v>1</v>
      </c>
      <c r="L44303" s="1">
        <v>40909</v>
      </c>
      <c r="M44303" s="1">
        <v>42290</v>
      </c>
      <c r="N44303" s="1">
        <v>42290</v>
      </c>
    </row>
    <row r="44304" spans="1:18" x14ac:dyDescent="0.2">
      <c r="A44304" t="s">
        <v>152704</v>
      </c>
      <c r="B44304" t="s">
        <v>152705</v>
      </c>
      <c r="C44304" t="s">
        <v>152706</v>
      </c>
      <c r="D44304" t="s">
        <v>2199</v>
      </c>
      <c r="E44304">
        <v>1175000</v>
      </c>
      <c r="F44304" t="s">
        <v>18</v>
      </c>
      <c r="G44304" t="s">
        <v>25</v>
      </c>
      <c r="H44304" t="s">
        <v>64</v>
      </c>
      <c r="I44304" t="s">
        <v>12688</v>
      </c>
      <c r="J44304" t="s">
        <v>12689</v>
      </c>
      <c r="K44304">
        <v>2</v>
      </c>
      <c r="L44304" s="1">
        <v>41730</v>
      </c>
      <c r="M44304" s="1">
        <v>42215</v>
      </c>
      <c r="N44304" s="1">
        <v>42257</v>
      </c>
    </row>
    <row r="44305" spans="1:18" hidden="1" x14ac:dyDescent="0.2">
      <c r="A44305" t="s">
        <v>152707</v>
      </c>
      <c r="B44305" t="s">
        <v>152708</v>
      </c>
      <c r="C44305" t="s">
        <v>152709</v>
      </c>
      <c r="D44305" t="s">
        <v>152710</v>
      </c>
      <c r="E44305">
        <v>248988</v>
      </c>
      <c r="F44305" t="s">
        <v>18</v>
      </c>
      <c r="G44305" t="s">
        <v>128</v>
      </c>
      <c r="H44305" t="s">
        <v>129</v>
      </c>
      <c r="I44305" t="s">
        <v>130</v>
      </c>
      <c r="J44305" t="s">
        <v>130</v>
      </c>
      <c r="K44305">
        <v>1</v>
      </c>
      <c r="L44305" s="1">
        <v>41681</v>
      </c>
      <c r="M44305" s="1">
        <v>41733</v>
      </c>
      <c r="N44305" s="1">
        <v>41733</v>
      </c>
      <c r="O44305"/>
      <c r="P44305"/>
      <c r="Q44305"/>
      <c r="R44305"/>
    </row>
    <row r="44306" spans="1:18" hidden="1" x14ac:dyDescent="0.2">
      <c r="A44306" t="s">
        <v>152711</v>
      </c>
      <c r="B44306" t="s">
        <v>152712</v>
      </c>
      <c r="C44306" t="s">
        <v>152713</v>
      </c>
      <c r="D44306" t="s">
        <v>2326</v>
      </c>
      <c r="E44306">
        <v>1059907</v>
      </c>
      <c r="F44306" t="s">
        <v>18</v>
      </c>
      <c r="G44306" t="s">
        <v>406</v>
      </c>
      <c r="H44306">
        <v>4</v>
      </c>
      <c r="I44306" t="s">
        <v>980</v>
      </c>
      <c r="J44306" t="s">
        <v>67079</v>
      </c>
      <c r="K44306">
        <v>1</v>
      </c>
      <c r="M44306" s="1">
        <v>41947</v>
      </c>
      <c r="N44306" s="1">
        <v>41947</v>
      </c>
      <c r="O44306"/>
      <c r="P44306"/>
      <c r="Q44306"/>
      <c r="R44306"/>
    </row>
    <row r="44307" spans="1:18" hidden="1" x14ac:dyDescent="0.2">
      <c r="A44307" t="s">
        <v>152714</v>
      </c>
      <c r="B44307" t="s">
        <v>152715</v>
      </c>
      <c r="C44307" t="s">
        <v>152716</v>
      </c>
      <c r="D44307" t="s">
        <v>152717</v>
      </c>
      <c r="E44307" t="s">
        <v>43</v>
      </c>
      <c r="F44307" t="s">
        <v>18</v>
      </c>
      <c r="G44307" t="s">
        <v>25</v>
      </c>
      <c r="H44307" t="s">
        <v>790</v>
      </c>
      <c r="I44307" t="s">
        <v>791</v>
      </c>
      <c r="J44307" t="s">
        <v>791</v>
      </c>
      <c r="K44307">
        <v>1</v>
      </c>
      <c r="L44307" s="1">
        <v>39845</v>
      </c>
      <c r="M44307" s="1">
        <v>40330</v>
      </c>
      <c r="N44307" s="1">
        <v>40330</v>
      </c>
      <c r="O44307"/>
      <c r="P44307"/>
      <c r="Q44307"/>
      <c r="R44307"/>
    </row>
    <row r="44308" spans="1:18" hidden="1" x14ac:dyDescent="0.2">
      <c r="A44308" t="s">
        <v>152718</v>
      </c>
      <c r="B44308" t="s">
        <v>152719</v>
      </c>
      <c r="C44308" t="s">
        <v>152720</v>
      </c>
      <c r="D44308" t="s">
        <v>70</v>
      </c>
      <c r="E44308">
        <v>1000000</v>
      </c>
      <c r="F44308" t="s">
        <v>18</v>
      </c>
      <c r="K44308">
        <v>1</v>
      </c>
      <c r="M44308" s="1">
        <v>41640</v>
      </c>
      <c r="N44308" s="1">
        <v>41640</v>
      </c>
      <c r="O44308"/>
      <c r="P44308"/>
      <c r="Q44308"/>
      <c r="R44308"/>
    </row>
    <row r="44309" spans="1:18" x14ac:dyDescent="0.2">
      <c r="A44309" t="s">
        <v>152721</v>
      </c>
      <c r="B44309" t="s">
        <v>152722</v>
      </c>
      <c r="C44309" t="s">
        <v>152723</v>
      </c>
      <c r="D44309" t="s">
        <v>152724</v>
      </c>
      <c r="E44309">
        <v>35000</v>
      </c>
      <c r="F44309" t="s">
        <v>18</v>
      </c>
      <c r="G44309" t="s">
        <v>19</v>
      </c>
      <c r="H44309">
        <v>7</v>
      </c>
      <c r="I44309" t="s">
        <v>672</v>
      </c>
      <c r="J44309" t="s">
        <v>672</v>
      </c>
      <c r="K44309">
        <v>1</v>
      </c>
      <c r="L44309" s="1">
        <v>41640</v>
      </c>
      <c r="M44309" s="1">
        <v>41830</v>
      </c>
      <c r="N44309" s="1">
        <v>41830</v>
      </c>
    </row>
    <row r="44310" spans="1:18" x14ac:dyDescent="0.2">
      <c r="A44310" t="s">
        <v>152725</v>
      </c>
      <c r="B44310" t="s">
        <v>152726</v>
      </c>
      <c r="C44310" t="s">
        <v>152727</v>
      </c>
      <c r="D44310" t="s">
        <v>152728</v>
      </c>
      <c r="E44310">
        <v>500000</v>
      </c>
      <c r="F44310" t="s">
        <v>18</v>
      </c>
      <c r="G44310" t="s">
        <v>492</v>
      </c>
      <c r="H44310">
        <v>2</v>
      </c>
      <c r="K44310">
        <v>1</v>
      </c>
      <c r="L44310" s="1">
        <v>41183</v>
      </c>
      <c r="M44310" s="1">
        <v>41567</v>
      </c>
      <c r="N44310" s="1">
        <v>41567</v>
      </c>
    </row>
    <row r="44311" spans="1:18" x14ac:dyDescent="0.2">
      <c r="A44311" t="s">
        <v>152729</v>
      </c>
      <c r="B44311" t="s">
        <v>152730</v>
      </c>
      <c r="C44311" t="s">
        <v>152731</v>
      </c>
      <c r="D44311" t="s">
        <v>10855</v>
      </c>
      <c r="E44311">
        <v>2850000</v>
      </c>
      <c r="F44311" t="s">
        <v>18</v>
      </c>
      <c r="G44311" t="s">
        <v>25</v>
      </c>
      <c r="H44311" t="s">
        <v>64</v>
      </c>
      <c r="I44311" t="s">
        <v>1221</v>
      </c>
      <c r="J44311" t="s">
        <v>1221</v>
      </c>
      <c r="K44311">
        <v>1</v>
      </c>
      <c r="L44311" s="1">
        <v>41660</v>
      </c>
      <c r="M44311" s="1">
        <v>42003</v>
      </c>
      <c r="N44311" s="1">
        <v>42003</v>
      </c>
    </row>
    <row r="44312" spans="1:18" x14ac:dyDescent="0.2">
      <c r="A44312" t="s">
        <v>152732</v>
      </c>
      <c r="B44312" t="s">
        <v>152733</v>
      </c>
      <c r="C44312" t="s">
        <v>152734</v>
      </c>
      <c r="D44312" t="s">
        <v>152735</v>
      </c>
      <c r="E44312">
        <v>40000</v>
      </c>
      <c r="F44312" t="s">
        <v>18</v>
      </c>
      <c r="G44312" t="s">
        <v>128</v>
      </c>
      <c r="H44312" t="s">
        <v>2005</v>
      </c>
      <c r="I44312" t="s">
        <v>2006</v>
      </c>
      <c r="J44312" t="s">
        <v>2006</v>
      </c>
      <c r="K44312">
        <v>1</v>
      </c>
      <c r="L44312" s="1">
        <v>41426</v>
      </c>
      <c r="M44312" s="1">
        <v>41487</v>
      </c>
      <c r="N44312" s="1">
        <v>41487</v>
      </c>
    </row>
    <row r="44313" spans="1:18" hidden="1" x14ac:dyDescent="0.2">
      <c r="A44313" t="s">
        <v>152736</v>
      </c>
      <c r="B44313" t="s">
        <v>152737</v>
      </c>
      <c r="C44313" t="s">
        <v>152738</v>
      </c>
      <c r="D44313" t="s">
        <v>50</v>
      </c>
      <c r="E44313" t="s">
        <v>43</v>
      </c>
      <c r="F44313" t="s">
        <v>207</v>
      </c>
      <c r="K44313">
        <v>1</v>
      </c>
      <c r="M44313" s="1">
        <v>39874</v>
      </c>
      <c r="N44313" s="1">
        <v>39874</v>
      </c>
      <c r="O44313"/>
      <c r="P44313"/>
      <c r="Q44313"/>
      <c r="R44313"/>
    </row>
    <row r="44314" spans="1:18" x14ac:dyDescent="0.2">
      <c r="A44314" t="s">
        <v>152739</v>
      </c>
      <c r="B44314" t="s">
        <v>152740</v>
      </c>
      <c r="C44314" t="s">
        <v>152741</v>
      </c>
      <c r="D44314" t="s">
        <v>2199</v>
      </c>
      <c r="E44314">
        <v>50000</v>
      </c>
      <c r="F44314" t="s">
        <v>18</v>
      </c>
      <c r="K44314">
        <v>1</v>
      </c>
      <c r="L44314" s="1">
        <v>41609</v>
      </c>
      <c r="M44314" s="1">
        <v>42216</v>
      </c>
      <c r="N44314" s="1">
        <v>42216</v>
      </c>
    </row>
    <row r="44315" spans="1:18" hidden="1" x14ac:dyDescent="0.2">
      <c r="A44315" t="s">
        <v>152742</v>
      </c>
      <c r="B44315" t="s">
        <v>152743</v>
      </c>
      <c r="C44315" t="s">
        <v>152744</v>
      </c>
      <c r="D44315" t="s">
        <v>1401</v>
      </c>
      <c r="E44315">
        <v>78696</v>
      </c>
      <c r="F44315" t="s">
        <v>18</v>
      </c>
      <c r="K44315">
        <v>1</v>
      </c>
      <c r="L44315" s="1">
        <v>41275</v>
      </c>
      <c r="M44315" s="1">
        <v>41677</v>
      </c>
      <c r="N44315" s="1">
        <v>41677</v>
      </c>
      <c r="O44315"/>
      <c r="P44315"/>
      <c r="Q44315"/>
      <c r="R44315"/>
    </row>
    <row r="44316" spans="1:18" hidden="1" x14ac:dyDescent="0.2">
      <c r="A44316" t="s">
        <v>152745</v>
      </c>
      <c r="B44316" t="s">
        <v>152746</v>
      </c>
      <c r="C44316" t="s">
        <v>152747</v>
      </c>
      <c r="D44316" t="s">
        <v>152748</v>
      </c>
      <c r="E44316">
        <v>135693</v>
      </c>
      <c r="F44316" t="s">
        <v>18</v>
      </c>
      <c r="G44316" t="s">
        <v>25</v>
      </c>
      <c r="H44316" t="s">
        <v>64</v>
      </c>
      <c r="I44316" t="s">
        <v>65</v>
      </c>
      <c r="J44316" t="s">
        <v>66</v>
      </c>
      <c r="K44316">
        <v>2</v>
      </c>
      <c r="L44316" s="1">
        <v>42005</v>
      </c>
      <c r="M44316" s="1">
        <v>42078</v>
      </c>
      <c r="N44316" s="1">
        <v>42219</v>
      </c>
      <c r="O44316"/>
      <c r="P44316"/>
      <c r="Q44316"/>
      <c r="R44316"/>
    </row>
    <row r="44317" spans="1:18" hidden="1" x14ac:dyDescent="0.2">
      <c r="A44317" t="s">
        <v>152749</v>
      </c>
      <c r="B44317" t="s">
        <v>152750</v>
      </c>
      <c r="C44317" t="s">
        <v>152751</v>
      </c>
      <c r="D44317" t="s">
        <v>152752</v>
      </c>
      <c r="E44317" t="s">
        <v>43</v>
      </c>
      <c r="F44317" t="s">
        <v>18</v>
      </c>
      <c r="G44317" t="s">
        <v>25</v>
      </c>
      <c r="H44317" t="s">
        <v>64</v>
      </c>
      <c r="I44317" t="s">
        <v>65</v>
      </c>
      <c r="J44317" t="s">
        <v>71</v>
      </c>
      <c r="K44317">
        <v>1</v>
      </c>
      <c r="L44317" s="1">
        <v>42005</v>
      </c>
      <c r="M44317" s="1">
        <v>42008</v>
      </c>
      <c r="N44317" s="1">
        <v>42008</v>
      </c>
      <c r="O44317"/>
      <c r="P44317"/>
      <c r="Q44317"/>
      <c r="R44317"/>
    </row>
    <row r="44318" spans="1:18" hidden="1" x14ac:dyDescent="0.2">
      <c r="A44318" t="s">
        <v>152753</v>
      </c>
      <c r="B44318" t="s">
        <v>152754</v>
      </c>
      <c r="C44318" t="s">
        <v>152755</v>
      </c>
      <c r="D44318" t="s">
        <v>152756</v>
      </c>
      <c r="E44318">
        <v>500000</v>
      </c>
      <c r="F44318" t="s">
        <v>18</v>
      </c>
      <c r="G44318" t="s">
        <v>7344</v>
      </c>
      <c r="H44318" t="s">
        <v>10584</v>
      </c>
      <c r="I44318" t="s">
        <v>10585</v>
      </c>
      <c r="J44318" t="s">
        <v>10585</v>
      </c>
      <c r="K44318">
        <v>1</v>
      </c>
      <c r="M44318" s="1">
        <v>41654</v>
      </c>
      <c r="N44318" s="1">
        <v>41654</v>
      </c>
      <c r="O44318"/>
      <c r="P44318"/>
      <c r="Q44318"/>
      <c r="R44318"/>
    </row>
    <row r="44319" spans="1:18" x14ac:dyDescent="0.2">
      <c r="A44319" t="s">
        <v>152757</v>
      </c>
      <c r="B44319" t="s">
        <v>152758</v>
      </c>
      <c r="C44319" t="s">
        <v>152759</v>
      </c>
      <c r="D44319" t="s">
        <v>152760</v>
      </c>
      <c r="E44319">
        <v>10000000</v>
      </c>
      <c r="F44319" t="s">
        <v>18</v>
      </c>
      <c r="G44319" t="s">
        <v>25</v>
      </c>
      <c r="H44319" t="s">
        <v>286</v>
      </c>
      <c r="I44319" t="s">
        <v>1030</v>
      </c>
      <c r="J44319" t="s">
        <v>1030</v>
      </c>
      <c r="K44319">
        <v>1</v>
      </c>
      <c r="L44319" s="1">
        <v>40544</v>
      </c>
      <c r="M44319" s="1">
        <v>41967</v>
      </c>
      <c r="N44319" s="1">
        <v>41967</v>
      </c>
    </row>
    <row r="44320" spans="1:18" hidden="1" x14ac:dyDescent="0.2">
      <c r="A44320" t="s">
        <v>152761</v>
      </c>
      <c r="B44320" t="s">
        <v>152762</v>
      </c>
      <c r="C44320" t="s">
        <v>152763</v>
      </c>
      <c r="D44320" t="s">
        <v>70</v>
      </c>
      <c r="E44320">
        <v>6350000</v>
      </c>
      <c r="F44320" t="s">
        <v>113</v>
      </c>
      <c r="G44320" t="s">
        <v>366</v>
      </c>
      <c r="H44320">
        <v>26</v>
      </c>
      <c r="I44320" t="s">
        <v>367</v>
      </c>
      <c r="J44320" t="s">
        <v>367</v>
      </c>
      <c r="K44320">
        <v>1</v>
      </c>
      <c r="M44320" s="1">
        <v>39766</v>
      </c>
      <c r="N44320" s="1">
        <v>39766</v>
      </c>
      <c r="O44320"/>
      <c r="P44320"/>
      <c r="Q44320"/>
      <c r="R44320"/>
    </row>
    <row r="44321" spans="1:18" hidden="1" x14ac:dyDescent="0.2">
      <c r="A44321" t="s">
        <v>152764</v>
      </c>
      <c r="B44321" t="s">
        <v>152765</v>
      </c>
      <c r="C44321" t="s">
        <v>152766</v>
      </c>
      <c r="D44321" t="s">
        <v>152767</v>
      </c>
      <c r="E44321">
        <v>161160</v>
      </c>
      <c r="F44321" t="s">
        <v>18</v>
      </c>
      <c r="G44321" t="s">
        <v>1062</v>
      </c>
      <c r="H44321">
        <v>2</v>
      </c>
      <c r="I44321" t="s">
        <v>1736</v>
      </c>
      <c r="J44321" t="s">
        <v>1736</v>
      </c>
      <c r="K44321">
        <v>2</v>
      </c>
      <c r="L44321" s="1">
        <v>40639</v>
      </c>
      <c r="M44321" s="1">
        <v>40575</v>
      </c>
      <c r="N44321" s="1">
        <v>41214</v>
      </c>
      <c r="O44321"/>
      <c r="P44321"/>
      <c r="Q44321"/>
      <c r="R44321"/>
    </row>
    <row r="44322" spans="1:18" x14ac:dyDescent="0.2">
      <c r="A44322" t="s">
        <v>152768</v>
      </c>
      <c r="B44322" t="s">
        <v>152769</v>
      </c>
      <c r="C44322" t="s">
        <v>152770</v>
      </c>
      <c r="D44322" t="s">
        <v>152771</v>
      </c>
      <c r="E44322">
        <v>275000</v>
      </c>
      <c r="F44322" t="s">
        <v>18</v>
      </c>
      <c r="G44322" t="s">
        <v>25</v>
      </c>
      <c r="H44322" t="s">
        <v>64</v>
      </c>
      <c r="I44322" t="s">
        <v>65</v>
      </c>
      <c r="J44322" t="s">
        <v>71</v>
      </c>
      <c r="K44322">
        <v>3</v>
      </c>
      <c r="L44322" s="1">
        <v>41334</v>
      </c>
      <c r="M44322" s="1">
        <v>41395</v>
      </c>
      <c r="N44322" s="1">
        <v>41883</v>
      </c>
    </row>
    <row r="44323" spans="1:18" x14ac:dyDescent="0.2">
      <c r="A44323" t="s">
        <v>152772</v>
      </c>
      <c r="B44323" t="s">
        <v>152773</v>
      </c>
      <c r="C44323" t="s">
        <v>152774</v>
      </c>
      <c r="D44323" t="s">
        <v>10132</v>
      </c>
      <c r="E44323">
        <v>12000000</v>
      </c>
      <c r="F44323" t="s">
        <v>18</v>
      </c>
      <c r="G44323" t="s">
        <v>25</v>
      </c>
      <c r="H44323" t="s">
        <v>64</v>
      </c>
      <c r="I44323" t="s">
        <v>65</v>
      </c>
      <c r="J44323" t="s">
        <v>240</v>
      </c>
      <c r="K44323">
        <v>1</v>
      </c>
      <c r="L44323" s="1">
        <v>36161</v>
      </c>
      <c r="M44323" s="1">
        <v>38301</v>
      </c>
      <c r="N44323" s="1">
        <v>38301</v>
      </c>
    </row>
    <row r="44324" spans="1:18" hidden="1" x14ac:dyDescent="0.2">
      <c r="A44324" t="s">
        <v>152775</v>
      </c>
      <c r="B44324" t="s">
        <v>152776</v>
      </c>
      <c r="C44324" t="s">
        <v>152777</v>
      </c>
      <c r="D44324" t="s">
        <v>152778</v>
      </c>
      <c r="E44324" t="s">
        <v>43</v>
      </c>
      <c r="F44324" t="s">
        <v>207</v>
      </c>
      <c r="G44324" t="s">
        <v>1062</v>
      </c>
      <c r="H44324">
        <v>1</v>
      </c>
      <c r="I44324" t="s">
        <v>2861</v>
      </c>
      <c r="J44324" t="s">
        <v>2861</v>
      </c>
      <c r="K44324">
        <v>2</v>
      </c>
      <c r="L44324" s="1">
        <v>40179</v>
      </c>
      <c r="M44324" s="1">
        <v>40313</v>
      </c>
      <c r="N44324" s="1">
        <v>40452</v>
      </c>
      <c r="O44324"/>
      <c r="P44324"/>
      <c r="Q44324"/>
      <c r="R44324"/>
    </row>
    <row r="44325" spans="1:18" hidden="1" x14ac:dyDescent="0.2">
      <c r="A44325" t="s">
        <v>152779</v>
      </c>
      <c r="B44325" t="s">
        <v>152780</v>
      </c>
      <c r="C44325" t="s">
        <v>152781</v>
      </c>
      <c r="D44325" t="s">
        <v>152782</v>
      </c>
      <c r="E44325">
        <v>3452016</v>
      </c>
      <c r="F44325" t="s">
        <v>18</v>
      </c>
      <c r="G44325" t="s">
        <v>128</v>
      </c>
      <c r="H44325" t="s">
        <v>129</v>
      </c>
      <c r="I44325" t="s">
        <v>130</v>
      </c>
      <c r="J44325" t="s">
        <v>130</v>
      </c>
      <c r="K44325">
        <v>2</v>
      </c>
      <c r="L44325" s="1">
        <v>41214</v>
      </c>
      <c r="M44325" s="1">
        <v>40848</v>
      </c>
      <c r="N44325" s="1">
        <v>41774</v>
      </c>
      <c r="O44325"/>
      <c r="P44325"/>
      <c r="Q44325"/>
      <c r="R44325"/>
    </row>
    <row r="44326" spans="1:18" hidden="1" x14ac:dyDescent="0.2">
      <c r="A44326" t="s">
        <v>152783</v>
      </c>
      <c r="B44326" t="s">
        <v>152784</v>
      </c>
      <c r="C44326" t="s">
        <v>152785</v>
      </c>
      <c r="D44326" t="s">
        <v>152786</v>
      </c>
      <c r="E44326" t="s">
        <v>43</v>
      </c>
      <c r="F44326" t="s">
        <v>207</v>
      </c>
      <c r="G44326" t="s">
        <v>25</v>
      </c>
      <c r="H44326" t="s">
        <v>430</v>
      </c>
      <c r="I44326" t="s">
        <v>528</v>
      </c>
      <c r="J44326" t="s">
        <v>14889</v>
      </c>
      <c r="K44326">
        <v>1</v>
      </c>
      <c r="M44326" s="1">
        <v>42185</v>
      </c>
      <c r="N44326" s="1">
        <v>42185</v>
      </c>
      <c r="O44326"/>
      <c r="P44326"/>
      <c r="Q44326"/>
      <c r="R44326"/>
    </row>
    <row r="44327" spans="1:18" hidden="1" x14ac:dyDescent="0.2">
      <c r="A44327" t="s">
        <v>152787</v>
      </c>
      <c r="B44327" t="s">
        <v>152788</v>
      </c>
      <c r="C44327" t="s">
        <v>152789</v>
      </c>
      <c r="D44327" t="s">
        <v>424</v>
      </c>
      <c r="E44327">
        <v>55000000</v>
      </c>
      <c r="F44327" t="s">
        <v>18</v>
      </c>
      <c r="G44327" t="s">
        <v>37</v>
      </c>
      <c r="K44327">
        <v>1</v>
      </c>
      <c r="M44327" s="1">
        <v>41030</v>
      </c>
      <c r="N44327" s="1">
        <v>41030</v>
      </c>
      <c r="O44327"/>
      <c r="P44327"/>
      <c r="Q44327"/>
      <c r="R44327"/>
    </row>
    <row r="44328" spans="1:18" x14ac:dyDescent="0.2">
      <c r="A44328" t="s">
        <v>152790</v>
      </c>
      <c r="B44328" t="s">
        <v>152791</v>
      </c>
      <c r="C44328" t="s">
        <v>152792</v>
      </c>
      <c r="D44328" t="s">
        <v>2479</v>
      </c>
      <c r="E44328">
        <v>1000000</v>
      </c>
      <c r="F44328" t="s">
        <v>18</v>
      </c>
      <c r="G44328" t="s">
        <v>25</v>
      </c>
      <c r="H44328" t="s">
        <v>64</v>
      </c>
      <c r="I44328" t="s">
        <v>65</v>
      </c>
      <c r="J44328" t="s">
        <v>71</v>
      </c>
      <c r="K44328">
        <v>1</v>
      </c>
      <c r="L44328" s="1">
        <v>38718</v>
      </c>
      <c r="M44328" s="1">
        <v>39356</v>
      </c>
      <c r="N44328" s="1">
        <v>39356</v>
      </c>
    </row>
    <row r="44329" spans="1:18" x14ac:dyDescent="0.2">
      <c r="A44329" t="s">
        <v>152793</v>
      </c>
      <c r="B44329" t="s">
        <v>152794</v>
      </c>
      <c r="C44329" t="s">
        <v>152795</v>
      </c>
      <c r="D44329" t="s">
        <v>9493</v>
      </c>
      <c r="E44329">
        <v>16691</v>
      </c>
      <c r="F44329" t="s">
        <v>18</v>
      </c>
      <c r="G44329" t="s">
        <v>128</v>
      </c>
      <c r="H44329" t="s">
        <v>129</v>
      </c>
      <c r="I44329" t="s">
        <v>130</v>
      </c>
      <c r="J44329" t="s">
        <v>130</v>
      </c>
      <c r="K44329">
        <v>1</v>
      </c>
      <c r="L44329" s="1">
        <v>41275</v>
      </c>
      <c r="M44329" s="1">
        <v>42196</v>
      </c>
      <c r="N44329" s="1">
        <v>42196</v>
      </c>
    </row>
    <row r="44330" spans="1:18" hidden="1" x14ac:dyDescent="0.2">
      <c r="A44330" t="s">
        <v>152796</v>
      </c>
      <c r="B44330" t="s">
        <v>152797</v>
      </c>
      <c r="E44330">
        <v>8500000</v>
      </c>
      <c r="F44330" t="s">
        <v>207</v>
      </c>
      <c r="G44330" t="s">
        <v>25</v>
      </c>
      <c r="H44330" t="s">
        <v>64</v>
      </c>
      <c r="I44330" t="s">
        <v>65</v>
      </c>
      <c r="J44330" t="s">
        <v>66</v>
      </c>
      <c r="K44330">
        <v>1</v>
      </c>
      <c r="M44330" s="1">
        <v>39191</v>
      </c>
      <c r="N44330" s="1">
        <v>39191</v>
      </c>
      <c r="O44330"/>
      <c r="P44330"/>
      <c r="Q44330"/>
      <c r="R44330"/>
    </row>
    <row r="44331" spans="1:18" hidden="1" x14ac:dyDescent="0.2">
      <c r="A44331" t="s">
        <v>152798</v>
      </c>
      <c r="B44331" t="s">
        <v>152799</v>
      </c>
      <c r="E44331" t="s">
        <v>43</v>
      </c>
      <c r="F44331" t="s">
        <v>207</v>
      </c>
      <c r="K44331">
        <v>1</v>
      </c>
      <c r="M44331" s="1">
        <v>39766</v>
      </c>
      <c r="N44331" s="1">
        <v>39766</v>
      </c>
      <c r="O44331"/>
      <c r="P44331"/>
      <c r="Q44331"/>
      <c r="R44331"/>
    </row>
    <row r="44332" spans="1:18" x14ac:dyDescent="0.2">
      <c r="A44332" t="s">
        <v>152800</v>
      </c>
      <c r="B44332" t="s">
        <v>152801</v>
      </c>
      <c r="C44332" t="s">
        <v>152802</v>
      </c>
      <c r="D44332" t="s">
        <v>42</v>
      </c>
      <c r="E44332">
        <v>2490000</v>
      </c>
      <c r="F44332" t="s">
        <v>113</v>
      </c>
      <c r="G44332" t="s">
        <v>25</v>
      </c>
      <c r="H44332" t="s">
        <v>286</v>
      </c>
      <c r="I44332" t="s">
        <v>3709</v>
      </c>
      <c r="J44332" t="s">
        <v>3709</v>
      </c>
      <c r="K44332">
        <v>2</v>
      </c>
      <c r="L44332" s="1">
        <v>38353</v>
      </c>
      <c r="M44332" s="1">
        <v>38755</v>
      </c>
      <c r="N44332" s="1">
        <v>40282</v>
      </c>
    </row>
    <row r="44333" spans="1:18" x14ac:dyDescent="0.2">
      <c r="A44333" t="s">
        <v>152803</v>
      </c>
      <c r="B44333" t="s">
        <v>152804</v>
      </c>
      <c r="C44333" t="s">
        <v>152805</v>
      </c>
      <c r="D44333" t="s">
        <v>34004</v>
      </c>
      <c r="E44333">
        <v>250000</v>
      </c>
      <c r="F44333" t="s">
        <v>18</v>
      </c>
      <c r="G44333" t="s">
        <v>25</v>
      </c>
      <c r="H44333" t="s">
        <v>64</v>
      </c>
      <c r="I44333" t="s">
        <v>1221</v>
      </c>
      <c r="J44333" t="s">
        <v>1221</v>
      </c>
      <c r="K44333">
        <v>1</v>
      </c>
      <c r="L44333" s="1">
        <v>38718</v>
      </c>
      <c r="M44333" s="1">
        <v>40026</v>
      </c>
      <c r="N44333" s="1">
        <v>40026</v>
      </c>
    </row>
    <row r="44334" spans="1:18" x14ac:dyDescent="0.2">
      <c r="A44334" t="s">
        <v>152806</v>
      </c>
      <c r="B44334" t="s">
        <v>152807</v>
      </c>
      <c r="C44334" t="s">
        <v>152808</v>
      </c>
      <c r="D44334" t="s">
        <v>3814</v>
      </c>
      <c r="E44334">
        <v>20000000</v>
      </c>
      <c r="F44334" t="s">
        <v>18</v>
      </c>
      <c r="G44334" t="s">
        <v>19</v>
      </c>
      <c r="H44334">
        <v>16</v>
      </c>
      <c r="I44334" t="s">
        <v>5642</v>
      </c>
      <c r="J44334" t="s">
        <v>152809</v>
      </c>
      <c r="K44334">
        <v>1</v>
      </c>
      <c r="L44334" t="s">
        <v>31230</v>
      </c>
      <c r="M44334" s="1">
        <v>42025</v>
      </c>
      <c r="N44334" s="1">
        <v>42025</v>
      </c>
    </row>
    <row r="44335" spans="1:18" x14ac:dyDescent="0.2">
      <c r="A44335" t="s">
        <v>152810</v>
      </c>
      <c r="B44335" t="s">
        <v>152811</v>
      </c>
      <c r="C44335" t="s">
        <v>152812</v>
      </c>
      <c r="D44335" t="s">
        <v>152813</v>
      </c>
      <c r="E44335">
        <v>40000</v>
      </c>
      <c r="F44335" t="s">
        <v>18</v>
      </c>
      <c r="G44335" t="s">
        <v>76</v>
      </c>
      <c r="H44335">
        <v>12</v>
      </c>
      <c r="I44335" t="s">
        <v>77</v>
      </c>
      <c r="J44335" t="s">
        <v>77</v>
      </c>
      <c r="K44335">
        <v>1</v>
      </c>
      <c r="L44335" s="1">
        <v>40848</v>
      </c>
      <c r="M44335" s="1">
        <v>41234</v>
      </c>
      <c r="N44335" s="1">
        <v>41234</v>
      </c>
    </row>
    <row r="44336" spans="1:18" x14ac:dyDescent="0.2">
      <c r="A44336" t="s">
        <v>152814</v>
      </c>
      <c r="B44336" t="s">
        <v>152815</v>
      </c>
      <c r="C44336" t="s">
        <v>152816</v>
      </c>
      <c r="D44336" t="s">
        <v>132768</v>
      </c>
      <c r="E44336">
        <v>450000</v>
      </c>
      <c r="F44336" t="s">
        <v>18</v>
      </c>
      <c r="G44336" t="s">
        <v>25</v>
      </c>
      <c r="H44336" t="s">
        <v>64</v>
      </c>
      <c r="I44336" t="s">
        <v>1221</v>
      </c>
      <c r="J44336" t="s">
        <v>1221</v>
      </c>
      <c r="K44336">
        <v>2</v>
      </c>
      <c r="L44336" s="1">
        <v>41752</v>
      </c>
      <c r="M44336" s="1">
        <v>41894</v>
      </c>
      <c r="N44336" s="1">
        <v>41913</v>
      </c>
    </row>
    <row r="44337" spans="1:18" x14ac:dyDescent="0.2">
      <c r="A44337" t="s">
        <v>152817</v>
      </c>
      <c r="B44337" t="s">
        <v>152818</v>
      </c>
      <c r="C44337" t="s">
        <v>152819</v>
      </c>
      <c r="D44337" t="s">
        <v>56</v>
      </c>
      <c r="E44337">
        <v>3700000</v>
      </c>
      <c r="F44337" t="s">
        <v>18</v>
      </c>
      <c r="G44337" t="s">
        <v>25</v>
      </c>
      <c r="H44337" t="s">
        <v>158</v>
      </c>
      <c r="I44337" t="s">
        <v>244</v>
      </c>
      <c r="J44337" t="s">
        <v>24045</v>
      </c>
      <c r="K44337">
        <v>2</v>
      </c>
      <c r="L44337" s="1">
        <v>40544</v>
      </c>
      <c r="M44337" s="1">
        <v>41360</v>
      </c>
      <c r="N44337" s="1">
        <v>41940</v>
      </c>
    </row>
    <row r="44338" spans="1:18" x14ac:dyDescent="0.2">
      <c r="A44338" t="s">
        <v>152820</v>
      </c>
      <c r="B44338" t="s">
        <v>152821</v>
      </c>
      <c r="C44338" t="s">
        <v>152822</v>
      </c>
      <c r="D44338" t="s">
        <v>125028</v>
      </c>
      <c r="E44338">
        <v>4600000</v>
      </c>
      <c r="F44338" t="s">
        <v>113</v>
      </c>
      <c r="G44338" t="s">
        <v>276</v>
      </c>
      <c r="H44338">
        <v>17</v>
      </c>
      <c r="I44338" t="s">
        <v>464</v>
      </c>
      <c r="J44338" t="s">
        <v>464</v>
      </c>
      <c r="K44338">
        <v>3</v>
      </c>
      <c r="L44338" s="1">
        <v>39873</v>
      </c>
      <c r="M44338" s="1">
        <v>39828</v>
      </c>
      <c r="N44338" s="1">
        <v>40584</v>
      </c>
    </row>
    <row r="44339" spans="1:18" x14ac:dyDescent="0.2">
      <c r="A44339" t="s">
        <v>152823</v>
      </c>
      <c r="B44339" t="s">
        <v>152824</v>
      </c>
      <c r="C44339" t="s">
        <v>152825</v>
      </c>
      <c r="D44339" t="s">
        <v>744</v>
      </c>
      <c r="E44339">
        <v>500000</v>
      </c>
      <c r="F44339" t="s">
        <v>18</v>
      </c>
      <c r="G44339" t="s">
        <v>25</v>
      </c>
      <c r="H44339" t="s">
        <v>1330</v>
      </c>
      <c r="I44339" t="s">
        <v>1331</v>
      </c>
      <c r="J44339" t="s">
        <v>1331</v>
      </c>
      <c r="K44339">
        <v>1</v>
      </c>
      <c r="L44339" s="1">
        <v>41275</v>
      </c>
      <c r="M44339" s="1">
        <v>41817</v>
      </c>
      <c r="N44339" s="1">
        <v>41817</v>
      </c>
    </row>
    <row r="44340" spans="1:18" x14ac:dyDescent="0.2">
      <c r="A44340" t="s">
        <v>152826</v>
      </c>
      <c r="B44340" t="s">
        <v>152827</v>
      </c>
      <c r="C44340" t="s">
        <v>152828</v>
      </c>
      <c r="D44340" t="s">
        <v>3396</v>
      </c>
      <c r="E44340">
        <v>2000000</v>
      </c>
      <c r="F44340" t="s">
        <v>18</v>
      </c>
      <c r="G44340" t="s">
        <v>25</v>
      </c>
      <c r="H44340" t="s">
        <v>158</v>
      </c>
      <c r="I44340" t="s">
        <v>244</v>
      </c>
      <c r="J44340" t="s">
        <v>4175</v>
      </c>
      <c r="K44340">
        <v>1</v>
      </c>
      <c r="L44340" s="1">
        <v>41640</v>
      </c>
      <c r="M44340" s="1">
        <v>42159</v>
      </c>
      <c r="N44340" s="1">
        <v>42159</v>
      </c>
    </row>
    <row r="44341" spans="1:18" hidden="1" x14ac:dyDescent="0.2">
      <c r="A44341" t="s">
        <v>152829</v>
      </c>
      <c r="B44341" t="s">
        <v>152830</v>
      </c>
      <c r="C44341" t="s">
        <v>152831</v>
      </c>
      <c r="E44341" t="s">
        <v>43</v>
      </c>
      <c r="F44341" t="s">
        <v>18</v>
      </c>
      <c r="K44341">
        <v>1</v>
      </c>
      <c r="L44341" s="1">
        <v>41950</v>
      </c>
      <c r="M44341" s="1">
        <v>42005</v>
      </c>
      <c r="N44341" s="1">
        <v>42005</v>
      </c>
      <c r="O44341"/>
      <c r="P44341"/>
      <c r="Q44341"/>
      <c r="R44341"/>
    </row>
    <row r="44342" spans="1:18" hidden="1" x14ac:dyDescent="0.2">
      <c r="A44342" t="s">
        <v>152832</v>
      </c>
      <c r="B44342" t="s">
        <v>152833</v>
      </c>
      <c r="C44342" t="s">
        <v>152834</v>
      </c>
      <c r="D44342" t="s">
        <v>152835</v>
      </c>
      <c r="E44342">
        <v>3464000</v>
      </c>
      <c r="F44342" t="s">
        <v>18</v>
      </c>
      <c r="G44342" t="s">
        <v>25</v>
      </c>
      <c r="H44342" t="s">
        <v>64</v>
      </c>
      <c r="I44342" t="s">
        <v>65</v>
      </c>
      <c r="J44342" t="s">
        <v>71</v>
      </c>
      <c r="K44342">
        <v>7</v>
      </c>
      <c r="L44342" s="1">
        <v>41275</v>
      </c>
      <c r="M44342" s="1">
        <v>41395</v>
      </c>
      <c r="N44342" s="1">
        <v>42125</v>
      </c>
      <c r="O44342"/>
      <c r="P44342"/>
      <c r="Q44342"/>
      <c r="R44342"/>
    </row>
    <row r="44343" spans="1:18" hidden="1" x14ac:dyDescent="0.2">
      <c r="A44343" t="s">
        <v>152836</v>
      </c>
      <c r="B44343" t="s">
        <v>152837</v>
      </c>
      <c r="C44343" t="s">
        <v>152838</v>
      </c>
      <c r="D44343" t="s">
        <v>127</v>
      </c>
      <c r="E44343">
        <v>9929825</v>
      </c>
      <c r="F44343" t="s">
        <v>18</v>
      </c>
      <c r="G44343" t="s">
        <v>341</v>
      </c>
      <c r="H44343">
        <v>11</v>
      </c>
      <c r="I44343" t="s">
        <v>497</v>
      </c>
      <c r="J44343" t="s">
        <v>497</v>
      </c>
      <c r="K44343">
        <v>3</v>
      </c>
      <c r="L44343" s="1">
        <v>40179</v>
      </c>
      <c r="M44343" s="1">
        <v>40617</v>
      </c>
      <c r="N44343" s="1">
        <v>41254</v>
      </c>
      <c r="O44343"/>
      <c r="P44343"/>
      <c r="Q44343"/>
      <c r="R44343"/>
    </row>
    <row r="44344" spans="1:18" hidden="1" x14ac:dyDescent="0.2">
      <c r="A44344" t="s">
        <v>152839</v>
      </c>
      <c r="B44344" t="s">
        <v>152840</v>
      </c>
      <c r="C44344" t="s">
        <v>152841</v>
      </c>
      <c r="D44344" t="s">
        <v>181</v>
      </c>
      <c r="E44344">
        <v>10517930</v>
      </c>
      <c r="F44344" t="s">
        <v>18</v>
      </c>
      <c r="G44344" t="s">
        <v>25</v>
      </c>
      <c r="H44344" t="s">
        <v>644</v>
      </c>
      <c r="I44344" t="s">
        <v>645</v>
      </c>
      <c r="J44344" t="s">
        <v>645</v>
      </c>
      <c r="K44344">
        <v>5</v>
      </c>
      <c r="L44344" s="1">
        <v>40238</v>
      </c>
      <c r="M44344" s="1">
        <v>40751</v>
      </c>
      <c r="N44344" s="1">
        <v>42131</v>
      </c>
      <c r="O44344"/>
      <c r="P44344"/>
      <c r="Q44344"/>
      <c r="R44344"/>
    </row>
    <row r="44345" spans="1:18" hidden="1" x14ac:dyDescent="0.2">
      <c r="A44345" t="s">
        <v>152842</v>
      </c>
      <c r="B44345" t="s">
        <v>152843</v>
      </c>
      <c r="C44345" t="s">
        <v>152844</v>
      </c>
      <c r="D44345" t="s">
        <v>1541</v>
      </c>
      <c r="E44345" t="s">
        <v>43</v>
      </c>
      <c r="F44345" t="s">
        <v>18</v>
      </c>
      <c r="G44345" t="s">
        <v>25</v>
      </c>
      <c r="H44345" t="s">
        <v>1272</v>
      </c>
      <c r="I44345" t="s">
        <v>1273</v>
      </c>
      <c r="J44345" t="s">
        <v>6164</v>
      </c>
      <c r="K44345">
        <v>1</v>
      </c>
      <c r="L44345" s="1">
        <v>40148</v>
      </c>
      <c r="M44345" s="1">
        <v>40623</v>
      </c>
      <c r="N44345" s="1">
        <v>40623</v>
      </c>
      <c r="O44345"/>
      <c r="P44345"/>
      <c r="Q44345"/>
      <c r="R44345"/>
    </row>
    <row r="44346" spans="1:18" x14ac:dyDescent="0.2">
      <c r="A44346" t="s">
        <v>152845</v>
      </c>
      <c r="B44346" t="s">
        <v>152846</v>
      </c>
      <c r="C44346" t="s">
        <v>152847</v>
      </c>
      <c r="D44346" t="s">
        <v>50</v>
      </c>
      <c r="E44346">
        <v>7500000</v>
      </c>
      <c r="F44346" t="s">
        <v>18</v>
      </c>
      <c r="G44346" t="s">
        <v>25</v>
      </c>
      <c r="H44346" t="s">
        <v>64</v>
      </c>
      <c r="I44346" t="s">
        <v>65</v>
      </c>
      <c r="J44346" t="s">
        <v>271</v>
      </c>
      <c r="K44346">
        <v>2</v>
      </c>
      <c r="L44346" s="1">
        <v>38473</v>
      </c>
      <c r="M44346" s="1">
        <v>38777</v>
      </c>
      <c r="N44346" s="1">
        <v>39234</v>
      </c>
    </row>
    <row r="44347" spans="1:18" hidden="1" x14ac:dyDescent="0.2">
      <c r="A44347" t="s">
        <v>152848</v>
      </c>
      <c r="B44347" t="s">
        <v>152849</v>
      </c>
      <c r="C44347" t="s">
        <v>152850</v>
      </c>
      <c r="D44347" t="s">
        <v>152851</v>
      </c>
      <c r="E44347">
        <v>24394</v>
      </c>
      <c r="F44347" t="s">
        <v>18</v>
      </c>
      <c r="K44347">
        <v>1</v>
      </c>
      <c r="L44347" s="1">
        <v>41730</v>
      </c>
      <c r="M44347" s="1">
        <v>42178</v>
      </c>
      <c r="N44347" s="1">
        <v>42178</v>
      </c>
      <c r="O44347"/>
      <c r="P44347"/>
      <c r="Q44347"/>
      <c r="R44347"/>
    </row>
    <row r="44348" spans="1:18" hidden="1" x14ac:dyDescent="0.2">
      <c r="A44348" t="s">
        <v>152852</v>
      </c>
      <c r="B44348" t="s">
        <v>152853</v>
      </c>
      <c r="C44348" t="s">
        <v>152854</v>
      </c>
      <c r="D44348" t="s">
        <v>1384</v>
      </c>
      <c r="E44348">
        <v>10000000</v>
      </c>
      <c r="F44348" t="s">
        <v>689</v>
      </c>
      <c r="G44348" t="s">
        <v>57</v>
      </c>
      <c r="H44348" t="s">
        <v>202</v>
      </c>
      <c r="I44348" t="s">
        <v>203</v>
      </c>
      <c r="J44348" t="s">
        <v>203</v>
      </c>
      <c r="K44348">
        <v>2</v>
      </c>
      <c r="M44348" s="1">
        <v>40875</v>
      </c>
      <c r="N44348" s="1">
        <v>41683</v>
      </c>
      <c r="O44348"/>
      <c r="P44348"/>
      <c r="Q44348"/>
      <c r="R44348"/>
    </row>
    <row r="44349" spans="1:18" hidden="1" x14ac:dyDescent="0.2">
      <c r="A44349" t="s">
        <v>152855</v>
      </c>
      <c r="B44349" t="s">
        <v>152856</v>
      </c>
      <c r="C44349" t="s">
        <v>152857</v>
      </c>
      <c r="D44349" t="s">
        <v>152858</v>
      </c>
      <c r="E44349" t="s">
        <v>43</v>
      </c>
      <c r="F44349" t="s">
        <v>18</v>
      </c>
      <c r="G44349" t="s">
        <v>128</v>
      </c>
      <c r="H44349" t="s">
        <v>129</v>
      </c>
      <c r="I44349" t="s">
        <v>130</v>
      </c>
      <c r="J44349" t="s">
        <v>130</v>
      </c>
      <c r="K44349">
        <v>1</v>
      </c>
      <c r="L44349" s="1">
        <v>40909</v>
      </c>
      <c r="M44349" s="1">
        <v>41813</v>
      </c>
      <c r="N44349" s="1">
        <v>41813</v>
      </c>
      <c r="O44349"/>
      <c r="P44349"/>
      <c r="Q44349"/>
      <c r="R44349"/>
    </row>
    <row r="44350" spans="1:18" hidden="1" x14ac:dyDescent="0.2">
      <c r="A44350" t="s">
        <v>152859</v>
      </c>
      <c r="B44350" t="s">
        <v>152860</v>
      </c>
      <c r="C44350" t="s">
        <v>152861</v>
      </c>
      <c r="D44350" t="s">
        <v>152862</v>
      </c>
      <c r="E44350" t="s">
        <v>43</v>
      </c>
      <c r="F44350" t="s">
        <v>18</v>
      </c>
      <c r="G44350" t="s">
        <v>25</v>
      </c>
      <c r="H44350" t="s">
        <v>106</v>
      </c>
      <c r="I44350" t="s">
        <v>107</v>
      </c>
      <c r="J44350" t="s">
        <v>108</v>
      </c>
      <c r="K44350">
        <v>1</v>
      </c>
      <c r="L44350" s="1">
        <v>39675</v>
      </c>
      <c r="M44350" s="1">
        <v>40781</v>
      </c>
      <c r="N44350" s="1">
        <v>40781</v>
      </c>
      <c r="O44350"/>
      <c r="P44350"/>
      <c r="Q44350"/>
      <c r="R44350"/>
    </row>
    <row r="44351" spans="1:18" x14ac:dyDescent="0.2">
      <c r="A44351" t="s">
        <v>152863</v>
      </c>
      <c r="B44351" t="s">
        <v>152864</v>
      </c>
      <c r="C44351" t="s">
        <v>152865</v>
      </c>
      <c r="D44351" t="s">
        <v>152866</v>
      </c>
      <c r="E44351">
        <v>9100000</v>
      </c>
      <c r="F44351" t="s">
        <v>18</v>
      </c>
      <c r="G44351" t="s">
        <v>25</v>
      </c>
      <c r="H44351" t="s">
        <v>44</v>
      </c>
      <c r="I44351" t="s">
        <v>282</v>
      </c>
      <c r="J44351" t="s">
        <v>282</v>
      </c>
      <c r="K44351">
        <v>3</v>
      </c>
      <c r="L44351" s="1">
        <v>41275</v>
      </c>
      <c r="M44351" s="1">
        <v>40268</v>
      </c>
      <c r="N44351" s="1">
        <v>41802</v>
      </c>
    </row>
    <row r="44352" spans="1:18" hidden="1" x14ac:dyDescent="0.2">
      <c r="A44352" t="s">
        <v>152867</v>
      </c>
      <c r="B44352" t="s">
        <v>152868</v>
      </c>
      <c r="C44352" t="s">
        <v>152869</v>
      </c>
      <c r="E44352" t="s">
        <v>43</v>
      </c>
      <c r="F44352" t="s">
        <v>18</v>
      </c>
      <c r="G44352" t="s">
        <v>25</v>
      </c>
      <c r="H44352" t="s">
        <v>106</v>
      </c>
      <c r="I44352" t="s">
        <v>107</v>
      </c>
      <c r="J44352" t="s">
        <v>152870</v>
      </c>
      <c r="K44352">
        <v>1</v>
      </c>
      <c r="L44352" s="1">
        <v>36892</v>
      </c>
      <c r="M44352" s="1">
        <v>36953</v>
      </c>
      <c r="N44352" s="1">
        <v>36953</v>
      </c>
      <c r="O44352"/>
      <c r="P44352"/>
      <c r="Q44352"/>
      <c r="R44352"/>
    </row>
    <row r="44353" spans="1:18" x14ac:dyDescent="0.2">
      <c r="A44353" t="s">
        <v>152871</v>
      </c>
      <c r="B44353" t="s">
        <v>152872</v>
      </c>
      <c r="C44353" t="s">
        <v>152873</v>
      </c>
      <c r="D44353" t="s">
        <v>152874</v>
      </c>
      <c r="E44353">
        <v>40000</v>
      </c>
      <c r="F44353" t="s">
        <v>18</v>
      </c>
      <c r="G44353" t="s">
        <v>25</v>
      </c>
      <c r="H44353" t="s">
        <v>26</v>
      </c>
      <c r="I44353" t="s">
        <v>7746</v>
      </c>
      <c r="J44353" t="s">
        <v>2729</v>
      </c>
      <c r="K44353">
        <v>1</v>
      </c>
      <c r="L44353" s="1">
        <v>40695</v>
      </c>
      <c r="M44353" s="1">
        <v>41509</v>
      </c>
      <c r="N44353" s="1">
        <v>41509</v>
      </c>
    </row>
    <row r="44354" spans="1:18" x14ac:dyDescent="0.2">
      <c r="A44354" t="s">
        <v>152875</v>
      </c>
      <c r="B44354" t="s">
        <v>152876</v>
      </c>
      <c r="C44354" t="s">
        <v>152877</v>
      </c>
      <c r="D44354" t="s">
        <v>152878</v>
      </c>
      <c r="E44354">
        <v>250000</v>
      </c>
      <c r="F44354" t="s">
        <v>18</v>
      </c>
      <c r="G44354" t="s">
        <v>222</v>
      </c>
      <c r="H44354">
        <v>2</v>
      </c>
      <c r="I44354" t="s">
        <v>4955</v>
      </c>
      <c r="J44354" t="s">
        <v>152879</v>
      </c>
      <c r="K44354">
        <v>1</v>
      </c>
      <c r="L44354" s="1">
        <v>39783</v>
      </c>
      <c r="M44354" s="1">
        <v>39783</v>
      </c>
      <c r="N44354" s="1">
        <v>39783</v>
      </c>
    </row>
    <row r="44355" spans="1:18" hidden="1" x14ac:dyDescent="0.2">
      <c r="A44355" t="s">
        <v>152880</v>
      </c>
      <c r="B44355" t="s">
        <v>152881</v>
      </c>
      <c r="C44355" t="s">
        <v>152882</v>
      </c>
      <c r="D44355" t="s">
        <v>152883</v>
      </c>
      <c r="E44355">
        <v>4110000</v>
      </c>
      <c r="F44355" t="s">
        <v>18</v>
      </c>
      <c r="G44355" t="s">
        <v>25</v>
      </c>
      <c r="H44355" t="s">
        <v>64</v>
      </c>
      <c r="I44355" t="s">
        <v>95</v>
      </c>
      <c r="J44355" t="s">
        <v>7114</v>
      </c>
      <c r="K44355">
        <v>5</v>
      </c>
      <c r="L44355" s="1">
        <v>41000</v>
      </c>
      <c r="M44355" s="1">
        <v>41395</v>
      </c>
      <c r="N44355" s="1">
        <v>41821</v>
      </c>
      <c r="O44355"/>
      <c r="P44355"/>
      <c r="Q44355"/>
      <c r="R44355"/>
    </row>
    <row r="44356" spans="1:18" hidden="1" x14ac:dyDescent="0.2">
      <c r="A44356" t="s">
        <v>152884</v>
      </c>
      <c r="B44356" t="s">
        <v>152885</v>
      </c>
      <c r="C44356" t="s">
        <v>152886</v>
      </c>
      <c r="D44356" t="s">
        <v>152887</v>
      </c>
      <c r="E44356">
        <v>41250</v>
      </c>
      <c r="F44356" t="s">
        <v>18</v>
      </c>
      <c r="G44356" t="s">
        <v>37</v>
      </c>
      <c r="H44356">
        <v>7</v>
      </c>
      <c r="I44356" t="s">
        <v>1515</v>
      </c>
      <c r="J44356" t="s">
        <v>152888</v>
      </c>
      <c r="K44356">
        <v>1</v>
      </c>
      <c r="M44356" s="1">
        <v>41821</v>
      </c>
      <c r="N44356" s="1">
        <v>41821</v>
      </c>
      <c r="O44356"/>
      <c r="P44356"/>
      <c r="Q44356"/>
      <c r="R44356"/>
    </row>
    <row r="44357" spans="1:18" hidden="1" x14ac:dyDescent="0.2">
      <c r="A44357" t="s">
        <v>152889</v>
      </c>
      <c r="B44357" t="s">
        <v>152890</v>
      </c>
      <c r="C44357" t="s">
        <v>152891</v>
      </c>
      <c r="D44357" t="s">
        <v>15784</v>
      </c>
      <c r="E44357">
        <v>369713</v>
      </c>
      <c r="F44357" t="s">
        <v>18</v>
      </c>
      <c r="G44357" t="s">
        <v>25</v>
      </c>
      <c r="H44357" t="s">
        <v>208</v>
      </c>
      <c r="I44357" t="s">
        <v>16274</v>
      </c>
      <c r="J44357" t="s">
        <v>762</v>
      </c>
      <c r="K44357">
        <v>3</v>
      </c>
      <c r="L44357" s="1">
        <v>40643</v>
      </c>
      <c r="M44357" s="1">
        <v>41003</v>
      </c>
      <c r="N44357" s="1">
        <v>41548</v>
      </c>
      <c r="O44357"/>
      <c r="P44357"/>
      <c r="Q44357"/>
      <c r="R44357"/>
    </row>
    <row r="44358" spans="1:18" x14ac:dyDescent="0.2">
      <c r="A44358" t="s">
        <v>152892</v>
      </c>
      <c r="B44358" t="s">
        <v>152893</v>
      </c>
      <c r="C44358" t="s">
        <v>152894</v>
      </c>
      <c r="D44358" t="s">
        <v>86253</v>
      </c>
      <c r="E44358">
        <v>75000</v>
      </c>
      <c r="F44358" t="s">
        <v>18</v>
      </c>
      <c r="K44358">
        <v>1</v>
      </c>
      <c r="L44358" s="1">
        <v>41760</v>
      </c>
      <c r="M44358" s="1">
        <v>41760</v>
      </c>
      <c r="N44358" s="1">
        <v>41760</v>
      </c>
    </row>
    <row r="44359" spans="1:18" hidden="1" x14ac:dyDescent="0.2">
      <c r="A44359" t="s">
        <v>152895</v>
      </c>
      <c r="B44359" t="s">
        <v>152896</v>
      </c>
      <c r="C44359" t="s">
        <v>152897</v>
      </c>
      <c r="D44359" t="s">
        <v>75</v>
      </c>
      <c r="E44359" t="s">
        <v>43</v>
      </c>
      <c r="F44359" t="s">
        <v>18</v>
      </c>
      <c r="G44359" t="s">
        <v>25</v>
      </c>
      <c r="H44359" t="s">
        <v>644</v>
      </c>
      <c r="I44359" t="s">
        <v>645</v>
      </c>
      <c r="J44359" t="s">
        <v>645</v>
      </c>
      <c r="K44359">
        <v>1</v>
      </c>
      <c r="L44359" s="1">
        <v>40179</v>
      </c>
      <c r="M44359" s="1">
        <v>41571</v>
      </c>
      <c r="N44359" s="1">
        <v>41571</v>
      </c>
      <c r="O44359"/>
      <c r="P44359"/>
      <c r="Q44359"/>
      <c r="R44359"/>
    </row>
    <row r="44360" spans="1:18" x14ac:dyDescent="0.2">
      <c r="A44360" t="s">
        <v>152898</v>
      </c>
      <c r="B44360" t="s">
        <v>152899</v>
      </c>
      <c r="C44360" t="s">
        <v>152900</v>
      </c>
      <c r="D44360" t="s">
        <v>66454</v>
      </c>
      <c r="E44360">
        <v>29300000</v>
      </c>
      <c r="F44360" t="s">
        <v>18</v>
      </c>
      <c r="G44360" t="s">
        <v>25</v>
      </c>
      <c r="H44360" t="s">
        <v>64</v>
      </c>
      <c r="I44360" t="s">
        <v>65</v>
      </c>
      <c r="J44360" t="s">
        <v>4002</v>
      </c>
      <c r="K44360">
        <v>2</v>
      </c>
      <c r="L44360" s="1">
        <v>35065</v>
      </c>
      <c r="M44360" s="1">
        <v>39272</v>
      </c>
      <c r="N44360" s="1">
        <v>39448</v>
      </c>
    </row>
    <row r="44361" spans="1:18" hidden="1" x14ac:dyDescent="0.2">
      <c r="A44361" t="s">
        <v>152901</v>
      </c>
      <c r="B44361" t="s">
        <v>152902</v>
      </c>
      <c r="C44361" t="s">
        <v>152903</v>
      </c>
      <c r="D44361" t="s">
        <v>275</v>
      </c>
      <c r="E44361">
        <v>1475000</v>
      </c>
      <c r="F44361" t="s">
        <v>18</v>
      </c>
      <c r="G44361" t="s">
        <v>25</v>
      </c>
      <c r="H44361" t="s">
        <v>82</v>
      </c>
      <c r="I44361" t="s">
        <v>83</v>
      </c>
      <c r="J44361" t="s">
        <v>76444</v>
      </c>
      <c r="K44361">
        <v>1</v>
      </c>
      <c r="M44361" s="1">
        <v>41677</v>
      </c>
      <c r="N44361" s="1">
        <v>41677</v>
      </c>
      <c r="O44361"/>
      <c r="P44361"/>
      <c r="Q44361"/>
      <c r="R44361"/>
    </row>
    <row r="44362" spans="1:18" hidden="1" x14ac:dyDescent="0.2">
      <c r="A44362" t="s">
        <v>152904</v>
      </c>
      <c r="B44362" t="s">
        <v>152905</v>
      </c>
      <c r="C44362" t="s">
        <v>152906</v>
      </c>
      <c r="D44362" t="s">
        <v>152907</v>
      </c>
      <c r="E44362" t="s">
        <v>43</v>
      </c>
      <c r="F44362" t="s">
        <v>18</v>
      </c>
      <c r="K44362">
        <v>1</v>
      </c>
      <c r="M44362" s="1">
        <v>41981</v>
      </c>
      <c r="N44362" s="1">
        <v>41981</v>
      </c>
      <c r="O44362"/>
      <c r="P44362"/>
      <c r="Q44362"/>
      <c r="R44362"/>
    </row>
    <row r="44363" spans="1:18" x14ac:dyDescent="0.2">
      <c r="A44363" t="s">
        <v>152908</v>
      </c>
      <c r="B44363" t="s">
        <v>152909</v>
      </c>
      <c r="C44363" t="s">
        <v>152910</v>
      </c>
      <c r="D44363" t="s">
        <v>152911</v>
      </c>
      <c r="E44363">
        <v>5280000</v>
      </c>
      <c r="F44363" t="s">
        <v>18</v>
      </c>
      <c r="G44363" t="s">
        <v>25</v>
      </c>
      <c r="H44363" t="s">
        <v>142</v>
      </c>
      <c r="I44363" t="s">
        <v>143</v>
      </c>
      <c r="J44363" t="s">
        <v>438</v>
      </c>
      <c r="K44363">
        <v>4</v>
      </c>
      <c r="L44363" s="1">
        <v>39845</v>
      </c>
      <c r="M44363" s="1">
        <v>40109</v>
      </c>
      <c r="N44363" s="1">
        <v>41123</v>
      </c>
    </row>
    <row r="44364" spans="1:18" x14ac:dyDescent="0.2">
      <c r="A44364" t="s">
        <v>152912</v>
      </c>
      <c r="B44364" t="s">
        <v>152913</v>
      </c>
      <c r="C44364" t="s">
        <v>152914</v>
      </c>
      <c r="D44364" t="s">
        <v>152915</v>
      </c>
      <c r="E44364">
        <v>6250000</v>
      </c>
      <c r="F44364" t="s">
        <v>18</v>
      </c>
      <c r="G44364" t="s">
        <v>25</v>
      </c>
      <c r="H44364" t="s">
        <v>1011</v>
      </c>
      <c r="I44364" t="s">
        <v>1012</v>
      </c>
      <c r="J44364" t="s">
        <v>1012</v>
      </c>
      <c r="K44364">
        <v>3</v>
      </c>
      <c r="L44364" s="1">
        <v>41275</v>
      </c>
      <c r="M44364" s="1">
        <v>41430</v>
      </c>
      <c r="N44364" s="1">
        <v>42102</v>
      </c>
    </row>
    <row r="44365" spans="1:18" x14ac:dyDescent="0.2">
      <c r="A44365" t="s">
        <v>152916</v>
      </c>
      <c r="B44365" t="s">
        <v>152917</v>
      </c>
      <c r="C44365" t="s">
        <v>152918</v>
      </c>
      <c r="E44365">
        <v>5000000</v>
      </c>
      <c r="F44365" t="s">
        <v>18</v>
      </c>
      <c r="G44365" t="s">
        <v>25</v>
      </c>
      <c r="H44365" t="s">
        <v>1011</v>
      </c>
      <c r="I44365" t="s">
        <v>1035</v>
      </c>
      <c r="J44365" t="s">
        <v>1035</v>
      </c>
      <c r="K44365">
        <v>1</v>
      </c>
      <c r="L44365" s="1">
        <v>21916</v>
      </c>
      <c r="M44365" s="1">
        <v>41908</v>
      </c>
      <c r="N44365" s="1">
        <v>41908</v>
      </c>
    </row>
    <row r="44366" spans="1:18" hidden="1" x14ac:dyDescent="0.2">
      <c r="A44366" t="s">
        <v>152919</v>
      </c>
      <c r="B44366" t="s">
        <v>152920</v>
      </c>
      <c r="C44366" t="s">
        <v>152921</v>
      </c>
      <c r="D44366" t="s">
        <v>285</v>
      </c>
      <c r="E44366">
        <v>400000</v>
      </c>
      <c r="F44366" t="s">
        <v>18</v>
      </c>
      <c r="G44366" t="s">
        <v>25</v>
      </c>
      <c r="H44366" t="s">
        <v>208</v>
      </c>
      <c r="I44366" t="s">
        <v>209</v>
      </c>
      <c r="J44366" t="s">
        <v>209</v>
      </c>
      <c r="K44366">
        <v>1</v>
      </c>
      <c r="M44366" s="1">
        <v>39742</v>
      </c>
      <c r="N44366" s="1">
        <v>39742</v>
      </c>
      <c r="O44366"/>
      <c r="P44366"/>
      <c r="Q44366"/>
      <c r="R44366"/>
    </row>
    <row r="44367" spans="1:18" hidden="1" x14ac:dyDescent="0.2">
      <c r="A44367" t="s">
        <v>152922</v>
      </c>
      <c r="B44367" t="s">
        <v>152923</v>
      </c>
      <c r="C44367" t="s">
        <v>152924</v>
      </c>
      <c r="D44367" t="s">
        <v>152925</v>
      </c>
      <c r="E44367" t="s">
        <v>43</v>
      </c>
      <c r="F44367" t="s">
        <v>113</v>
      </c>
      <c r="G44367" t="s">
        <v>25</v>
      </c>
      <c r="H44367" t="s">
        <v>527</v>
      </c>
      <c r="I44367" t="s">
        <v>528</v>
      </c>
      <c r="J44367" t="s">
        <v>529</v>
      </c>
      <c r="K44367">
        <v>1</v>
      </c>
      <c r="M44367" s="1">
        <v>40354</v>
      </c>
      <c r="N44367" s="1">
        <v>40354</v>
      </c>
      <c r="O44367"/>
      <c r="P44367"/>
      <c r="Q44367"/>
      <c r="R44367"/>
    </row>
    <row r="44368" spans="1:18" hidden="1" x14ac:dyDescent="0.2">
      <c r="A44368" t="s">
        <v>152926</v>
      </c>
      <c r="B44368" t="s">
        <v>152927</v>
      </c>
      <c r="C44368" t="s">
        <v>152928</v>
      </c>
      <c r="D44368" t="s">
        <v>152929</v>
      </c>
      <c r="E44368">
        <v>2112950</v>
      </c>
      <c r="F44368" t="s">
        <v>18</v>
      </c>
      <c r="G44368" t="s">
        <v>25</v>
      </c>
      <c r="H44368" t="s">
        <v>808</v>
      </c>
      <c r="I44368" t="s">
        <v>809</v>
      </c>
      <c r="J44368" t="s">
        <v>809</v>
      </c>
      <c r="K44368">
        <v>2</v>
      </c>
      <c r="L44368" s="1">
        <v>39083</v>
      </c>
      <c r="M44368" s="1">
        <v>40465</v>
      </c>
      <c r="N44368" s="1">
        <v>41015</v>
      </c>
      <c r="O44368"/>
      <c r="P44368"/>
      <c r="Q44368"/>
      <c r="R44368"/>
    </row>
    <row r="44369" spans="1:18" x14ac:dyDescent="0.2">
      <c r="A44369" t="s">
        <v>152930</v>
      </c>
      <c r="B44369" t="s">
        <v>152931</v>
      </c>
      <c r="C44369" t="s">
        <v>152932</v>
      </c>
      <c r="D44369" t="s">
        <v>152933</v>
      </c>
      <c r="E44369">
        <v>2550000</v>
      </c>
      <c r="F44369" t="s">
        <v>18</v>
      </c>
      <c r="G44369" t="s">
        <v>25</v>
      </c>
      <c r="H44369" t="s">
        <v>286</v>
      </c>
      <c r="I44369" t="s">
        <v>874</v>
      </c>
      <c r="J44369" t="s">
        <v>874</v>
      </c>
      <c r="K44369">
        <v>2</v>
      </c>
      <c r="L44369" s="1">
        <v>40909</v>
      </c>
      <c r="M44369" s="1">
        <v>40695</v>
      </c>
      <c r="N44369" s="1">
        <v>42331</v>
      </c>
    </row>
    <row r="44370" spans="1:18" hidden="1" x14ac:dyDescent="0.2">
      <c r="A44370" t="s">
        <v>152934</v>
      </c>
      <c r="B44370" t="s">
        <v>152935</v>
      </c>
      <c r="C44370" t="s">
        <v>152936</v>
      </c>
      <c r="D44370" t="s">
        <v>56</v>
      </c>
      <c r="E44370">
        <v>1765594</v>
      </c>
      <c r="F44370" t="s">
        <v>18</v>
      </c>
      <c r="G44370" t="s">
        <v>25</v>
      </c>
      <c r="H44370" t="s">
        <v>158</v>
      </c>
      <c r="I44370" t="s">
        <v>244</v>
      </c>
      <c r="J44370" t="s">
        <v>3637</v>
      </c>
      <c r="K44370">
        <v>2</v>
      </c>
      <c r="L44370" s="1">
        <v>37622</v>
      </c>
      <c r="M44370" s="1">
        <v>39562</v>
      </c>
      <c r="N44370" s="1">
        <v>40444</v>
      </c>
      <c r="O44370"/>
      <c r="P44370"/>
      <c r="Q44370"/>
      <c r="R44370"/>
    </row>
    <row r="44371" spans="1:18" hidden="1" x14ac:dyDescent="0.2">
      <c r="A44371" t="s">
        <v>152937</v>
      </c>
      <c r="B44371" t="s">
        <v>152938</v>
      </c>
      <c r="C44371" t="s">
        <v>152939</v>
      </c>
      <c r="D44371" t="s">
        <v>56</v>
      </c>
      <c r="E44371">
        <v>300000</v>
      </c>
      <c r="F44371" t="s">
        <v>18</v>
      </c>
      <c r="G44371" t="s">
        <v>25</v>
      </c>
      <c r="H44371" t="s">
        <v>190</v>
      </c>
      <c r="I44371" t="s">
        <v>191</v>
      </c>
      <c r="J44371" t="s">
        <v>191</v>
      </c>
      <c r="K44371">
        <v>1</v>
      </c>
      <c r="M44371" s="1">
        <v>42307</v>
      </c>
      <c r="N44371" s="1">
        <v>42307</v>
      </c>
      <c r="O44371"/>
      <c r="P44371"/>
      <c r="Q44371"/>
      <c r="R44371"/>
    </row>
    <row r="44372" spans="1:18" hidden="1" x14ac:dyDescent="0.2">
      <c r="A44372" t="s">
        <v>152940</v>
      </c>
      <c r="B44372" t="s">
        <v>152941</v>
      </c>
      <c r="C44372" t="s">
        <v>152942</v>
      </c>
      <c r="D44372" t="s">
        <v>655</v>
      </c>
      <c r="E44372">
        <v>777000</v>
      </c>
      <c r="F44372" t="s">
        <v>18</v>
      </c>
      <c r="G44372" t="s">
        <v>25</v>
      </c>
      <c r="H44372" t="s">
        <v>644</v>
      </c>
      <c r="I44372" t="s">
        <v>645</v>
      </c>
      <c r="J44372" t="s">
        <v>645</v>
      </c>
      <c r="K44372">
        <v>2</v>
      </c>
      <c r="L44372" s="1">
        <v>41791</v>
      </c>
      <c r="M44372" s="1">
        <v>41821</v>
      </c>
      <c r="N44372" s="1">
        <v>42200</v>
      </c>
      <c r="O44372"/>
      <c r="P44372"/>
      <c r="Q44372"/>
      <c r="R44372"/>
    </row>
    <row r="44373" spans="1:18" hidden="1" x14ac:dyDescent="0.2">
      <c r="A44373" t="s">
        <v>152943</v>
      </c>
      <c r="B44373" t="s">
        <v>152944</v>
      </c>
      <c r="C44373" t="s">
        <v>152945</v>
      </c>
      <c r="D44373" t="s">
        <v>152946</v>
      </c>
      <c r="E44373" t="s">
        <v>43</v>
      </c>
      <c r="F44373" t="s">
        <v>18</v>
      </c>
      <c r="G44373" t="s">
        <v>128</v>
      </c>
      <c r="H44373" t="s">
        <v>129</v>
      </c>
      <c r="I44373" t="s">
        <v>130</v>
      </c>
      <c r="J44373" t="s">
        <v>130</v>
      </c>
      <c r="K44373">
        <v>2</v>
      </c>
      <c r="L44373" s="1">
        <v>41714</v>
      </c>
      <c r="M44373" s="1">
        <v>41589</v>
      </c>
      <c r="N44373" s="1">
        <v>42257</v>
      </c>
      <c r="O44373"/>
      <c r="P44373"/>
      <c r="Q44373"/>
      <c r="R44373"/>
    </row>
    <row r="44374" spans="1:18" hidden="1" x14ac:dyDescent="0.2">
      <c r="A44374" t="s">
        <v>152947</v>
      </c>
      <c r="B44374" t="s">
        <v>152948</v>
      </c>
      <c r="D44374" t="s">
        <v>152949</v>
      </c>
      <c r="E44374">
        <v>5000000</v>
      </c>
      <c r="F44374" t="s">
        <v>207</v>
      </c>
      <c r="K44374">
        <v>1</v>
      </c>
      <c r="M44374" s="1">
        <v>42093</v>
      </c>
      <c r="N44374" s="1">
        <v>42093</v>
      </c>
      <c r="O44374"/>
      <c r="P44374"/>
      <c r="Q44374"/>
      <c r="R44374"/>
    </row>
    <row r="44375" spans="1:18" hidden="1" x14ac:dyDescent="0.2">
      <c r="A44375" t="s">
        <v>152950</v>
      </c>
      <c r="B44375" t="s">
        <v>152951</v>
      </c>
      <c r="C44375" t="s">
        <v>152952</v>
      </c>
      <c r="D44375" t="s">
        <v>2770</v>
      </c>
      <c r="E44375">
        <v>1000000</v>
      </c>
      <c r="F44375" t="s">
        <v>18</v>
      </c>
      <c r="K44375">
        <v>1</v>
      </c>
      <c r="M44375" s="1">
        <v>37942</v>
      </c>
      <c r="N44375" s="1">
        <v>37942</v>
      </c>
      <c r="O44375"/>
      <c r="P44375"/>
      <c r="Q44375"/>
      <c r="R44375"/>
    </row>
    <row r="44376" spans="1:18" x14ac:dyDescent="0.2">
      <c r="A44376" t="s">
        <v>152953</v>
      </c>
      <c r="B44376" t="s">
        <v>152954</v>
      </c>
      <c r="C44376" t="s">
        <v>152955</v>
      </c>
      <c r="D44376" t="s">
        <v>181</v>
      </c>
      <c r="E44376">
        <v>425000</v>
      </c>
      <c r="F44376" t="s">
        <v>18</v>
      </c>
      <c r="G44376" t="s">
        <v>25</v>
      </c>
      <c r="H44376" t="s">
        <v>64</v>
      </c>
      <c r="I44376" t="s">
        <v>65</v>
      </c>
      <c r="J44376" t="s">
        <v>71</v>
      </c>
      <c r="K44376">
        <v>1</v>
      </c>
      <c r="L44376" s="1">
        <v>40909</v>
      </c>
      <c r="M44376" s="1">
        <v>41362</v>
      </c>
      <c r="N44376" s="1">
        <v>41362</v>
      </c>
    </row>
    <row r="44377" spans="1:18" x14ac:dyDescent="0.2">
      <c r="A44377" t="s">
        <v>152956</v>
      </c>
      <c r="B44377" t="s">
        <v>152957</v>
      </c>
      <c r="C44377" t="s">
        <v>152958</v>
      </c>
      <c r="D44377" t="s">
        <v>152959</v>
      </c>
      <c r="E44377">
        <v>600000</v>
      </c>
      <c r="F44377" t="s">
        <v>18</v>
      </c>
      <c r="G44377" t="s">
        <v>650</v>
      </c>
      <c r="H44377">
        <v>9</v>
      </c>
      <c r="I44377" t="s">
        <v>2072</v>
      </c>
      <c r="J44377" t="s">
        <v>2072</v>
      </c>
      <c r="K44377">
        <v>1</v>
      </c>
      <c r="L44377" s="1">
        <v>41192</v>
      </c>
      <c r="M44377" s="1">
        <v>41491</v>
      </c>
      <c r="N44377" s="1">
        <v>41491</v>
      </c>
    </row>
    <row r="44378" spans="1:18" hidden="1" x14ac:dyDescent="0.2">
      <c r="A44378" t="s">
        <v>152960</v>
      </c>
      <c r="B44378" t="s">
        <v>152961</v>
      </c>
      <c r="C44378" t="s">
        <v>152962</v>
      </c>
      <c r="D44378" t="s">
        <v>152963</v>
      </c>
      <c r="E44378" t="s">
        <v>43</v>
      </c>
      <c r="F44378" t="s">
        <v>18</v>
      </c>
      <c r="K44378">
        <v>1</v>
      </c>
      <c r="L44378" s="1">
        <v>40909</v>
      </c>
      <c r="M44378" s="1">
        <v>41530</v>
      </c>
      <c r="N44378" s="1">
        <v>41530</v>
      </c>
      <c r="O44378"/>
      <c r="P44378"/>
      <c r="Q44378"/>
      <c r="R44378"/>
    </row>
    <row r="44379" spans="1:18" x14ac:dyDescent="0.2">
      <c r="A44379" t="s">
        <v>152964</v>
      </c>
      <c r="B44379" t="s">
        <v>152965</v>
      </c>
      <c r="C44379" t="s">
        <v>152966</v>
      </c>
      <c r="D44379" t="s">
        <v>152967</v>
      </c>
      <c r="E44379">
        <v>2500000</v>
      </c>
      <c r="F44379" t="s">
        <v>18</v>
      </c>
      <c r="G44379" t="s">
        <v>57</v>
      </c>
      <c r="H44379" t="s">
        <v>3339</v>
      </c>
      <c r="I44379" t="s">
        <v>20061</v>
      </c>
      <c r="J44379" t="s">
        <v>20062</v>
      </c>
      <c r="K44379">
        <v>1</v>
      </c>
      <c r="L44379" s="1">
        <v>41395</v>
      </c>
      <c r="M44379" s="1">
        <v>42025</v>
      </c>
      <c r="N44379" s="1">
        <v>42025</v>
      </c>
    </row>
    <row r="44380" spans="1:18" x14ac:dyDescent="0.2">
      <c r="A44380" t="s">
        <v>152968</v>
      </c>
      <c r="B44380" t="s">
        <v>152969</v>
      </c>
      <c r="C44380" t="s">
        <v>152970</v>
      </c>
      <c r="D44380" t="s">
        <v>42</v>
      </c>
      <c r="E44380">
        <v>12000000</v>
      </c>
      <c r="F44380" t="s">
        <v>113</v>
      </c>
      <c r="G44380" t="s">
        <v>406</v>
      </c>
      <c r="H44380">
        <v>4</v>
      </c>
      <c r="I44380" t="s">
        <v>980</v>
      </c>
      <c r="J44380" t="s">
        <v>67079</v>
      </c>
      <c r="K44380">
        <v>1</v>
      </c>
      <c r="L44380" s="1">
        <v>39387</v>
      </c>
      <c r="M44380" s="1">
        <v>40330</v>
      </c>
      <c r="N44380" s="1">
        <v>40330</v>
      </c>
    </row>
    <row r="44381" spans="1:18" hidden="1" x14ac:dyDescent="0.2">
      <c r="A44381" t="s">
        <v>152971</v>
      </c>
      <c r="B44381" t="s">
        <v>152972</v>
      </c>
      <c r="C44381" t="s">
        <v>152973</v>
      </c>
      <c r="E44381" t="s">
        <v>43</v>
      </c>
      <c r="F44381" t="s">
        <v>207</v>
      </c>
      <c r="G44381" t="s">
        <v>341</v>
      </c>
      <c r="H44381">
        <v>11</v>
      </c>
      <c r="I44381" t="s">
        <v>497</v>
      </c>
      <c r="J44381" t="s">
        <v>497</v>
      </c>
      <c r="K44381">
        <v>1</v>
      </c>
      <c r="L44381" s="1">
        <v>42156</v>
      </c>
      <c r="M44381" s="1">
        <v>42186</v>
      </c>
      <c r="N44381" s="1">
        <v>42186</v>
      </c>
      <c r="O44381"/>
      <c r="P44381"/>
      <c r="Q44381"/>
      <c r="R44381"/>
    </row>
    <row r="44382" spans="1:18" x14ac:dyDescent="0.2">
      <c r="A44382" t="s">
        <v>152974</v>
      </c>
      <c r="B44382" t="s">
        <v>152975</v>
      </c>
      <c r="C44382" t="s">
        <v>152976</v>
      </c>
      <c r="D44382" t="s">
        <v>152977</v>
      </c>
      <c r="E44382">
        <v>1800000</v>
      </c>
      <c r="F44382" t="s">
        <v>18</v>
      </c>
      <c r="G44382" t="s">
        <v>25</v>
      </c>
      <c r="H44382" t="s">
        <v>64</v>
      </c>
      <c r="I44382" t="s">
        <v>65</v>
      </c>
      <c r="J44382" t="s">
        <v>1251</v>
      </c>
      <c r="K44382">
        <v>5</v>
      </c>
      <c r="L44382" s="1">
        <v>39433</v>
      </c>
      <c r="M44382" s="1">
        <v>40001</v>
      </c>
      <c r="N44382" s="1">
        <v>41480</v>
      </c>
    </row>
    <row r="44383" spans="1:18" x14ac:dyDescent="0.2">
      <c r="A44383" t="s">
        <v>152978</v>
      </c>
      <c r="B44383" t="s">
        <v>152979</v>
      </c>
      <c r="C44383" t="s">
        <v>152980</v>
      </c>
      <c r="D44383" t="s">
        <v>152981</v>
      </c>
      <c r="E44383">
        <v>50000</v>
      </c>
      <c r="F44383" t="s">
        <v>207</v>
      </c>
      <c r="K44383">
        <v>1</v>
      </c>
      <c r="L44383" s="1">
        <v>40725</v>
      </c>
      <c r="M44383" s="1">
        <v>40725</v>
      </c>
      <c r="N44383" s="1">
        <v>40725</v>
      </c>
    </row>
    <row r="44384" spans="1:18" x14ac:dyDescent="0.2">
      <c r="A44384" t="s">
        <v>152982</v>
      </c>
      <c r="B44384" t="s">
        <v>152983</v>
      </c>
      <c r="C44384" t="s">
        <v>152984</v>
      </c>
      <c r="D44384" t="s">
        <v>152985</v>
      </c>
      <c r="E44384">
        <v>1000000</v>
      </c>
      <c r="F44384" t="s">
        <v>18</v>
      </c>
      <c r="G44384" t="s">
        <v>479</v>
      </c>
      <c r="K44384">
        <v>1</v>
      </c>
      <c r="L44384" s="1">
        <v>41341</v>
      </c>
      <c r="M44384" s="1">
        <v>41639</v>
      </c>
      <c r="N44384" s="1">
        <v>41639</v>
      </c>
    </row>
    <row r="44385" spans="1:18" hidden="1" x14ac:dyDescent="0.2">
      <c r="A44385" t="s">
        <v>152986</v>
      </c>
      <c r="B44385" t="s">
        <v>152987</v>
      </c>
      <c r="C44385" t="s">
        <v>152988</v>
      </c>
      <c r="D44385" t="s">
        <v>152989</v>
      </c>
      <c r="E44385">
        <v>46200000</v>
      </c>
      <c r="F44385" t="s">
        <v>18</v>
      </c>
      <c r="G44385" t="s">
        <v>25</v>
      </c>
      <c r="H44385" t="s">
        <v>64</v>
      </c>
      <c r="I44385" t="s">
        <v>65</v>
      </c>
      <c r="J44385" t="s">
        <v>1160</v>
      </c>
      <c r="K44385">
        <v>4</v>
      </c>
      <c r="L44385" s="1">
        <v>40817</v>
      </c>
      <c r="M44385" s="1">
        <v>41102</v>
      </c>
      <c r="N44385" s="1">
        <v>42228</v>
      </c>
      <c r="O44385"/>
      <c r="P44385"/>
      <c r="Q44385"/>
      <c r="R44385"/>
    </row>
    <row r="44386" spans="1:18" x14ac:dyDescent="0.2">
      <c r="A44386" t="s">
        <v>152990</v>
      </c>
      <c r="B44386" t="s">
        <v>152991</v>
      </c>
      <c r="C44386" t="s">
        <v>152992</v>
      </c>
      <c r="D44386" t="s">
        <v>50</v>
      </c>
      <c r="E44386">
        <v>7500000</v>
      </c>
      <c r="F44386" t="s">
        <v>18</v>
      </c>
      <c r="G44386" t="s">
        <v>19</v>
      </c>
      <c r="H44386">
        <v>16</v>
      </c>
      <c r="I44386" t="s">
        <v>20</v>
      </c>
      <c r="J44386" t="s">
        <v>20</v>
      </c>
      <c r="K44386">
        <v>3</v>
      </c>
      <c r="L44386" s="1">
        <v>41122</v>
      </c>
      <c r="M44386" s="1">
        <v>41549</v>
      </c>
      <c r="N44386" s="1">
        <v>42311</v>
      </c>
    </row>
    <row r="44387" spans="1:18" x14ac:dyDescent="0.2">
      <c r="A44387" t="s">
        <v>152993</v>
      </c>
      <c r="B44387" t="s">
        <v>152994</v>
      </c>
      <c r="C44387" t="s">
        <v>152995</v>
      </c>
      <c r="D44387" t="s">
        <v>42</v>
      </c>
      <c r="E44387">
        <v>55000</v>
      </c>
      <c r="F44387" t="s">
        <v>18</v>
      </c>
      <c r="G44387" t="s">
        <v>25</v>
      </c>
      <c r="H44387" t="s">
        <v>545</v>
      </c>
      <c r="I44387" t="s">
        <v>29650</v>
      </c>
      <c r="J44387" t="s">
        <v>29650</v>
      </c>
      <c r="K44387">
        <v>1</v>
      </c>
      <c r="L44387" s="1">
        <v>39814</v>
      </c>
      <c r="M44387" s="1">
        <v>40770</v>
      </c>
      <c r="N44387" s="1">
        <v>40770</v>
      </c>
    </row>
    <row r="44388" spans="1:18" x14ac:dyDescent="0.2">
      <c r="A44388" t="s">
        <v>152996</v>
      </c>
      <c r="B44388" t="s">
        <v>152997</v>
      </c>
      <c r="C44388" t="s">
        <v>152998</v>
      </c>
      <c r="D44388" t="s">
        <v>152999</v>
      </c>
      <c r="E44388">
        <v>700000</v>
      </c>
      <c r="F44388" t="s">
        <v>18</v>
      </c>
      <c r="G44388" t="s">
        <v>165</v>
      </c>
      <c r="H44388" t="s">
        <v>166</v>
      </c>
      <c r="I44388" t="s">
        <v>167</v>
      </c>
      <c r="J44388" t="s">
        <v>167</v>
      </c>
      <c r="K44388">
        <v>1</v>
      </c>
      <c r="L44388" s="1">
        <v>41153</v>
      </c>
      <c r="M44388" s="1">
        <v>41649</v>
      </c>
      <c r="N44388" s="1">
        <v>41649</v>
      </c>
    </row>
    <row r="44389" spans="1:18" hidden="1" x14ac:dyDescent="0.2">
      <c r="A44389" t="s">
        <v>153000</v>
      </c>
      <c r="B44389" t="s">
        <v>153001</v>
      </c>
      <c r="E44389" t="s">
        <v>43</v>
      </c>
      <c r="F44389" t="s">
        <v>207</v>
      </c>
      <c r="K44389">
        <v>1</v>
      </c>
      <c r="M44389" s="1">
        <v>36161</v>
      </c>
      <c r="N44389" s="1">
        <v>36161</v>
      </c>
      <c r="O44389"/>
      <c r="P44389"/>
      <c r="Q44389"/>
      <c r="R44389"/>
    </row>
    <row r="44390" spans="1:18" hidden="1" x14ac:dyDescent="0.2">
      <c r="A44390" t="s">
        <v>153002</v>
      </c>
      <c r="B44390" t="s">
        <v>153003</v>
      </c>
      <c r="C44390" t="s">
        <v>153004</v>
      </c>
      <c r="D44390" t="s">
        <v>741</v>
      </c>
      <c r="E44390">
        <v>457912</v>
      </c>
      <c r="F44390" t="s">
        <v>18</v>
      </c>
      <c r="G44390" t="s">
        <v>165</v>
      </c>
      <c r="H44390" t="s">
        <v>166</v>
      </c>
      <c r="I44390" t="s">
        <v>1229</v>
      </c>
      <c r="J44390" t="s">
        <v>10380</v>
      </c>
      <c r="K44390">
        <v>1</v>
      </c>
      <c r="L44390" s="1">
        <v>39661</v>
      </c>
      <c r="M44390" s="1">
        <v>40269</v>
      </c>
      <c r="N44390" s="1">
        <v>40269</v>
      </c>
      <c r="O44390"/>
      <c r="P44390"/>
      <c r="Q44390"/>
      <c r="R44390"/>
    </row>
    <row r="44391" spans="1:18" hidden="1" x14ac:dyDescent="0.2">
      <c r="A44391" t="s">
        <v>153005</v>
      </c>
      <c r="B44391" t="s">
        <v>153006</v>
      </c>
      <c r="C44391" t="s">
        <v>153007</v>
      </c>
      <c r="D44391" t="s">
        <v>153008</v>
      </c>
      <c r="E44391">
        <v>2880000</v>
      </c>
      <c r="F44391" t="s">
        <v>113</v>
      </c>
      <c r="G44391" t="s">
        <v>25</v>
      </c>
      <c r="H44391" t="s">
        <v>64</v>
      </c>
      <c r="I44391" t="s">
        <v>4405</v>
      </c>
      <c r="J44391" t="s">
        <v>5929</v>
      </c>
      <c r="K44391">
        <v>2</v>
      </c>
      <c r="M44391" s="1">
        <v>41330</v>
      </c>
      <c r="N44391" s="1">
        <v>41683</v>
      </c>
      <c r="O44391"/>
      <c r="P44391"/>
      <c r="Q44391"/>
      <c r="R44391"/>
    </row>
    <row r="44392" spans="1:18" x14ac:dyDescent="0.2">
      <c r="A44392" t="s">
        <v>153009</v>
      </c>
      <c r="B44392" t="s">
        <v>153006</v>
      </c>
      <c r="C44392" t="s">
        <v>153010</v>
      </c>
      <c r="D44392" t="s">
        <v>10132</v>
      </c>
      <c r="E44392">
        <v>9000000</v>
      </c>
      <c r="F44392" t="s">
        <v>18</v>
      </c>
      <c r="G44392" t="s">
        <v>57</v>
      </c>
      <c r="H44392" t="s">
        <v>202</v>
      </c>
      <c r="I44392" t="s">
        <v>203</v>
      </c>
      <c r="J44392" t="s">
        <v>203</v>
      </c>
      <c r="K44392">
        <v>2</v>
      </c>
      <c r="L44392" s="1">
        <v>39387</v>
      </c>
      <c r="M44392" s="1">
        <v>40513</v>
      </c>
      <c r="N44392" s="1">
        <v>40931</v>
      </c>
    </row>
    <row r="44393" spans="1:18" hidden="1" x14ac:dyDescent="0.2">
      <c r="A44393" t="s">
        <v>153011</v>
      </c>
      <c r="B44393" t="s">
        <v>153012</v>
      </c>
      <c r="C44393" t="s">
        <v>153013</v>
      </c>
      <c r="D44393" t="s">
        <v>741</v>
      </c>
      <c r="E44393" t="s">
        <v>43</v>
      </c>
      <c r="F44393" t="s">
        <v>18</v>
      </c>
      <c r="G44393" t="s">
        <v>128</v>
      </c>
      <c r="H44393" t="s">
        <v>2038</v>
      </c>
      <c r="I44393" t="s">
        <v>2039</v>
      </c>
      <c r="J44393" t="s">
        <v>2039</v>
      </c>
      <c r="K44393">
        <v>1</v>
      </c>
      <c r="M44393" s="1">
        <v>40128</v>
      </c>
      <c r="N44393" s="1">
        <v>40128</v>
      </c>
      <c r="O44393"/>
      <c r="P44393"/>
      <c r="Q44393"/>
      <c r="R44393"/>
    </row>
    <row r="44394" spans="1:18" hidden="1" x14ac:dyDescent="0.2">
      <c r="A44394" t="s">
        <v>153014</v>
      </c>
      <c r="B44394" t="s">
        <v>153015</v>
      </c>
      <c r="C44394" t="s">
        <v>153016</v>
      </c>
      <c r="D44394" t="s">
        <v>3797</v>
      </c>
      <c r="E44394">
        <v>1929213</v>
      </c>
      <c r="F44394" t="s">
        <v>18</v>
      </c>
      <c r="G44394" t="s">
        <v>25</v>
      </c>
      <c r="H44394" t="s">
        <v>82</v>
      </c>
      <c r="I44394" t="s">
        <v>1764</v>
      </c>
      <c r="J44394" t="s">
        <v>2524</v>
      </c>
      <c r="K44394">
        <v>1</v>
      </c>
      <c r="L44394" s="1">
        <v>40544</v>
      </c>
      <c r="M44394" s="1">
        <v>42251</v>
      </c>
      <c r="N44394" s="1">
        <v>42251</v>
      </c>
      <c r="O44394"/>
      <c r="P44394"/>
      <c r="Q44394"/>
      <c r="R44394"/>
    </row>
    <row r="44395" spans="1:18" x14ac:dyDescent="0.2">
      <c r="A44395" t="s">
        <v>153017</v>
      </c>
      <c r="B44395" t="s">
        <v>153018</v>
      </c>
      <c r="C44395" t="s">
        <v>153019</v>
      </c>
      <c r="D44395" t="s">
        <v>42</v>
      </c>
      <c r="E44395">
        <v>10000000</v>
      </c>
      <c r="F44395" t="s">
        <v>18</v>
      </c>
      <c r="G44395" t="s">
        <v>25</v>
      </c>
      <c r="H44395" t="s">
        <v>64</v>
      </c>
      <c r="I44395" t="s">
        <v>65</v>
      </c>
      <c r="J44395" t="s">
        <v>71</v>
      </c>
      <c r="K44395">
        <v>2</v>
      </c>
      <c r="L44395" s="1">
        <v>38353</v>
      </c>
      <c r="M44395" s="1">
        <v>41704</v>
      </c>
      <c r="N44395" s="1">
        <v>41836</v>
      </c>
    </row>
    <row r="44396" spans="1:18" x14ac:dyDescent="0.2">
      <c r="A44396" t="s">
        <v>153020</v>
      </c>
      <c r="B44396" t="s">
        <v>153021</v>
      </c>
      <c r="C44396" t="s">
        <v>153022</v>
      </c>
      <c r="D44396" t="s">
        <v>153023</v>
      </c>
      <c r="E44396">
        <v>187000</v>
      </c>
      <c r="F44396" t="s">
        <v>18</v>
      </c>
      <c r="G44396" t="s">
        <v>25</v>
      </c>
      <c r="H44396" t="s">
        <v>64</v>
      </c>
      <c r="I44396" t="s">
        <v>65</v>
      </c>
      <c r="J44396" t="s">
        <v>1402</v>
      </c>
      <c r="K44396">
        <v>1</v>
      </c>
      <c r="L44396" s="1">
        <v>40909</v>
      </c>
      <c r="M44396" s="1">
        <v>40913</v>
      </c>
      <c r="N44396" s="1">
        <v>40913</v>
      </c>
    </row>
    <row r="44397" spans="1:18" x14ac:dyDescent="0.2">
      <c r="A44397" t="s">
        <v>153024</v>
      </c>
      <c r="B44397" t="s">
        <v>153025</v>
      </c>
      <c r="C44397" t="s">
        <v>153026</v>
      </c>
      <c r="D44397" t="s">
        <v>56</v>
      </c>
      <c r="E44397">
        <v>750000</v>
      </c>
      <c r="F44397" t="s">
        <v>18</v>
      </c>
      <c r="G44397" t="s">
        <v>25</v>
      </c>
      <c r="H44397" t="s">
        <v>1011</v>
      </c>
      <c r="I44397" t="s">
        <v>1012</v>
      </c>
      <c r="J44397" t="s">
        <v>14745</v>
      </c>
      <c r="K44397">
        <v>1</v>
      </c>
      <c r="L44397" s="1">
        <v>35431</v>
      </c>
      <c r="M44397" s="1">
        <v>41737</v>
      </c>
      <c r="N44397" s="1">
        <v>41737</v>
      </c>
    </row>
    <row r="44398" spans="1:18" x14ac:dyDescent="0.2">
      <c r="A44398" t="s">
        <v>153027</v>
      </c>
      <c r="B44398" t="s">
        <v>153028</v>
      </c>
      <c r="C44398" t="s">
        <v>153029</v>
      </c>
      <c r="D44398" t="s">
        <v>70</v>
      </c>
      <c r="E44398">
        <v>10000000</v>
      </c>
      <c r="F44398" t="s">
        <v>18</v>
      </c>
      <c r="G44398" t="s">
        <v>25</v>
      </c>
      <c r="H44398" t="s">
        <v>64</v>
      </c>
      <c r="I44398" t="s">
        <v>65</v>
      </c>
      <c r="J44398" t="s">
        <v>66</v>
      </c>
      <c r="K44398">
        <v>2</v>
      </c>
      <c r="L44398" s="1">
        <v>36161</v>
      </c>
      <c r="M44398" s="1">
        <v>37073</v>
      </c>
      <c r="N44398" s="1">
        <v>41390</v>
      </c>
    </row>
    <row r="44399" spans="1:18" hidden="1" x14ac:dyDescent="0.2">
      <c r="A44399" t="s">
        <v>153030</v>
      </c>
      <c r="B44399" t="s">
        <v>153031</v>
      </c>
      <c r="D44399" t="s">
        <v>42</v>
      </c>
      <c r="E44399">
        <v>200000</v>
      </c>
      <c r="F44399" t="s">
        <v>18</v>
      </c>
      <c r="G44399" t="s">
        <v>25</v>
      </c>
      <c r="H44399" t="s">
        <v>265</v>
      </c>
      <c r="I44399" t="s">
        <v>2871</v>
      </c>
      <c r="J44399" t="s">
        <v>132678</v>
      </c>
      <c r="K44399">
        <v>1</v>
      </c>
      <c r="M44399" s="1">
        <v>38805</v>
      </c>
      <c r="N44399" s="1">
        <v>38805</v>
      </c>
      <c r="O44399"/>
      <c r="P44399"/>
      <c r="Q44399"/>
      <c r="R44399"/>
    </row>
    <row r="44400" spans="1:18" x14ac:dyDescent="0.2">
      <c r="A44400" t="s">
        <v>153032</v>
      </c>
      <c r="B44400" t="s">
        <v>153033</v>
      </c>
      <c r="C44400" t="s">
        <v>153034</v>
      </c>
      <c r="D44400" t="s">
        <v>264</v>
      </c>
      <c r="E44400">
        <v>7000000</v>
      </c>
      <c r="F44400" t="s">
        <v>113</v>
      </c>
      <c r="G44400" t="s">
        <v>638</v>
      </c>
      <c r="H44400">
        <v>7</v>
      </c>
      <c r="I44400" t="s">
        <v>929</v>
      </c>
      <c r="J44400" t="s">
        <v>929</v>
      </c>
      <c r="K44400">
        <v>1</v>
      </c>
      <c r="L44400" s="1">
        <v>36161</v>
      </c>
      <c r="M44400" s="1">
        <v>38643</v>
      </c>
      <c r="N44400" s="1">
        <v>38643</v>
      </c>
    </row>
    <row r="44401" spans="1:18" hidden="1" x14ac:dyDescent="0.2">
      <c r="A44401" t="s">
        <v>153035</v>
      </c>
      <c r="B44401" t="s">
        <v>153036</v>
      </c>
      <c r="C44401" t="s">
        <v>153037</v>
      </c>
      <c r="D44401" t="s">
        <v>153038</v>
      </c>
      <c r="E44401" t="s">
        <v>43</v>
      </c>
      <c r="F44401" t="s">
        <v>18</v>
      </c>
      <c r="G44401" t="s">
        <v>25</v>
      </c>
      <c r="H44401" t="s">
        <v>64</v>
      </c>
      <c r="I44401" t="s">
        <v>65</v>
      </c>
      <c r="J44401" t="s">
        <v>271</v>
      </c>
      <c r="K44401">
        <v>1</v>
      </c>
      <c r="L44401" s="1">
        <v>41821</v>
      </c>
      <c r="M44401" s="1">
        <v>42299</v>
      </c>
      <c r="N44401" s="1">
        <v>42299</v>
      </c>
      <c r="O44401"/>
      <c r="P44401"/>
      <c r="Q44401"/>
      <c r="R44401"/>
    </row>
    <row r="44402" spans="1:18" x14ac:dyDescent="0.2">
      <c r="A44402" t="s">
        <v>153039</v>
      </c>
      <c r="B44402" t="s">
        <v>153040</v>
      </c>
      <c r="C44402" t="s">
        <v>153041</v>
      </c>
      <c r="D44402" t="s">
        <v>153042</v>
      </c>
      <c r="E44402">
        <v>5100000</v>
      </c>
      <c r="F44402" t="s">
        <v>207</v>
      </c>
      <c r="G44402" t="s">
        <v>366</v>
      </c>
      <c r="H44402">
        <v>27</v>
      </c>
      <c r="I44402" t="s">
        <v>5348</v>
      </c>
      <c r="J44402" t="s">
        <v>8300</v>
      </c>
      <c r="K44402">
        <v>1</v>
      </c>
      <c r="L44402" s="1">
        <v>38292</v>
      </c>
      <c r="M44402" s="1">
        <v>39036</v>
      </c>
      <c r="N44402" s="1">
        <v>39036</v>
      </c>
    </row>
    <row r="44403" spans="1:18" hidden="1" x14ac:dyDescent="0.2">
      <c r="A44403" t="s">
        <v>153043</v>
      </c>
      <c r="B44403" t="s">
        <v>153044</v>
      </c>
      <c r="C44403" t="s">
        <v>153045</v>
      </c>
      <c r="D44403" t="s">
        <v>153046</v>
      </c>
      <c r="E44403">
        <v>528479</v>
      </c>
      <c r="F44403" t="s">
        <v>18</v>
      </c>
      <c r="G44403" t="s">
        <v>276</v>
      </c>
      <c r="H44403">
        <v>21</v>
      </c>
      <c r="I44403" t="s">
        <v>277</v>
      </c>
      <c r="J44403" t="s">
        <v>42609</v>
      </c>
      <c r="K44403">
        <v>1</v>
      </c>
      <c r="L44403" s="1">
        <v>40544</v>
      </c>
      <c r="M44403" s="1">
        <v>41278</v>
      </c>
      <c r="N44403" s="1">
        <v>41278</v>
      </c>
      <c r="O44403"/>
      <c r="P44403"/>
      <c r="Q44403"/>
      <c r="R44403"/>
    </row>
    <row r="44404" spans="1:18" hidden="1" x14ac:dyDescent="0.2">
      <c r="A44404" t="s">
        <v>153047</v>
      </c>
      <c r="B44404" t="s">
        <v>153048</v>
      </c>
      <c r="C44404" t="s">
        <v>153049</v>
      </c>
      <c r="D44404" t="s">
        <v>1401</v>
      </c>
      <c r="E44404">
        <v>26395861</v>
      </c>
      <c r="F44404" t="s">
        <v>18</v>
      </c>
      <c r="G44404" t="s">
        <v>25</v>
      </c>
      <c r="H44404" t="s">
        <v>158</v>
      </c>
      <c r="I44404" t="s">
        <v>244</v>
      </c>
      <c r="J44404" t="s">
        <v>14730</v>
      </c>
      <c r="K44404">
        <v>6</v>
      </c>
      <c r="L44404" s="1">
        <v>36526</v>
      </c>
      <c r="M44404" s="1">
        <v>38302</v>
      </c>
      <c r="N44404" s="1">
        <v>41214</v>
      </c>
      <c r="O44404"/>
      <c r="P44404"/>
      <c r="Q44404"/>
      <c r="R44404"/>
    </row>
    <row r="44405" spans="1:18" x14ac:dyDescent="0.2">
      <c r="A44405" t="s">
        <v>153050</v>
      </c>
      <c r="B44405" t="s">
        <v>153051</v>
      </c>
      <c r="C44405" t="s">
        <v>153052</v>
      </c>
      <c r="D44405" t="s">
        <v>153053</v>
      </c>
      <c r="E44405">
        <v>50000</v>
      </c>
      <c r="F44405" t="s">
        <v>18</v>
      </c>
      <c r="K44405">
        <v>1</v>
      </c>
      <c r="L44405" s="1">
        <v>41913</v>
      </c>
      <c r="M44405" s="1">
        <v>42126</v>
      </c>
      <c r="N44405" s="1">
        <v>42126</v>
      </c>
    </row>
    <row r="44406" spans="1:18" hidden="1" x14ac:dyDescent="0.2">
      <c r="A44406" t="s">
        <v>153054</v>
      </c>
      <c r="B44406" t="s">
        <v>153055</v>
      </c>
      <c r="C44406" t="s">
        <v>153056</v>
      </c>
      <c r="D44406" t="s">
        <v>42</v>
      </c>
      <c r="E44406">
        <v>1080000</v>
      </c>
      <c r="F44406" t="s">
        <v>207</v>
      </c>
      <c r="G44406" t="s">
        <v>25</v>
      </c>
      <c r="H44406" t="s">
        <v>64</v>
      </c>
      <c r="I44406" t="s">
        <v>65</v>
      </c>
      <c r="J44406" t="s">
        <v>271</v>
      </c>
      <c r="K44406">
        <v>1</v>
      </c>
      <c r="M44406" s="1">
        <v>39545</v>
      </c>
      <c r="N44406" s="1">
        <v>39545</v>
      </c>
      <c r="O44406"/>
      <c r="P44406"/>
      <c r="Q44406"/>
      <c r="R44406"/>
    </row>
    <row r="44407" spans="1:18" hidden="1" x14ac:dyDescent="0.2">
      <c r="A44407" t="s">
        <v>153057</v>
      </c>
      <c r="B44407" t="s">
        <v>153058</v>
      </c>
      <c r="C44407" t="s">
        <v>153059</v>
      </c>
      <c r="D44407" t="s">
        <v>248</v>
      </c>
      <c r="E44407">
        <v>4537801</v>
      </c>
      <c r="F44407" t="s">
        <v>18</v>
      </c>
      <c r="G44407" t="s">
        <v>25</v>
      </c>
      <c r="H44407" t="s">
        <v>135</v>
      </c>
      <c r="I44407" t="s">
        <v>136</v>
      </c>
      <c r="J44407" t="s">
        <v>1114</v>
      </c>
      <c r="K44407">
        <v>1</v>
      </c>
      <c r="L44407" s="1">
        <v>40544</v>
      </c>
      <c r="M44407" s="1">
        <v>42251</v>
      </c>
      <c r="N44407" s="1">
        <v>42251</v>
      </c>
      <c r="O44407"/>
      <c r="P44407"/>
      <c r="Q44407"/>
      <c r="R44407"/>
    </row>
    <row r="44408" spans="1:18" x14ac:dyDescent="0.2">
      <c r="A44408" t="s">
        <v>153060</v>
      </c>
      <c r="B44408" t="s">
        <v>153061</v>
      </c>
      <c r="C44408" t="s">
        <v>153062</v>
      </c>
      <c r="D44408" t="s">
        <v>63</v>
      </c>
      <c r="E44408">
        <v>15000</v>
      </c>
      <c r="F44408" t="s">
        <v>18</v>
      </c>
      <c r="G44408" t="s">
        <v>25</v>
      </c>
      <c r="H44408" t="s">
        <v>380</v>
      </c>
      <c r="I44408" t="s">
        <v>381</v>
      </c>
      <c r="J44408" t="s">
        <v>381</v>
      </c>
      <c r="K44408">
        <v>1</v>
      </c>
      <c r="L44408" s="1">
        <v>41275</v>
      </c>
      <c r="M44408" s="1">
        <v>41493</v>
      </c>
      <c r="N44408" s="1">
        <v>41493</v>
      </c>
    </row>
    <row r="44409" spans="1:18" hidden="1" x14ac:dyDescent="0.2">
      <c r="A44409" t="s">
        <v>153063</v>
      </c>
      <c r="B44409" t="s">
        <v>153064</v>
      </c>
      <c r="C44409" t="s">
        <v>153065</v>
      </c>
      <c r="E44409" t="s">
        <v>43</v>
      </c>
      <c r="F44409" t="s">
        <v>18</v>
      </c>
      <c r="G44409" t="s">
        <v>1138</v>
      </c>
      <c r="H44409">
        <v>1</v>
      </c>
      <c r="I44409" t="s">
        <v>2775</v>
      </c>
      <c r="J44409" t="s">
        <v>153066</v>
      </c>
      <c r="K44409">
        <v>1</v>
      </c>
      <c r="L44409" s="1">
        <v>34700</v>
      </c>
      <c r="M44409" s="1">
        <v>39264</v>
      </c>
      <c r="N44409" s="1">
        <v>39264</v>
      </c>
      <c r="O44409"/>
      <c r="P44409"/>
      <c r="Q44409"/>
      <c r="R44409"/>
    </row>
    <row r="44410" spans="1:18" hidden="1" x14ac:dyDescent="0.2">
      <c r="A44410" t="s">
        <v>153067</v>
      </c>
      <c r="B44410" t="s">
        <v>153068</v>
      </c>
      <c r="C44410" t="s">
        <v>153069</v>
      </c>
      <c r="D44410" t="s">
        <v>153070</v>
      </c>
      <c r="E44410">
        <v>6050000</v>
      </c>
      <c r="F44410" t="s">
        <v>18</v>
      </c>
      <c r="G44410" t="s">
        <v>25</v>
      </c>
      <c r="H44410" t="s">
        <v>106</v>
      </c>
      <c r="I44410" t="s">
        <v>107</v>
      </c>
      <c r="J44410" t="s">
        <v>5335</v>
      </c>
      <c r="K44410">
        <v>2</v>
      </c>
      <c r="L44410" s="1">
        <v>41821</v>
      </c>
      <c r="M44410" s="1">
        <v>41841</v>
      </c>
      <c r="N44410" s="1">
        <v>42170</v>
      </c>
      <c r="O44410"/>
      <c r="P44410"/>
      <c r="Q44410"/>
      <c r="R44410"/>
    </row>
    <row r="44411" spans="1:18" hidden="1" x14ac:dyDescent="0.2">
      <c r="A44411" t="s">
        <v>153071</v>
      </c>
      <c r="B44411" t="s">
        <v>153072</v>
      </c>
      <c r="C44411" t="s">
        <v>153073</v>
      </c>
      <c r="D44411" t="s">
        <v>153074</v>
      </c>
      <c r="E44411">
        <v>104501</v>
      </c>
      <c r="F44411" t="s">
        <v>18</v>
      </c>
      <c r="G44411" t="s">
        <v>128</v>
      </c>
      <c r="H44411" t="s">
        <v>129</v>
      </c>
      <c r="I44411" t="s">
        <v>130</v>
      </c>
      <c r="J44411" t="s">
        <v>130</v>
      </c>
      <c r="K44411">
        <v>1</v>
      </c>
      <c r="M44411" s="1">
        <v>41771</v>
      </c>
      <c r="N44411" s="1">
        <v>41771</v>
      </c>
      <c r="O44411"/>
      <c r="P44411"/>
      <c r="Q44411"/>
      <c r="R44411"/>
    </row>
    <row r="44412" spans="1:18" x14ac:dyDescent="0.2">
      <c r="A44412" t="s">
        <v>153075</v>
      </c>
      <c r="B44412" t="s">
        <v>153076</v>
      </c>
      <c r="C44412" t="s">
        <v>153077</v>
      </c>
      <c r="D44412" t="s">
        <v>445</v>
      </c>
      <c r="E44412">
        <v>69600000</v>
      </c>
      <c r="F44412" t="s">
        <v>18</v>
      </c>
      <c r="G44412" t="s">
        <v>19</v>
      </c>
      <c r="H44412">
        <v>10</v>
      </c>
      <c r="I44412" t="s">
        <v>672</v>
      </c>
      <c r="J44412" t="s">
        <v>673</v>
      </c>
      <c r="K44412">
        <v>5</v>
      </c>
      <c r="L44412" s="1">
        <v>39448</v>
      </c>
      <c r="M44412" s="1">
        <v>40688</v>
      </c>
      <c r="N44412" s="1">
        <v>42109</v>
      </c>
    </row>
    <row r="44413" spans="1:18" x14ac:dyDescent="0.2">
      <c r="A44413" t="s">
        <v>153078</v>
      </c>
      <c r="B44413" t="s">
        <v>153079</v>
      </c>
      <c r="C44413" t="s">
        <v>153080</v>
      </c>
      <c r="D44413" t="s">
        <v>42</v>
      </c>
      <c r="E44413">
        <v>2580000</v>
      </c>
      <c r="F44413" t="s">
        <v>18</v>
      </c>
      <c r="G44413" t="s">
        <v>25</v>
      </c>
      <c r="H44413" t="s">
        <v>790</v>
      </c>
      <c r="I44413" t="s">
        <v>791</v>
      </c>
      <c r="J44413" t="s">
        <v>5893</v>
      </c>
      <c r="K44413">
        <v>2</v>
      </c>
      <c r="L44413" s="1">
        <v>38718</v>
      </c>
      <c r="M44413" s="1">
        <v>40248</v>
      </c>
      <c r="N44413" s="1">
        <v>41082</v>
      </c>
    </row>
    <row r="44414" spans="1:18" x14ac:dyDescent="0.2">
      <c r="A44414" t="s">
        <v>153081</v>
      </c>
      <c r="B44414" t="s">
        <v>153082</v>
      </c>
      <c r="C44414" t="s">
        <v>153083</v>
      </c>
      <c r="D44414" t="s">
        <v>153084</v>
      </c>
      <c r="E44414">
        <v>1000000</v>
      </c>
      <c r="F44414" t="s">
        <v>18</v>
      </c>
      <c r="G44414" t="s">
        <v>19</v>
      </c>
      <c r="H44414">
        <v>10</v>
      </c>
      <c r="I44414" t="s">
        <v>672</v>
      </c>
      <c r="J44414" t="s">
        <v>673</v>
      </c>
      <c r="K44414">
        <v>1</v>
      </c>
      <c r="L44414" s="1">
        <v>41597</v>
      </c>
      <c r="M44414" s="1">
        <v>41609</v>
      </c>
      <c r="N44414" s="1">
        <v>41609</v>
      </c>
    </row>
    <row r="44415" spans="1:18" hidden="1" x14ac:dyDescent="0.2">
      <c r="A44415" t="s">
        <v>153085</v>
      </c>
      <c r="B44415" t="s">
        <v>153086</v>
      </c>
      <c r="C44415" t="s">
        <v>153087</v>
      </c>
      <c r="D44415" t="s">
        <v>741</v>
      </c>
      <c r="E44415">
        <v>40930000</v>
      </c>
      <c r="F44415" t="s">
        <v>18</v>
      </c>
      <c r="G44415" t="s">
        <v>492</v>
      </c>
      <c r="H44415">
        <v>20</v>
      </c>
      <c r="I44415" t="s">
        <v>5516</v>
      </c>
      <c r="J44415" t="s">
        <v>153088</v>
      </c>
      <c r="K44415">
        <v>3</v>
      </c>
      <c r="M44415" s="1">
        <v>39963</v>
      </c>
      <c r="N44415" s="1">
        <v>42041</v>
      </c>
      <c r="O44415"/>
      <c r="P44415"/>
      <c r="Q44415"/>
      <c r="R44415"/>
    </row>
    <row r="44416" spans="1:18" hidden="1" x14ac:dyDescent="0.2">
      <c r="A44416" t="s">
        <v>153089</v>
      </c>
      <c r="B44416" t="s">
        <v>153090</v>
      </c>
      <c r="C44416" t="s">
        <v>153091</v>
      </c>
      <c r="D44416" t="s">
        <v>127</v>
      </c>
      <c r="E44416">
        <v>420875</v>
      </c>
      <c r="F44416" t="s">
        <v>18</v>
      </c>
      <c r="G44416" t="s">
        <v>76</v>
      </c>
      <c r="H44416">
        <v>12</v>
      </c>
      <c r="I44416" t="s">
        <v>77</v>
      </c>
      <c r="J44416" t="s">
        <v>77</v>
      </c>
      <c r="K44416">
        <v>4</v>
      </c>
      <c r="L44416" s="1">
        <v>40787</v>
      </c>
      <c r="M44416" s="1">
        <v>41091</v>
      </c>
      <c r="N44416" s="1">
        <v>41883</v>
      </c>
      <c r="O44416"/>
      <c r="P44416"/>
      <c r="Q44416"/>
      <c r="R44416"/>
    </row>
    <row r="44417" spans="1:18" hidden="1" x14ac:dyDescent="0.2">
      <c r="A44417" t="s">
        <v>153092</v>
      </c>
      <c r="B44417" t="s">
        <v>153093</v>
      </c>
      <c r="E44417">
        <v>94000</v>
      </c>
      <c r="F44417" t="s">
        <v>207</v>
      </c>
      <c r="K44417">
        <v>1</v>
      </c>
      <c r="M44417" s="1">
        <v>30468</v>
      </c>
      <c r="N44417" s="1">
        <v>30468</v>
      </c>
      <c r="O44417"/>
      <c r="P44417"/>
      <c r="Q44417"/>
      <c r="R44417"/>
    </row>
    <row r="44418" spans="1:18" x14ac:dyDescent="0.2">
      <c r="A44418" t="s">
        <v>153094</v>
      </c>
      <c r="B44418" t="s">
        <v>153095</v>
      </c>
      <c r="D44418" t="s">
        <v>63</v>
      </c>
      <c r="E44418">
        <v>7530000</v>
      </c>
      <c r="F44418" t="s">
        <v>113</v>
      </c>
      <c r="G44418" t="s">
        <v>25</v>
      </c>
      <c r="H44418" t="s">
        <v>64</v>
      </c>
      <c r="I44418" t="s">
        <v>65</v>
      </c>
      <c r="J44418" t="s">
        <v>271</v>
      </c>
      <c r="K44418">
        <v>2</v>
      </c>
      <c r="L44418" s="1">
        <v>37987</v>
      </c>
      <c r="M44418" s="1">
        <v>38061</v>
      </c>
      <c r="N44418" s="1">
        <v>39041</v>
      </c>
    </row>
    <row r="44419" spans="1:18" hidden="1" x14ac:dyDescent="0.2">
      <c r="A44419" t="s">
        <v>153096</v>
      </c>
      <c r="B44419" t="s">
        <v>153097</v>
      </c>
      <c r="C44419" t="s">
        <v>153098</v>
      </c>
      <c r="D44419" t="s">
        <v>30703</v>
      </c>
      <c r="E44419">
        <v>70599032.790000007</v>
      </c>
      <c r="F44419" t="s">
        <v>207</v>
      </c>
      <c r="G44419" t="s">
        <v>165</v>
      </c>
      <c r="H44419" t="s">
        <v>166</v>
      </c>
      <c r="I44419" t="s">
        <v>167</v>
      </c>
      <c r="J44419" t="s">
        <v>167</v>
      </c>
      <c r="K44419">
        <v>1</v>
      </c>
      <c r="M44419" s="1">
        <v>38687</v>
      </c>
      <c r="N44419" s="1">
        <v>38687</v>
      </c>
      <c r="O44419"/>
      <c r="P44419"/>
      <c r="Q44419"/>
      <c r="R44419"/>
    </row>
    <row r="44420" spans="1:18" hidden="1" x14ac:dyDescent="0.2">
      <c r="A44420" t="s">
        <v>153099</v>
      </c>
      <c r="B44420" t="s">
        <v>153100</v>
      </c>
      <c r="C44420" t="s">
        <v>153101</v>
      </c>
      <c r="D44420" t="s">
        <v>153102</v>
      </c>
      <c r="E44420">
        <v>185419</v>
      </c>
      <c r="F44420" t="s">
        <v>18</v>
      </c>
      <c r="G44420" t="s">
        <v>76</v>
      </c>
      <c r="H44420">
        <v>12</v>
      </c>
      <c r="I44420" t="s">
        <v>77</v>
      </c>
      <c r="J44420" t="s">
        <v>77</v>
      </c>
      <c r="K44420">
        <v>3</v>
      </c>
      <c r="L44420" s="1">
        <v>40787</v>
      </c>
      <c r="M44420" s="1">
        <v>40847</v>
      </c>
      <c r="N44420" s="1">
        <v>41214</v>
      </c>
      <c r="O44420"/>
      <c r="P44420"/>
      <c r="Q44420"/>
      <c r="R44420"/>
    </row>
    <row r="44421" spans="1:18" x14ac:dyDescent="0.2">
      <c r="A44421" t="s">
        <v>153103</v>
      </c>
      <c r="B44421" t="s">
        <v>153104</v>
      </c>
      <c r="C44421" t="s">
        <v>153105</v>
      </c>
      <c r="D44421" t="s">
        <v>22674</v>
      </c>
      <c r="E44421">
        <v>40000</v>
      </c>
      <c r="F44421" t="s">
        <v>18</v>
      </c>
      <c r="G44421" t="s">
        <v>25</v>
      </c>
      <c r="H44421" t="s">
        <v>1396</v>
      </c>
      <c r="I44421" t="s">
        <v>1397</v>
      </c>
      <c r="J44421" t="s">
        <v>16006</v>
      </c>
      <c r="K44421">
        <v>1</v>
      </c>
      <c r="L44421" s="1">
        <v>41579</v>
      </c>
      <c r="M44421" s="1">
        <v>41808</v>
      </c>
      <c r="N44421" s="1">
        <v>41808</v>
      </c>
    </row>
    <row r="44422" spans="1:18" x14ac:dyDescent="0.2">
      <c r="A44422" t="s">
        <v>153106</v>
      </c>
      <c r="B44422" t="s">
        <v>153107</v>
      </c>
      <c r="D44422" t="s">
        <v>544</v>
      </c>
      <c r="E44422">
        <v>75000</v>
      </c>
      <c r="F44422" t="s">
        <v>18</v>
      </c>
      <c r="G44422" t="s">
        <v>25</v>
      </c>
      <c r="H44422" t="s">
        <v>64</v>
      </c>
      <c r="I44422" t="s">
        <v>966</v>
      </c>
      <c r="J44422" t="s">
        <v>967</v>
      </c>
      <c r="K44422">
        <v>1</v>
      </c>
      <c r="L44422" s="1">
        <v>40940</v>
      </c>
      <c r="M44422" s="1">
        <v>40954</v>
      </c>
      <c r="N44422" s="1">
        <v>40954</v>
      </c>
    </row>
    <row r="44423" spans="1:18" hidden="1" x14ac:dyDescent="0.2">
      <c r="A44423" t="s">
        <v>153108</v>
      </c>
      <c r="B44423" t="s">
        <v>153109</v>
      </c>
      <c r="C44423" t="s">
        <v>153110</v>
      </c>
      <c r="D44423" t="s">
        <v>153111</v>
      </c>
      <c r="E44423">
        <v>599997</v>
      </c>
      <c r="F44423" t="s">
        <v>207</v>
      </c>
      <c r="G44423" t="s">
        <v>25</v>
      </c>
      <c r="H44423" t="s">
        <v>89</v>
      </c>
      <c r="I44423" t="s">
        <v>1260</v>
      </c>
      <c r="J44423" t="s">
        <v>2736</v>
      </c>
      <c r="K44423">
        <v>2</v>
      </c>
      <c r="L44423" s="1">
        <v>40026</v>
      </c>
      <c r="M44423" s="1">
        <v>40057</v>
      </c>
      <c r="N44423" s="1">
        <v>40907</v>
      </c>
      <c r="O44423"/>
      <c r="P44423"/>
      <c r="Q44423"/>
      <c r="R44423"/>
    </row>
    <row r="44424" spans="1:18" x14ac:dyDescent="0.2">
      <c r="A44424" t="s">
        <v>153112</v>
      </c>
      <c r="B44424" t="s">
        <v>153113</v>
      </c>
      <c r="C44424" t="s">
        <v>153114</v>
      </c>
      <c r="D44424" t="s">
        <v>153115</v>
      </c>
      <c r="E44424">
        <v>3000000</v>
      </c>
      <c r="F44424" t="s">
        <v>18</v>
      </c>
      <c r="G44424" t="s">
        <v>25</v>
      </c>
      <c r="H44424" t="s">
        <v>64</v>
      </c>
      <c r="I44424" t="s">
        <v>65</v>
      </c>
      <c r="J44424" t="s">
        <v>66</v>
      </c>
      <c r="K44424">
        <v>1</v>
      </c>
      <c r="L44424" s="1">
        <v>36161</v>
      </c>
      <c r="M44424" s="1">
        <v>37725</v>
      </c>
      <c r="N44424" s="1">
        <v>37725</v>
      </c>
    </row>
    <row r="44425" spans="1:18" x14ac:dyDescent="0.2">
      <c r="A44425" t="s">
        <v>153116</v>
      </c>
      <c r="B44425" t="s">
        <v>153117</v>
      </c>
      <c r="C44425" t="s">
        <v>153118</v>
      </c>
      <c r="D44425" t="s">
        <v>153119</v>
      </c>
      <c r="E44425">
        <v>20000</v>
      </c>
      <c r="F44425" t="s">
        <v>18</v>
      </c>
      <c r="G44425" t="s">
        <v>25</v>
      </c>
      <c r="H44425" t="s">
        <v>64</v>
      </c>
      <c r="I44425" t="s">
        <v>65</v>
      </c>
      <c r="J44425" t="s">
        <v>71</v>
      </c>
      <c r="K44425">
        <v>1</v>
      </c>
      <c r="L44425" s="1">
        <v>39600</v>
      </c>
      <c r="M44425" s="1">
        <v>39596</v>
      </c>
      <c r="N44425" s="1">
        <v>39596</v>
      </c>
    </row>
    <row r="44426" spans="1:18" hidden="1" x14ac:dyDescent="0.2">
      <c r="A44426" t="s">
        <v>153120</v>
      </c>
      <c r="B44426" t="s">
        <v>153121</v>
      </c>
      <c r="C44426" t="s">
        <v>153122</v>
      </c>
      <c r="D44426" t="s">
        <v>153123</v>
      </c>
      <c r="E44426">
        <v>114924</v>
      </c>
      <c r="F44426" t="s">
        <v>207</v>
      </c>
      <c r="G44426" t="s">
        <v>128</v>
      </c>
      <c r="H44426" t="s">
        <v>11020</v>
      </c>
      <c r="I44426" t="s">
        <v>11021</v>
      </c>
      <c r="J44426" t="s">
        <v>11021</v>
      </c>
      <c r="K44426">
        <v>1</v>
      </c>
      <c r="L44426" s="1">
        <v>40647</v>
      </c>
      <c r="M44426" s="1">
        <v>40701</v>
      </c>
      <c r="N44426" s="1">
        <v>40701</v>
      </c>
      <c r="O44426"/>
      <c r="P44426"/>
      <c r="Q44426"/>
      <c r="R44426"/>
    </row>
    <row r="44427" spans="1:18" hidden="1" x14ac:dyDescent="0.2">
      <c r="A44427" t="s">
        <v>153124</v>
      </c>
      <c r="B44427" t="s">
        <v>153125</v>
      </c>
      <c r="C44427" t="s">
        <v>153126</v>
      </c>
      <c r="D44427" t="s">
        <v>153127</v>
      </c>
      <c r="E44427">
        <v>78283</v>
      </c>
      <c r="F44427" t="s">
        <v>18</v>
      </c>
      <c r="K44427">
        <v>1</v>
      </c>
      <c r="L44427" s="1">
        <v>40991</v>
      </c>
      <c r="M44427" s="1">
        <v>41074</v>
      </c>
      <c r="N44427" s="1">
        <v>41074</v>
      </c>
      <c r="O44427"/>
      <c r="P44427"/>
      <c r="Q44427"/>
      <c r="R44427"/>
    </row>
    <row r="44428" spans="1:18" hidden="1" x14ac:dyDescent="0.2">
      <c r="A44428" t="s">
        <v>153128</v>
      </c>
      <c r="B44428" t="s">
        <v>153129</v>
      </c>
      <c r="C44428" t="s">
        <v>153130</v>
      </c>
      <c r="D44428" t="s">
        <v>153131</v>
      </c>
      <c r="E44428" t="s">
        <v>43</v>
      </c>
      <c r="F44428" t="s">
        <v>18</v>
      </c>
      <c r="K44428">
        <v>1</v>
      </c>
      <c r="L44428" s="1">
        <v>41340</v>
      </c>
      <c r="M44428" s="1">
        <v>41969</v>
      </c>
      <c r="N44428" s="1">
        <v>41969</v>
      </c>
      <c r="O44428"/>
      <c r="P44428"/>
      <c r="Q44428"/>
      <c r="R44428"/>
    </row>
    <row r="44429" spans="1:18" hidden="1" x14ac:dyDescent="0.2">
      <c r="A44429" t="s">
        <v>153132</v>
      </c>
      <c r="B44429" t="s">
        <v>153133</v>
      </c>
      <c r="D44429" t="s">
        <v>42</v>
      </c>
      <c r="E44429">
        <v>66999974</v>
      </c>
      <c r="F44429" t="s">
        <v>18</v>
      </c>
      <c r="G44429" t="s">
        <v>25</v>
      </c>
      <c r="H44429" t="s">
        <v>3162</v>
      </c>
      <c r="I44429" t="s">
        <v>3456</v>
      </c>
      <c r="J44429" t="s">
        <v>153134</v>
      </c>
      <c r="K44429">
        <v>2</v>
      </c>
      <c r="L44429" s="1">
        <v>40179</v>
      </c>
      <c r="M44429" s="1">
        <v>41865</v>
      </c>
      <c r="N44429" s="1">
        <v>42181</v>
      </c>
      <c r="O44429"/>
      <c r="P44429"/>
      <c r="Q44429"/>
      <c r="R44429"/>
    </row>
    <row r="44430" spans="1:18" x14ac:dyDescent="0.2">
      <c r="A44430" t="s">
        <v>153135</v>
      </c>
      <c r="B44430" t="s">
        <v>153136</v>
      </c>
      <c r="C44430" t="s">
        <v>153137</v>
      </c>
      <c r="D44430" t="s">
        <v>544</v>
      </c>
      <c r="E44430">
        <v>2500000</v>
      </c>
      <c r="F44430" t="s">
        <v>18</v>
      </c>
      <c r="G44430" t="s">
        <v>128</v>
      </c>
      <c r="H44430" t="s">
        <v>129</v>
      </c>
      <c r="I44430" t="s">
        <v>130</v>
      </c>
      <c r="J44430" t="s">
        <v>130</v>
      </c>
      <c r="K44430">
        <v>2</v>
      </c>
      <c r="L44430" s="1">
        <v>41487</v>
      </c>
      <c r="M44430" s="1">
        <v>41562</v>
      </c>
      <c r="N44430" s="1">
        <v>42036</v>
      </c>
    </row>
    <row r="44431" spans="1:18" x14ac:dyDescent="0.2">
      <c r="A44431" t="s">
        <v>153138</v>
      </c>
      <c r="B44431" t="s">
        <v>153139</v>
      </c>
      <c r="C44431" t="s">
        <v>153140</v>
      </c>
      <c r="D44431" t="s">
        <v>153141</v>
      </c>
      <c r="E44431">
        <v>500000</v>
      </c>
      <c r="F44431" t="s">
        <v>18</v>
      </c>
      <c r="G44431" t="s">
        <v>222</v>
      </c>
      <c r="H44431">
        <v>2</v>
      </c>
      <c r="I44431" t="s">
        <v>223</v>
      </c>
      <c r="J44431" t="s">
        <v>18693</v>
      </c>
      <c r="K44431">
        <v>2</v>
      </c>
      <c r="L44431" s="1">
        <v>39479</v>
      </c>
      <c r="M44431" s="1">
        <v>40524</v>
      </c>
      <c r="N44431" s="1">
        <v>41820</v>
      </c>
    </row>
    <row r="44432" spans="1:18" hidden="1" x14ac:dyDescent="0.2">
      <c r="A44432" t="s">
        <v>153142</v>
      </c>
      <c r="B44432" t="s">
        <v>153143</v>
      </c>
      <c r="C44432" t="s">
        <v>153144</v>
      </c>
      <c r="D44432" t="s">
        <v>153145</v>
      </c>
      <c r="E44432">
        <v>70700000</v>
      </c>
      <c r="F44432" t="s">
        <v>18</v>
      </c>
      <c r="G44432" t="s">
        <v>25</v>
      </c>
      <c r="H44432" t="s">
        <v>3162</v>
      </c>
      <c r="I44432" t="s">
        <v>3456</v>
      </c>
      <c r="J44432" t="s">
        <v>153134</v>
      </c>
      <c r="K44432">
        <v>4</v>
      </c>
      <c r="L44432" s="1">
        <v>39479</v>
      </c>
      <c r="M44432" s="1">
        <v>40610</v>
      </c>
      <c r="N44432" s="1">
        <v>42227</v>
      </c>
      <c r="O44432"/>
      <c r="P44432"/>
      <c r="Q44432"/>
      <c r="R44432"/>
    </row>
    <row r="44433" spans="1:18" hidden="1" x14ac:dyDescent="0.2">
      <c r="A44433" t="s">
        <v>153146</v>
      </c>
      <c r="B44433" t="s">
        <v>153147</v>
      </c>
      <c r="E44433" t="s">
        <v>43</v>
      </c>
      <c r="F44433" t="s">
        <v>207</v>
      </c>
      <c r="K44433">
        <v>1</v>
      </c>
      <c r="M44433" s="1">
        <v>38418</v>
      </c>
      <c r="N44433" s="1">
        <v>38418</v>
      </c>
      <c r="O44433"/>
      <c r="P44433"/>
      <c r="Q44433"/>
      <c r="R44433"/>
    </row>
    <row r="44434" spans="1:18" x14ac:dyDescent="0.2">
      <c r="A44434" t="s">
        <v>153148</v>
      </c>
      <c r="B44434" t="s">
        <v>153149</v>
      </c>
      <c r="C44434" t="s">
        <v>153150</v>
      </c>
      <c r="D44434" t="s">
        <v>153151</v>
      </c>
      <c r="E44434">
        <v>2770000</v>
      </c>
      <c r="F44434" t="s">
        <v>18</v>
      </c>
      <c r="G44434" t="s">
        <v>12817</v>
      </c>
      <c r="H44434">
        <v>35</v>
      </c>
      <c r="I44434" t="s">
        <v>13416</v>
      </c>
      <c r="J44434" t="s">
        <v>13416</v>
      </c>
      <c r="K44434">
        <v>3</v>
      </c>
      <c r="L44434" s="1">
        <v>41518</v>
      </c>
      <c r="M44434" s="1">
        <v>41518</v>
      </c>
      <c r="N44434" s="1">
        <v>42142</v>
      </c>
    </row>
    <row r="44435" spans="1:18" hidden="1" x14ac:dyDescent="0.2">
      <c r="A44435" t="s">
        <v>153152</v>
      </c>
      <c r="B44435" t="s">
        <v>153153</v>
      </c>
      <c r="D44435" t="s">
        <v>153154</v>
      </c>
      <c r="E44435" t="s">
        <v>43</v>
      </c>
      <c r="F44435" t="s">
        <v>18</v>
      </c>
      <c r="K44435">
        <v>1</v>
      </c>
      <c r="M44435" s="1">
        <v>38931</v>
      </c>
      <c r="N44435" s="1">
        <v>38931</v>
      </c>
      <c r="O44435"/>
      <c r="P44435"/>
      <c r="Q44435"/>
      <c r="R44435"/>
    </row>
    <row r="44436" spans="1:18" hidden="1" x14ac:dyDescent="0.2">
      <c r="A44436" t="s">
        <v>153155</v>
      </c>
      <c r="B44436" t="s">
        <v>153156</v>
      </c>
      <c r="C44436" t="s">
        <v>153157</v>
      </c>
      <c r="D44436" t="s">
        <v>40417</v>
      </c>
      <c r="E44436">
        <v>2249171</v>
      </c>
      <c r="F44436" t="s">
        <v>18</v>
      </c>
      <c r="K44436">
        <v>4</v>
      </c>
      <c r="L44436" s="1">
        <v>40544</v>
      </c>
      <c r="M44436" s="1">
        <v>40848</v>
      </c>
      <c r="N44436" s="1">
        <v>41760</v>
      </c>
      <c r="O44436"/>
      <c r="P44436"/>
      <c r="Q44436"/>
      <c r="R44436"/>
    </row>
    <row r="44437" spans="1:18" hidden="1" x14ac:dyDescent="0.2">
      <c r="A44437" t="s">
        <v>153158</v>
      </c>
      <c r="B44437" t="s">
        <v>153159</v>
      </c>
      <c r="D44437" t="s">
        <v>1207</v>
      </c>
      <c r="E44437">
        <v>41250</v>
      </c>
      <c r="F44437" t="s">
        <v>18</v>
      </c>
      <c r="G44437" t="s">
        <v>51</v>
      </c>
      <c r="I44437" t="s">
        <v>52</v>
      </c>
      <c r="J44437" t="s">
        <v>52</v>
      </c>
      <c r="K44437">
        <v>1</v>
      </c>
      <c r="M44437" s="1">
        <v>42217</v>
      </c>
      <c r="N44437" s="1">
        <v>42217</v>
      </c>
      <c r="O44437"/>
      <c r="P44437"/>
      <c r="Q44437"/>
      <c r="R44437"/>
    </row>
    <row r="44438" spans="1:18" x14ac:dyDescent="0.2">
      <c r="A44438" t="s">
        <v>153160</v>
      </c>
      <c r="B44438" t="s">
        <v>153161</v>
      </c>
      <c r="C44438" t="s">
        <v>153162</v>
      </c>
      <c r="D44438" t="s">
        <v>153163</v>
      </c>
      <c r="E44438">
        <v>2000000</v>
      </c>
      <c r="F44438" t="s">
        <v>207</v>
      </c>
      <c r="G44438" t="s">
        <v>699</v>
      </c>
      <c r="H44438">
        <v>5</v>
      </c>
      <c r="I44438" t="s">
        <v>700</v>
      </c>
      <c r="J44438" t="s">
        <v>700</v>
      </c>
      <c r="K44438">
        <v>2</v>
      </c>
      <c r="L44438" s="1">
        <v>39264</v>
      </c>
      <c r="M44438" s="1">
        <v>39083</v>
      </c>
      <c r="N44438" s="1">
        <v>39814</v>
      </c>
    </row>
    <row r="44439" spans="1:18" x14ac:dyDescent="0.2">
      <c r="A44439" t="s">
        <v>153164</v>
      </c>
      <c r="B44439" t="s">
        <v>153165</v>
      </c>
      <c r="C44439" t="s">
        <v>153166</v>
      </c>
      <c r="D44439" t="s">
        <v>42</v>
      </c>
      <c r="E44439">
        <v>60000</v>
      </c>
      <c r="F44439" t="s">
        <v>207</v>
      </c>
      <c r="G44439" t="s">
        <v>25</v>
      </c>
      <c r="H44439" t="s">
        <v>64</v>
      </c>
      <c r="I44439" t="s">
        <v>65</v>
      </c>
      <c r="J44439" t="s">
        <v>114</v>
      </c>
      <c r="K44439">
        <v>1</v>
      </c>
      <c r="L44439" s="1">
        <v>40909</v>
      </c>
      <c r="M44439" s="1">
        <v>41059</v>
      </c>
      <c r="N44439" s="1">
        <v>41059</v>
      </c>
    </row>
    <row r="44440" spans="1:18" hidden="1" x14ac:dyDescent="0.2">
      <c r="A44440" t="s">
        <v>153167</v>
      </c>
      <c r="B44440" t="s">
        <v>153168</v>
      </c>
      <c r="C44440" t="s">
        <v>153169</v>
      </c>
      <c r="E44440" t="s">
        <v>43</v>
      </c>
      <c r="F44440" t="s">
        <v>207</v>
      </c>
      <c r="K44440">
        <v>2</v>
      </c>
      <c r="M44440" s="1">
        <v>40981</v>
      </c>
      <c r="N44440" s="1">
        <v>42037</v>
      </c>
      <c r="O44440"/>
      <c r="P44440"/>
      <c r="Q44440"/>
      <c r="R44440"/>
    </row>
    <row r="44441" spans="1:18" x14ac:dyDescent="0.2">
      <c r="A44441" t="s">
        <v>153170</v>
      </c>
      <c r="B44441" t="s">
        <v>153171</v>
      </c>
      <c r="C44441" t="s">
        <v>153172</v>
      </c>
      <c r="D44441" t="s">
        <v>217</v>
      </c>
      <c r="E44441">
        <v>26000</v>
      </c>
      <c r="F44441" t="s">
        <v>18</v>
      </c>
      <c r="G44441" t="s">
        <v>4937</v>
      </c>
      <c r="H44441">
        <v>19</v>
      </c>
      <c r="I44441" t="s">
        <v>27394</v>
      </c>
      <c r="J44441" t="s">
        <v>27394</v>
      </c>
      <c r="K44441">
        <v>1</v>
      </c>
      <c r="L44441" s="1">
        <v>41852</v>
      </c>
      <c r="M44441" s="1">
        <v>42076</v>
      </c>
      <c r="N44441" s="1">
        <v>42076</v>
      </c>
    </row>
    <row r="44442" spans="1:18" x14ac:dyDescent="0.2">
      <c r="A44442" t="s">
        <v>153173</v>
      </c>
      <c r="B44442" t="s">
        <v>153174</v>
      </c>
      <c r="C44442" t="s">
        <v>153175</v>
      </c>
      <c r="D44442" t="s">
        <v>153176</v>
      </c>
      <c r="E44442">
        <v>70000</v>
      </c>
      <c r="F44442" t="s">
        <v>18</v>
      </c>
      <c r="K44442">
        <v>1</v>
      </c>
      <c r="L44442" s="1">
        <v>39814</v>
      </c>
      <c r="M44442" s="1">
        <v>40179</v>
      </c>
      <c r="N44442" s="1">
        <v>40179</v>
      </c>
    </row>
    <row r="44443" spans="1:18" x14ac:dyDescent="0.2">
      <c r="A44443" t="s">
        <v>153177</v>
      </c>
      <c r="B44443" t="s">
        <v>153178</v>
      </c>
      <c r="C44443" t="s">
        <v>153179</v>
      </c>
      <c r="D44443" t="s">
        <v>2079</v>
      </c>
      <c r="E44443">
        <v>290000</v>
      </c>
      <c r="F44443" t="s">
        <v>18</v>
      </c>
      <c r="G44443" t="s">
        <v>25</v>
      </c>
      <c r="H44443" t="s">
        <v>1396</v>
      </c>
      <c r="I44443" t="s">
        <v>3865</v>
      </c>
      <c r="J44443" t="s">
        <v>3865</v>
      </c>
      <c r="K44443">
        <v>1</v>
      </c>
      <c r="L44443" s="1">
        <v>40409</v>
      </c>
      <c r="M44443" s="1">
        <v>41837</v>
      </c>
      <c r="N44443" s="1">
        <v>41837</v>
      </c>
    </row>
    <row r="44444" spans="1:18" hidden="1" x14ac:dyDescent="0.2">
      <c r="A44444" t="s">
        <v>153180</v>
      </c>
      <c r="B44444" t="s">
        <v>153181</v>
      </c>
      <c r="C44444" t="s">
        <v>153182</v>
      </c>
      <c r="D44444" t="s">
        <v>56</v>
      </c>
      <c r="E44444">
        <v>9836167.0940000005</v>
      </c>
      <c r="F44444" t="s">
        <v>18</v>
      </c>
      <c r="G44444" t="s">
        <v>222</v>
      </c>
      <c r="H44444">
        <v>7</v>
      </c>
      <c r="I44444" t="s">
        <v>293</v>
      </c>
      <c r="J44444" t="s">
        <v>293</v>
      </c>
      <c r="K44444">
        <v>1</v>
      </c>
      <c r="M44444" s="1">
        <v>41324</v>
      </c>
      <c r="N44444" s="1">
        <v>41324</v>
      </c>
      <c r="O44444"/>
      <c r="P44444"/>
      <c r="Q44444"/>
      <c r="R44444"/>
    </row>
    <row r="44445" spans="1:18" x14ac:dyDescent="0.2">
      <c r="A44445" t="s">
        <v>153183</v>
      </c>
      <c r="B44445" t="s">
        <v>153184</v>
      </c>
      <c r="D44445" t="s">
        <v>56</v>
      </c>
      <c r="E44445">
        <v>175000</v>
      </c>
      <c r="F44445" t="s">
        <v>18</v>
      </c>
      <c r="G44445" t="s">
        <v>25</v>
      </c>
      <c r="H44445" t="s">
        <v>1272</v>
      </c>
      <c r="I44445" t="s">
        <v>1273</v>
      </c>
      <c r="J44445" t="s">
        <v>35714</v>
      </c>
      <c r="K44445">
        <v>1</v>
      </c>
      <c r="L44445" s="1">
        <v>39814</v>
      </c>
      <c r="M44445" s="1">
        <v>40305</v>
      </c>
      <c r="N44445" s="1">
        <v>40305</v>
      </c>
    </row>
    <row r="44446" spans="1:18" hidden="1" x14ac:dyDescent="0.2">
      <c r="A44446" t="s">
        <v>153185</v>
      </c>
      <c r="B44446" t="s">
        <v>153186</v>
      </c>
      <c r="C44446" t="s">
        <v>153187</v>
      </c>
      <c r="D44446" t="s">
        <v>1903</v>
      </c>
      <c r="E44446">
        <v>62809189</v>
      </c>
      <c r="F44446" t="s">
        <v>18</v>
      </c>
      <c r="G44446" t="s">
        <v>37</v>
      </c>
      <c r="H44446">
        <v>22</v>
      </c>
      <c r="I44446" t="s">
        <v>38</v>
      </c>
      <c r="J44446" t="s">
        <v>38</v>
      </c>
      <c r="K44446">
        <v>6</v>
      </c>
      <c r="L44446" s="1">
        <v>36161</v>
      </c>
      <c r="M44446" s="1">
        <v>39569</v>
      </c>
      <c r="N44446" s="1">
        <v>41061</v>
      </c>
      <c r="O44446"/>
      <c r="P44446"/>
      <c r="Q44446"/>
      <c r="R44446"/>
    </row>
    <row r="44447" spans="1:18" hidden="1" x14ac:dyDescent="0.2">
      <c r="A44447" t="s">
        <v>153188</v>
      </c>
      <c r="B44447" t="s">
        <v>153189</v>
      </c>
      <c r="D44447" t="s">
        <v>7576</v>
      </c>
      <c r="E44447">
        <v>5900000</v>
      </c>
      <c r="F44447" t="s">
        <v>113</v>
      </c>
      <c r="G44447" t="s">
        <v>25</v>
      </c>
      <c r="H44447" t="s">
        <v>158</v>
      </c>
      <c r="I44447" t="s">
        <v>244</v>
      </c>
      <c r="J44447" t="s">
        <v>2729</v>
      </c>
      <c r="K44447">
        <v>2</v>
      </c>
      <c r="M44447" s="1">
        <v>38469</v>
      </c>
      <c r="N44447" s="1">
        <v>39332</v>
      </c>
      <c r="O44447"/>
      <c r="P44447"/>
      <c r="Q44447"/>
      <c r="R44447"/>
    </row>
    <row r="44448" spans="1:18" hidden="1" x14ac:dyDescent="0.2">
      <c r="A44448" t="s">
        <v>153190</v>
      </c>
      <c r="B44448" t="s">
        <v>153191</v>
      </c>
      <c r="C44448" t="s">
        <v>153192</v>
      </c>
      <c r="D44448" t="s">
        <v>1384</v>
      </c>
      <c r="E44448">
        <v>40118148</v>
      </c>
      <c r="F44448" t="s">
        <v>18</v>
      </c>
      <c r="G44448" t="s">
        <v>25</v>
      </c>
      <c r="H44448" t="s">
        <v>44</v>
      </c>
      <c r="I44448" t="s">
        <v>282</v>
      </c>
      <c r="J44448" t="s">
        <v>53960</v>
      </c>
      <c r="K44448">
        <v>5</v>
      </c>
      <c r="L44448" s="1">
        <v>38353</v>
      </c>
      <c r="M44448" s="1">
        <v>40141</v>
      </c>
      <c r="N44448" s="1">
        <v>41880</v>
      </c>
      <c r="O44448"/>
      <c r="P44448"/>
      <c r="Q44448"/>
      <c r="R44448"/>
    </row>
    <row r="44449" spans="1:18" hidden="1" x14ac:dyDescent="0.2">
      <c r="A44449" t="s">
        <v>153193</v>
      </c>
      <c r="B44449" t="s">
        <v>153194</v>
      </c>
      <c r="C44449" t="s">
        <v>153195</v>
      </c>
      <c r="D44449" t="s">
        <v>2966</v>
      </c>
      <c r="E44449" t="s">
        <v>43</v>
      </c>
      <c r="F44449" t="s">
        <v>18</v>
      </c>
      <c r="G44449" t="s">
        <v>25</v>
      </c>
      <c r="H44449" t="s">
        <v>106</v>
      </c>
      <c r="I44449" t="s">
        <v>107</v>
      </c>
      <c r="J44449" t="s">
        <v>108</v>
      </c>
      <c r="K44449">
        <v>1</v>
      </c>
      <c r="L44449" s="1">
        <v>41884</v>
      </c>
      <c r="M44449" s="1">
        <v>41884</v>
      </c>
      <c r="N44449" s="1">
        <v>41884</v>
      </c>
      <c r="O44449"/>
      <c r="P44449"/>
      <c r="Q44449"/>
      <c r="R44449"/>
    </row>
    <row r="44450" spans="1:18" hidden="1" x14ac:dyDescent="0.2">
      <c r="A44450" t="s">
        <v>153196</v>
      </c>
      <c r="B44450" t="s">
        <v>153197</v>
      </c>
      <c r="C44450" t="s">
        <v>153198</v>
      </c>
      <c r="D44450" t="s">
        <v>59794</v>
      </c>
      <c r="E44450">
        <v>3600000</v>
      </c>
      <c r="F44450" t="s">
        <v>18</v>
      </c>
      <c r="G44450" t="s">
        <v>19</v>
      </c>
      <c r="H44450">
        <v>16</v>
      </c>
      <c r="I44450" t="s">
        <v>20</v>
      </c>
      <c r="J44450" t="s">
        <v>20</v>
      </c>
      <c r="K44450">
        <v>1</v>
      </c>
      <c r="M44450" s="1">
        <v>41841</v>
      </c>
      <c r="N44450" s="1">
        <v>41841</v>
      </c>
      <c r="O44450"/>
      <c r="P44450"/>
      <c r="Q44450"/>
      <c r="R44450"/>
    </row>
    <row r="44451" spans="1:18" hidden="1" x14ac:dyDescent="0.2">
      <c r="A44451" t="s">
        <v>153199</v>
      </c>
      <c r="B44451" t="s">
        <v>153200</v>
      </c>
      <c r="C44451" t="s">
        <v>153201</v>
      </c>
      <c r="D44451" t="s">
        <v>42</v>
      </c>
      <c r="E44451">
        <v>1333986</v>
      </c>
      <c r="F44451" t="s">
        <v>18</v>
      </c>
      <c r="G44451" t="s">
        <v>25</v>
      </c>
      <c r="H44451" t="s">
        <v>82</v>
      </c>
      <c r="I44451" t="s">
        <v>1764</v>
      </c>
      <c r="J44451" t="s">
        <v>1765</v>
      </c>
      <c r="K44451">
        <v>2</v>
      </c>
      <c r="M44451" s="1">
        <v>41838</v>
      </c>
      <c r="N44451" s="1">
        <v>42072</v>
      </c>
      <c r="O44451"/>
      <c r="P44451"/>
      <c r="Q44451"/>
      <c r="R44451"/>
    </row>
    <row r="44452" spans="1:18" x14ac:dyDescent="0.2">
      <c r="A44452" t="s">
        <v>153202</v>
      </c>
      <c r="B44452" t="s">
        <v>153203</v>
      </c>
      <c r="C44452" t="s">
        <v>153204</v>
      </c>
      <c r="D44452" t="s">
        <v>153205</v>
      </c>
      <c r="E44452">
        <v>350000</v>
      </c>
      <c r="F44452" t="s">
        <v>207</v>
      </c>
      <c r="K44452">
        <v>2</v>
      </c>
      <c r="L44452" s="1">
        <v>41787</v>
      </c>
      <c r="M44452" s="1">
        <v>41944</v>
      </c>
      <c r="N44452" s="1">
        <v>42094</v>
      </c>
    </row>
    <row r="44453" spans="1:18" x14ac:dyDescent="0.2">
      <c r="A44453" t="s">
        <v>153206</v>
      </c>
      <c r="B44453" t="s">
        <v>153203</v>
      </c>
      <c r="C44453" t="s">
        <v>153204</v>
      </c>
      <c r="D44453" t="s">
        <v>127</v>
      </c>
      <c r="E44453">
        <v>350000</v>
      </c>
      <c r="F44453" t="s">
        <v>18</v>
      </c>
      <c r="G44453" t="s">
        <v>406</v>
      </c>
      <c r="H44453">
        <v>40</v>
      </c>
      <c r="I44453" t="s">
        <v>980</v>
      </c>
      <c r="J44453" t="s">
        <v>980</v>
      </c>
      <c r="K44453">
        <v>2</v>
      </c>
      <c r="L44453" s="1">
        <v>41787</v>
      </c>
      <c r="M44453" s="1">
        <v>41944</v>
      </c>
      <c r="N44453" s="1">
        <v>42094</v>
      </c>
    </row>
    <row r="44454" spans="1:18" hidden="1" x14ac:dyDescent="0.2">
      <c r="A44454" t="s">
        <v>153207</v>
      </c>
      <c r="B44454" t="s">
        <v>153208</v>
      </c>
      <c r="C44454" t="s">
        <v>153209</v>
      </c>
      <c r="D44454" t="s">
        <v>50</v>
      </c>
      <c r="E44454">
        <v>4348183</v>
      </c>
      <c r="F44454" t="s">
        <v>18</v>
      </c>
      <c r="G44454" t="s">
        <v>341</v>
      </c>
      <c r="H44454">
        <v>11</v>
      </c>
      <c r="I44454" t="s">
        <v>497</v>
      </c>
      <c r="J44454" t="s">
        <v>497</v>
      </c>
      <c r="K44454">
        <v>1</v>
      </c>
      <c r="L44454" s="1">
        <v>39479</v>
      </c>
      <c r="M44454" s="1">
        <v>41862</v>
      </c>
      <c r="N44454" s="1">
        <v>41862</v>
      </c>
      <c r="O44454"/>
      <c r="P44454"/>
      <c r="Q44454"/>
      <c r="R44454"/>
    </row>
    <row r="44455" spans="1:18" hidden="1" x14ac:dyDescent="0.2">
      <c r="A44455" t="s">
        <v>153210</v>
      </c>
      <c r="B44455" t="s">
        <v>153211</v>
      </c>
      <c r="C44455" t="s">
        <v>153212</v>
      </c>
      <c r="D44455" t="s">
        <v>1247</v>
      </c>
      <c r="E44455">
        <v>1000000</v>
      </c>
      <c r="F44455" t="s">
        <v>18</v>
      </c>
      <c r="G44455" t="s">
        <v>699</v>
      </c>
      <c r="H44455">
        <v>2</v>
      </c>
      <c r="I44455" t="s">
        <v>700</v>
      </c>
      <c r="J44455" t="s">
        <v>50810</v>
      </c>
      <c r="K44455">
        <v>1</v>
      </c>
      <c r="M44455" s="1">
        <v>39083</v>
      </c>
      <c r="N44455" s="1">
        <v>39083</v>
      </c>
      <c r="O44455"/>
      <c r="P44455"/>
      <c r="Q44455"/>
      <c r="R44455"/>
    </row>
    <row r="44456" spans="1:18" x14ac:dyDescent="0.2">
      <c r="A44456" t="s">
        <v>153213</v>
      </c>
      <c r="B44456" t="s">
        <v>153214</v>
      </c>
      <c r="C44456" t="s">
        <v>153215</v>
      </c>
      <c r="D44456" t="s">
        <v>4989</v>
      </c>
      <c r="E44456">
        <v>85000</v>
      </c>
      <c r="F44456" t="s">
        <v>18</v>
      </c>
      <c r="G44456" t="s">
        <v>25</v>
      </c>
      <c r="H44456" t="s">
        <v>106</v>
      </c>
      <c r="I44456" t="s">
        <v>107</v>
      </c>
      <c r="J44456" t="s">
        <v>108</v>
      </c>
      <c r="K44456">
        <v>1</v>
      </c>
      <c r="L44456" s="1">
        <v>40696</v>
      </c>
      <c r="M44456" s="1">
        <v>41807</v>
      </c>
      <c r="N44456" s="1">
        <v>41807</v>
      </c>
    </row>
    <row r="44457" spans="1:18" hidden="1" x14ac:dyDescent="0.2">
      <c r="A44457" t="s">
        <v>153216</v>
      </c>
      <c r="B44457" t="s">
        <v>153217</v>
      </c>
      <c r="C44457" t="s">
        <v>153218</v>
      </c>
      <c r="D44457" t="s">
        <v>153219</v>
      </c>
      <c r="E44457">
        <v>2685000</v>
      </c>
      <c r="F44457" t="s">
        <v>18</v>
      </c>
      <c r="G44457" t="s">
        <v>513</v>
      </c>
      <c r="H44457">
        <v>34</v>
      </c>
      <c r="I44457" t="s">
        <v>514</v>
      </c>
      <c r="J44457" t="s">
        <v>515</v>
      </c>
      <c r="K44457">
        <v>5</v>
      </c>
      <c r="L44457" s="1">
        <v>40817</v>
      </c>
      <c r="M44457" s="1">
        <v>41061</v>
      </c>
      <c r="N44457" s="1">
        <v>41760</v>
      </c>
      <c r="O44457"/>
      <c r="P44457"/>
      <c r="Q44457"/>
      <c r="R44457"/>
    </row>
    <row r="44458" spans="1:18" x14ac:dyDescent="0.2">
      <c r="A44458" t="s">
        <v>153220</v>
      </c>
      <c r="B44458" t="s">
        <v>153221</v>
      </c>
      <c r="C44458" t="s">
        <v>153222</v>
      </c>
      <c r="D44458" t="s">
        <v>56</v>
      </c>
      <c r="E44458">
        <v>14000000</v>
      </c>
      <c r="F44458" t="s">
        <v>689</v>
      </c>
      <c r="G44458" t="s">
        <v>25</v>
      </c>
      <c r="H44458" t="s">
        <v>1011</v>
      </c>
      <c r="I44458" t="s">
        <v>1012</v>
      </c>
      <c r="J44458" t="s">
        <v>38319</v>
      </c>
      <c r="K44458">
        <v>1</v>
      </c>
      <c r="L44458" s="1">
        <v>37257</v>
      </c>
      <c r="M44458" s="1">
        <v>40269</v>
      </c>
      <c r="N44458" s="1">
        <v>40269</v>
      </c>
    </row>
    <row r="44459" spans="1:18" x14ac:dyDescent="0.2">
      <c r="A44459" t="s">
        <v>153223</v>
      </c>
      <c r="B44459" t="s">
        <v>153224</v>
      </c>
      <c r="D44459" t="s">
        <v>741</v>
      </c>
      <c r="E44459">
        <v>21000000</v>
      </c>
      <c r="F44459" t="s">
        <v>18</v>
      </c>
      <c r="G44459" t="s">
        <v>347</v>
      </c>
      <c r="K44459">
        <v>1</v>
      </c>
      <c r="L44459" s="1">
        <v>37622</v>
      </c>
      <c r="M44459" s="1">
        <v>39087</v>
      </c>
      <c r="N44459" s="1">
        <v>39087</v>
      </c>
    </row>
    <row r="44460" spans="1:18" hidden="1" x14ac:dyDescent="0.2">
      <c r="A44460" t="s">
        <v>153225</v>
      </c>
      <c r="B44460" t="s">
        <v>153226</v>
      </c>
      <c r="C44460" t="s">
        <v>153227</v>
      </c>
      <c r="D44460" t="s">
        <v>128671</v>
      </c>
      <c r="E44460">
        <v>6000000</v>
      </c>
      <c r="F44460" t="s">
        <v>18</v>
      </c>
      <c r="G44460" t="s">
        <v>25</v>
      </c>
      <c r="H44460" t="s">
        <v>1234</v>
      </c>
      <c r="I44460" t="s">
        <v>25258</v>
      </c>
      <c r="J44460" t="s">
        <v>153228</v>
      </c>
      <c r="K44460">
        <v>1</v>
      </c>
      <c r="M44460" s="1">
        <v>42278</v>
      </c>
      <c r="N44460" s="1">
        <v>42278</v>
      </c>
      <c r="O44460"/>
      <c r="P44460"/>
      <c r="Q44460"/>
      <c r="R44460"/>
    </row>
    <row r="44461" spans="1:18" hidden="1" x14ac:dyDescent="0.2">
      <c r="A44461" t="s">
        <v>153229</v>
      </c>
      <c r="B44461" t="s">
        <v>153230</v>
      </c>
      <c r="C44461" t="s">
        <v>153231</v>
      </c>
      <c r="D44461" t="s">
        <v>153232</v>
      </c>
      <c r="E44461">
        <v>3091250</v>
      </c>
      <c r="F44461" t="s">
        <v>113</v>
      </c>
      <c r="G44461" t="s">
        <v>552</v>
      </c>
      <c r="H44461">
        <v>56</v>
      </c>
      <c r="I44461" t="s">
        <v>2552</v>
      </c>
      <c r="J44461" t="s">
        <v>2552</v>
      </c>
      <c r="K44461">
        <v>1</v>
      </c>
      <c r="L44461" s="1">
        <v>37257</v>
      </c>
      <c r="M44461" s="1">
        <v>38831</v>
      </c>
      <c r="N44461" s="1">
        <v>38831</v>
      </c>
      <c r="O44461"/>
      <c r="P44461"/>
      <c r="Q44461"/>
      <c r="R44461"/>
    </row>
    <row r="44462" spans="1:18" hidden="1" x14ac:dyDescent="0.2">
      <c r="A44462" t="s">
        <v>153233</v>
      </c>
      <c r="B44462" t="s">
        <v>153234</v>
      </c>
      <c r="C44462" t="s">
        <v>153235</v>
      </c>
      <c r="D44462" t="s">
        <v>153236</v>
      </c>
      <c r="E44462">
        <v>50000</v>
      </c>
      <c r="F44462" t="s">
        <v>18</v>
      </c>
      <c r="G44462" t="s">
        <v>25</v>
      </c>
      <c r="H44462" t="s">
        <v>1011</v>
      </c>
      <c r="I44462" t="s">
        <v>1012</v>
      </c>
      <c r="J44462" t="s">
        <v>153237</v>
      </c>
      <c r="K44462">
        <v>1</v>
      </c>
      <c r="M44462" s="1">
        <v>41913</v>
      </c>
      <c r="N44462" s="1">
        <v>41913</v>
      </c>
      <c r="O44462"/>
      <c r="P44462"/>
      <c r="Q44462"/>
      <c r="R44462"/>
    </row>
    <row r="44463" spans="1:18" hidden="1" x14ac:dyDescent="0.2">
      <c r="A44463" t="s">
        <v>153238</v>
      </c>
      <c r="B44463" t="s">
        <v>153239</v>
      </c>
      <c r="C44463" t="s">
        <v>153240</v>
      </c>
      <c r="D44463" t="s">
        <v>56</v>
      </c>
      <c r="E44463">
        <v>100000</v>
      </c>
      <c r="F44463" t="s">
        <v>18</v>
      </c>
      <c r="G44463" t="s">
        <v>25</v>
      </c>
      <c r="H44463" t="s">
        <v>106</v>
      </c>
      <c r="I44463" t="s">
        <v>1621</v>
      </c>
      <c r="J44463" t="s">
        <v>14143</v>
      </c>
      <c r="K44463">
        <v>1</v>
      </c>
      <c r="M44463" s="1">
        <v>41802</v>
      </c>
      <c r="N44463" s="1">
        <v>41802</v>
      </c>
      <c r="O44463"/>
      <c r="P44463"/>
      <c r="Q44463"/>
      <c r="R44463"/>
    </row>
    <row r="44464" spans="1:18" hidden="1" x14ac:dyDescent="0.2">
      <c r="A44464" t="s">
        <v>153241</v>
      </c>
      <c r="B44464" t="s">
        <v>153242</v>
      </c>
      <c r="C44464" t="s">
        <v>153243</v>
      </c>
      <c r="D44464" t="s">
        <v>56</v>
      </c>
      <c r="E44464">
        <v>3400000</v>
      </c>
      <c r="F44464" t="s">
        <v>18</v>
      </c>
      <c r="G44464" t="s">
        <v>699</v>
      </c>
      <c r="H44464">
        <v>2</v>
      </c>
      <c r="I44464" t="s">
        <v>700</v>
      </c>
      <c r="J44464" t="s">
        <v>9729</v>
      </c>
      <c r="K44464">
        <v>2</v>
      </c>
      <c r="M44464" s="1">
        <v>40179</v>
      </c>
      <c r="N44464" s="1">
        <v>40931</v>
      </c>
      <c r="O44464"/>
      <c r="P44464"/>
      <c r="Q44464"/>
      <c r="R44464"/>
    </row>
    <row r="44465" spans="1:18" hidden="1" x14ac:dyDescent="0.2">
      <c r="A44465" t="s">
        <v>153244</v>
      </c>
      <c r="B44465" t="s">
        <v>153245</v>
      </c>
      <c r="C44465" t="s">
        <v>153246</v>
      </c>
      <c r="D44465" t="s">
        <v>153247</v>
      </c>
      <c r="E44465">
        <v>937000</v>
      </c>
      <c r="F44465" t="s">
        <v>18</v>
      </c>
      <c r="G44465" t="s">
        <v>25</v>
      </c>
      <c r="H44465" t="s">
        <v>208</v>
      </c>
      <c r="I44465" t="s">
        <v>16274</v>
      </c>
      <c r="J44465" t="s">
        <v>112016</v>
      </c>
      <c r="K44465">
        <v>1</v>
      </c>
      <c r="M44465" s="1">
        <v>41801</v>
      </c>
      <c r="N44465" s="1">
        <v>41801</v>
      </c>
      <c r="O44465"/>
      <c r="P44465"/>
      <c r="Q44465"/>
      <c r="R44465"/>
    </row>
    <row r="44466" spans="1:18" hidden="1" x14ac:dyDescent="0.2">
      <c r="A44466" t="s">
        <v>153248</v>
      </c>
      <c r="B44466" t="s">
        <v>153249</v>
      </c>
      <c r="C44466" t="s">
        <v>153250</v>
      </c>
      <c r="D44466" t="s">
        <v>56</v>
      </c>
      <c r="E44466">
        <v>3237000</v>
      </c>
      <c r="F44466" t="s">
        <v>18</v>
      </c>
      <c r="G44466" t="s">
        <v>165</v>
      </c>
      <c r="H44466" t="s">
        <v>35471</v>
      </c>
      <c r="I44466" t="s">
        <v>153251</v>
      </c>
      <c r="J44466" t="s">
        <v>153251</v>
      </c>
      <c r="K44466">
        <v>1</v>
      </c>
      <c r="M44466" s="1">
        <v>40554</v>
      </c>
      <c r="N44466" s="1">
        <v>40554</v>
      </c>
      <c r="O44466"/>
      <c r="P44466"/>
      <c r="Q44466"/>
      <c r="R44466"/>
    </row>
    <row r="44467" spans="1:18" hidden="1" x14ac:dyDescent="0.2">
      <c r="A44467" t="s">
        <v>153252</v>
      </c>
      <c r="B44467" t="s">
        <v>153253</v>
      </c>
      <c r="C44467" t="s">
        <v>153254</v>
      </c>
      <c r="D44467" t="s">
        <v>94</v>
      </c>
      <c r="E44467">
        <v>58135276</v>
      </c>
      <c r="F44467" t="s">
        <v>18</v>
      </c>
      <c r="G44467" t="s">
        <v>25</v>
      </c>
      <c r="H44467" t="s">
        <v>158</v>
      </c>
      <c r="I44467" t="s">
        <v>244</v>
      </c>
      <c r="J44467" t="s">
        <v>3887</v>
      </c>
      <c r="K44467">
        <v>4</v>
      </c>
      <c r="M44467" s="1">
        <v>39489</v>
      </c>
      <c r="N44467" s="1">
        <v>41788</v>
      </c>
      <c r="O44467"/>
      <c r="P44467"/>
      <c r="Q44467"/>
      <c r="R44467"/>
    </row>
    <row r="44468" spans="1:18" hidden="1" x14ac:dyDescent="0.2">
      <c r="A44468" t="s">
        <v>153255</v>
      </c>
      <c r="B44468" t="s">
        <v>153256</v>
      </c>
      <c r="D44468" t="s">
        <v>42</v>
      </c>
      <c r="E44468">
        <v>73500000</v>
      </c>
      <c r="F44468" t="s">
        <v>113</v>
      </c>
      <c r="G44468" t="s">
        <v>25</v>
      </c>
      <c r="H44468" t="s">
        <v>135</v>
      </c>
      <c r="I44468" t="s">
        <v>136</v>
      </c>
      <c r="J44468" t="s">
        <v>4324</v>
      </c>
      <c r="K44468">
        <v>5</v>
      </c>
      <c r="L44468" s="1">
        <v>36161</v>
      </c>
      <c r="M44468" s="1">
        <v>36526</v>
      </c>
      <c r="N44468" s="1">
        <v>39024</v>
      </c>
      <c r="O44468"/>
      <c r="P44468"/>
      <c r="Q44468"/>
      <c r="R44468"/>
    </row>
    <row r="44469" spans="1:18" hidden="1" x14ac:dyDescent="0.2">
      <c r="A44469" t="s">
        <v>153257</v>
      </c>
      <c r="B44469" t="s">
        <v>153258</v>
      </c>
      <c r="C44469" t="s">
        <v>153259</v>
      </c>
      <c r="D44469" t="s">
        <v>655</v>
      </c>
      <c r="E44469" t="s">
        <v>43</v>
      </c>
      <c r="F44469" t="s">
        <v>18</v>
      </c>
      <c r="G44469" t="s">
        <v>128</v>
      </c>
      <c r="H44469" t="s">
        <v>129</v>
      </c>
      <c r="I44469" t="s">
        <v>130</v>
      </c>
      <c r="J44469" t="s">
        <v>130</v>
      </c>
      <c r="K44469">
        <v>1</v>
      </c>
      <c r="M44469" s="1">
        <v>42051</v>
      </c>
      <c r="N44469" s="1">
        <v>42051</v>
      </c>
      <c r="O44469"/>
      <c r="P44469"/>
      <c r="Q44469"/>
      <c r="R44469"/>
    </row>
    <row r="44470" spans="1:18" x14ac:dyDescent="0.2">
      <c r="A44470" t="s">
        <v>153260</v>
      </c>
      <c r="B44470" t="s">
        <v>153261</v>
      </c>
      <c r="C44470" t="s">
        <v>153262</v>
      </c>
      <c r="D44470" t="s">
        <v>153263</v>
      </c>
      <c r="E44470">
        <v>20000</v>
      </c>
      <c r="F44470" t="s">
        <v>18</v>
      </c>
      <c r="G44470" t="s">
        <v>25</v>
      </c>
      <c r="H44470" t="s">
        <v>106</v>
      </c>
      <c r="I44470" t="s">
        <v>107</v>
      </c>
      <c r="J44470" t="s">
        <v>108</v>
      </c>
      <c r="K44470">
        <v>1</v>
      </c>
      <c r="L44470" s="1">
        <v>40695</v>
      </c>
      <c r="M44470" s="1">
        <v>40634</v>
      </c>
      <c r="N44470" s="1">
        <v>40634</v>
      </c>
    </row>
    <row r="44471" spans="1:18" hidden="1" x14ac:dyDescent="0.2">
      <c r="A44471" t="s">
        <v>153264</v>
      </c>
      <c r="B44471" t="s">
        <v>153265</v>
      </c>
      <c r="C44471" t="s">
        <v>153266</v>
      </c>
      <c r="D44471" t="s">
        <v>56</v>
      </c>
      <c r="E44471">
        <v>32465549.91</v>
      </c>
      <c r="F44471" t="s">
        <v>18</v>
      </c>
      <c r="G44471" t="s">
        <v>128</v>
      </c>
      <c r="H44471" t="s">
        <v>129</v>
      </c>
      <c r="I44471" t="s">
        <v>130</v>
      </c>
      <c r="J44471" t="s">
        <v>130</v>
      </c>
      <c r="K44471">
        <v>4</v>
      </c>
      <c r="L44471" s="1">
        <v>36892</v>
      </c>
      <c r="M44471" s="1">
        <v>39253</v>
      </c>
      <c r="N44471" s="1">
        <v>41481</v>
      </c>
      <c r="O44471"/>
      <c r="P44471"/>
      <c r="Q44471"/>
      <c r="R44471"/>
    </row>
    <row r="44472" spans="1:18" hidden="1" x14ac:dyDescent="0.2">
      <c r="A44472" t="s">
        <v>153267</v>
      </c>
      <c r="B44472" t="s">
        <v>153268</v>
      </c>
      <c r="C44472" t="s">
        <v>153269</v>
      </c>
      <c r="D44472" t="s">
        <v>1247</v>
      </c>
      <c r="E44472">
        <v>830000</v>
      </c>
      <c r="F44472" t="s">
        <v>207</v>
      </c>
      <c r="G44472" t="s">
        <v>699</v>
      </c>
      <c r="H44472">
        <v>3</v>
      </c>
      <c r="I44472" t="s">
        <v>10000</v>
      </c>
      <c r="J44472" t="s">
        <v>83161</v>
      </c>
      <c r="K44472">
        <v>1</v>
      </c>
      <c r="M44472" s="1">
        <v>40448</v>
      </c>
      <c r="N44472" s="1">
        <v>40448</v>
      </c>
      <c r="O44472"/>
      <c r="P44472"/>
      <c r="Q44472"/>
      <c r="R44472"/>
    </row>
    <row r="44473" spans="1:18" x14ac:dyDescent="0.2">
      <c r="A44473" t="s">
        <v>153270</v>
      </c>
      <c r="B44473" t="s">
        <v>153271</v>
      </c>
      <c r="C44473" t="s">
        <v>153272</v>
      </c>
      <c r="D44473" t="s">
        <v>42</v>
      </c>
      <c r="E44473">
        <v>4000000</v>
      </c>
      <c r="F44473" t="s">
        <v>18</v>
      </c>
      <c r="G44473" t="s">
        <v>25</v>
      </c>
      <c r="H44473" t="s">
        <v>142</v>
      </c>
      <c r="I44473" t="s">
        <v>143</v>
      </c>
      <c r="J44473" t="s">
        <v>469</v>
      </c>
      <c r="K44473">
        <v>2</v>
      </c>
      <c r="L44473" s="1">
        <v>40909</v>
      </c>
      <c r="M44473" s="1">
        <v>41944</v>
      </c>
      <c r="N44473" s="1">
        <v>42193</v>
      </c>
    </row>
    <row r="44474" spans="1:18" hidden="1" x14ac:dyDescent="0.2">
      <c r="A44474" t="s">
        <v>153273</v>
      </c>
      <c r="B44474" t="s">
        <v>153274</v>
      </c>
      <c r="C44474" t="s">
        <v>153275</v>
      </c>
      <c r="D44474" t="s">
        <v>7825</v>
      </c>
      <c r="E44474">
        <v>1198763</v>
      </c>
      <c r="F44474" t="s">
        <v>18</v>
      </c>
      <c r="G44474" t="s">
        <v>128</v>
      </c>
      <c r="H44474" t="s">
        <v>129</v>
      </c>
      <c r="I44474" t="s">
        <v>130</v>
      </c>
      <c r="J44474" t="s">
        <v>130</v>
      </c>
      <c r="K44474">
        <v>1</v>
      </c>
      <c r="M44474" s="1">
        <v>39773</v>
      </c>
      <c r="N44474" s="1">
        <v>39773</v>
      </c>
      <c r="O44474"/>
      <c r="P44474"/>
      <c r="Q44474"/>
      <c r="R44474"/>
    </row>
    <row r="44475" spans="1:18" hidden="1" x14ac:dyDescent="0.2">
      <c r="A44475" t="s">
        <v>153276</v>
      </c>
      <c r="B44475" t="s">
        <v>153277</v>
      </c>
      <c r="C44475" t="s">
        <v>153278</v>
      </c>
      <c r="D44475" t="s">
        <v>153279</v>
      </c>
      <c r="E44475">
        <v>22100000</v>
      </c>
      <c r="F44475" t="s">
        <v>113</v>
      </c>
      <c r="G44475" t="s">
        <v>25</v>
      </c>
      <c r="H44475" t="s">
        <v>64</v>
      </c>
      <c r="I44475" t="s">
        <v>65</v>
      </c>
      <c r="J44475" t="s">
        <v>66</v>
      </c>
      <c r="K44475">
        <v>3</v>
      </c>
      <c r="L44475" s="1">
        <v>39114</v>
      </c>
      <c r="M44475" s="1">
        <v>39423</v>
      </c>
      <c r="N44475" s="1">
        <v>40931</v>
      </c>
      <c r="O44475"/>
      <c r="P44475"/>
      <c r="Q44475"/>
      <c r="R44475"/>
    </row>
    <row r="44476" spans="1:18" hidden="1" x14ac:dyDescent="0.2">
      <c r="A44476" t="s">
        <v>153280</v>
      </c>
      <c r="B44476" t="s">
        <v>153281</v>
      </c>
      <c r="C44476" t="s">
        <v>153282</v>
      </c>
      <c r="D44476" t="s">
        <v>3396</v>
      </c>
      <c r="E44476">
        <v>1711039</v>
      </c>
      <c r="F44476" t="s">
        <v>18</v>
      </c>
      <c r="G44476" t="s">
        <v>165</v>
      </c>
      <c r="H44476" t="s">
        <v>166</v>
      </c>
      <c r="I44476" t="s">
        <v>1229</v>
      </c>
      <c r="J44476" t="s">
        <v>4548</v>
      </c>
      <c r="K44476">
        <v>1</v>
      </c>
      <c r="M44476" s="1">
        <v>42027</v>
      </c>
      <c r="N44476" s="1">
        <v>42027</v>
      </c>
      <c r="O44476"/>
      <c r="P44476"/>
      <c r="Q44476"/>
      <c r="R44476"/>
    </row>
    <row r="44477" spans="1:18" hidden="1" x14ac:dyDescent="0.2">
      <c r="A44477" t="s">
        <v>153283</v>
      </c>
      <c r="B44477" t="s">
        <v>153284</v>
      </c>
      <c r="C44477" t="s">
        <v>153285</v>
      </c>
      <c r="D44477" t="s">
        <v>153286</v>
      </c>
      <c r="E44477">
        <v>65118</v>
      </c>
      <c r="F44477" t="s">
        <v>207</v>
      </c>
      <c r="G44477" t="s">
        <v>4661</v>
      </c>
      <c r="H44477">
        <v>65</v>
      </c>
      <c r="I44477" t="s">
        <v>4662</v>
      </c>
      <c r="J44477" t="s">
        <v>4662</v>
      </c>
      <c r="K44477">
        <v>2</v>
      </c>
      <c r="L44477" s="1">
        <v>40949</v>
      </c>
      <c r="M44477" s="1">
        <v>40965</v>
      </c>
      <c r="N44477" s="1">
        <v>41000</v>
      </c>
      <c r="O44477"/>
      <c r="P44477"/>
      <c r="Q44477"/>
      <c r="R44477"/>
    </row>
    <row r="44478" spans="1:18" x14ac:dyDescent="0.2">
      <c r="A44478" t="s">
        <v>153287</v>
      </c>
      <c r="B44478" t="s">
        <v>153288</v>
      </c>
      <c r="C44478" t="s">
        <v>153289</v>
      </c>
      <c r="D44478" t="s">
        <v>24101</v>
      </c>
      <c r="E44478">
        <v>120000</v>
      </c>
      <c r="F44478" t="s">
        <v>18</v>
      </c>
      <c r="G44478" t="s">
        <v>25</v>
      </c>
      <c r="H44478" t="s">
        <v>64</v>
      </c>
      <c r="I44478" t="s">
        <v>65</v>
      </c>
      <c r="J44478" t="s">
        <v>1251</v>
      </c>
      <c r="K44478">
        <v>2</v>
      </c>
      <c r="L44478" s="1">
        <v>41640</v>
      </c>
      <c r="M44478" s="1">
        <v>41974</v>
      </c>
      <c r="N44478" s="1">
        <v>42005</v>
      </c>
    </row>
    <row r="44479" spans="1:18" hidden="1" x14ac:dyDescent="0.2">
      <c r="A44479" t="s">
        <v>153290</v>
      </c>
      <c r="B44479" t="s">
        <v>153291</v>
      </c>
      <c r="C44479" t="s">
        <v>153292</v>
      </c>
      <c r="D44479" t="s">
        <v>248</v>
      </c>
      <c r="E44479">
        <v>1600000</v>
      </c>
      <c r="F44479" t="s">
        <v>18</v>
      </c>
      <c r="G44479" t="s">
        <v>4153</v>
      </c>
      <c r="H44479">
        <v>40</v>
      </c>
      <c r="I44479" t="s">
        <v>4154</v>
      </c>
      <c r="J44479" t="s">
        <v>4154</v>
      </c>
      <c r="K44479">
        <v>2</v>
      </c>
      <c r="M44479" s="1">
        <v>41911</v>
      </c>
      <c r="N44479" s="1">
        <v>42146</v>
      </c>
      <c r="O44479"/>
      <c r="P44479"/>
      <c r="Q44479"/>
      <c r="R44479"/>
    </row>
    <row r="44480" spans="1:18" hidden="1" x14ac:dyDescent="0.2">
      <c r="A44480" t="s">
        <v>153293</v>
      </c>
      <c r="B44480" t="s">
        <v>153294</v>
      </c>
      <c r="D44480" t="s">
        <v>13370</v>
      </c>
      <c r="E44480">
        <v>1300000</v>
      </c>
      <c r="F44480" t="s">
        <v>18</v>
      </c>
      <c r="G44480" t="s">
        <v>37</v>
      </c>
      <c r="H44480">
        <v>4</v>
      </c>
      <c r="I44480" t="s">
        <v>2369</v>
      </c>
      <c r="J44480" t="s">
        <v>2369</v>
      </c>
      <c r="K44480">
        <v>1</v>
      </c>
      <c r="M44480" s="1">
        <v>42187</v>
      </c>
      <c r="N44480" s="1">
        <v>42187</v>
      </c>
      <c r="O44480"/>
      <c r="P44480"/>
      <c r="Q44480"/>
      <c r="R44480"/>
    </row>
    <row r="44481" spans="1:18" hidden="1" x14ac:dyDescent="0.2">
      <c r="A44481" t="s">
        <v>153295</v>
      </c>
      <c r="B44481" t="s">
        <v>153296</v>
      </c>
      <c r="C44481" t="s">
        <v>153297</v>
      </c>
      <c r="D44481" t="s">
        <v>153298</v>
      </c>
      <c r="E44481">
        <v>270862</v>
      </c>
      <c r="F44481" t="s">
        <v>18</v>
      </c>
      <c r="G44481" t="s">
        <v>552</v>
      </c>
      <c r="H44481">
        <v>60</v>
      </c>
      <c r="I44481" t="s">
        <v>5648</v>
      </c>
      <c r="J44481" t="s">
        <v>5648</v>
      </c>
      <c r="K44481">
        <v>1</v>
      </c>
      <c r="M44481" s="1">
        <v>41802</v>
      </c>
      <c r="N44481" s="1">
        <v>41802</v>
      </c>
      <c r="O44481"/>
      <c r="P44481"/>
      <c r="Q44481"/>
      <c r="R44481"/>
    </row>
    <row r="44482" spans="1:18" hidden="1" x14ac:dyDescent="0.2">
      <c r="A44482" t="s">
        <v>153299</v>
      </c>
      <c r="B44482" t="s">
        <v>153300</v>
      </c>
      <c r="C44482" t="s">
        <v>153301</v>
      </c>
      <c r="D44482" t="s">
        <v>153302</v>
      </c>
      <c r="E44482" t="s">
        <v>43</v>
      </c>
      <c r="F44482" t="s">
        <v>18</v>
      </c>
      <c r="G44482" t="s">
        <v>25</v>
      </c>
      <c r="H44482" t="s">
        <v>106</v>
      </c>
      <c r="I44482" t="s">
        <v>107</v>
      </c>
      <c r="J44482" t="s">
        <v>108</v>
      </c>
      <c r="K44482">
        <v>1</v>
      </c>
      <c r="L44482" s="1">
        <v>42005</v>
      </c>
      <c r="M44482" s="1">
        <v>42005</v>
      </c>
      <c r="N44482" s="1">
        <v>42005</v>
      </c>
      <c r="O44482"/>
      <c r="P44482"/>
      <c r="Q44482"/>
      <c r="R44482"/>
    </row>
    <row r="44483" spans="1:18" x14ac:dyDescent="0.2">
      <c r="A44483" t="s">
        <v>153303</v>
      </c>
      <c r="B44483" t="s">
        <v>153304</v>
      </c>
      <c r="C44483" t="s">
        <v>153305</v>
      </c>
      <c r="D44483" t="s">
        <v>153306</v>
      </c>
      <c r="E44483">
        <v>500000</v>
      </c>
      <c r="F44483" t="s">
        <v>207</v>
      </c>
      <c r="G44483" t="s">
        <v>458</v>
      </c>
      <c r="H44483">
        <v>48</v>
      </c>
      <c r="I44483" t="s">
        <v>459</v>
      </c>
      <c r="J44483" t="s">
        <v>459</v>
      </c>
      <c r="K44483">
        <v>1</v>
      </c>
      <c r="L44483" s="1">
        <v>39814</v>
      </c>
      <c r="M44483" s="1">
        <v>40940</v>
      </c>
      <c r="N44483" s="1">
        <v>40940</v>
      </c>
    </row>
    <row r="44484" spans="1:18" hidden="1" x14ac:dyDescent="0.2">
      <c r="A44484" t="s">
        <v>153307</v>
      </c>
      <c r="B44484" t="s">
        <v>153308</v>
      </c>
      <c r="C44484" t="s">
        <v>153309</v>
      </c>
      <c r="E44484" t="s">
        <v>43</v>
      </c>
      <c r="F44484" t="s">
        <v>18</v>
      </c>
      <c r="G44484" t="s">
        <v>2271</v>
      </c>
      <c r="H44484">
        <v>17</v>
      </c>
      <c r="I44484" t="s">
        <v>22664</v>
      </c>
      <c r="J44484" t="s">
        <v>22665</v>
      </c>
      <c r="K44484">
        <v>1</v>
      </c>
      <c r="M44484" s="1">
        <v>39925</v>
      </c>
      <c r="N44484" s="1">
        <v>39925</v>
      </c>
      <c r="O44484"/>
      <c r="P44484"/>
      <c r="Q44484"/>
      <c r="R44484"/>
    </row>
    <row r="44485" spans="1:18" hidden="1" x14ac:dyDescent="0.2">
      <c r="A44485" t="s">
        <v>153310</v>
      </c>
      <c r="B44485" t="s">
        <v>153311</v>
      </c>
      <c r="C44485" t="s">
        <v>153312</v>
      </c>
      <c r="D44485" t="s">
        <v>104188</v>
      </c>
      <c r="E44485">
        <v>500000</v>
      </c>
      <c r="F44485" t="s">
        <v>18</v>
      </c>
      <c r="G44485" t="s">
        <v>57</v>
      </c>
      <c r="H44485" t="s">
        <v>15156</v>
      </c>
      <c r="I44485" t="s">
        <v>15157</v>
      </c>
      <c r="J44485" t="s">
        <v>15157</v>
      </c>
      <c r="K44485">
        <v>1</v>
      </c>
      <c r="M44485" s="1">
        <v>41969</v>
      </c>
      <c r="N44485" s="1">
        <v>41969</v>
      </c>
      <c r="O44485"/>
      <c r="P44485"/>
      <c r="Q44485"/>
      <c r="R44485"/>
    </row>
    <row r="44486" spans="1:18" x14ac:dyDescent="0.2">
      <c r="A44486" t="s">
        <v>153313</v>
      </c>
      <c r="B44486" t="s">
        <v>153314</v>
      </c>
      <c r="C44486" t="s">
        <v>153315</v>
      </c>
      <c r="D44486" t="s">
        <v>153316</v>
      </c>
      <c r="E44486">
        <v>61500000</v>
      </c>
      <c r="F44486" t="s">
        <v>18</v>
      </c>
      <c r="G44486" t="s">
        <v>25</v>
      </c>
      <c r="H44486" t="s">
        <v>106</v>
      </c>
      <c r="I44486" t="s">
        <v>107</v>
      </c>
      <c r="J44486" t="s">
        <v>108</v>
      </c>
      <c r="K44486">
        <v>2</v>
      </c>
      <c r="L44486" s="1">
        <v>38718</v>
      </c>
      <c r="M44486" s="1">
        <v>39448</v>
      </c>
      <c r="N44486" s="1">
        <v>41836</v>
      </c>
    </row>
    <row r="44487" spans="1:18" hidden="1" x14ac:dyDescent="0.2">
      <c r="A44487" t="s">
        <v>153317</v>
      </c>
      <c r="B44487" t="s">
        <v>153318</v>
      </c>
      <c r="D44487" t="s">
        <v>153319</v>
      </c>
      <c r="E44487">
        <v>18584</v>
      </c>
      <c r="F44487" t="s">
        <v>18</v>
      </c>
      <c r="K44487">
        <v>1</v>
      </c>
      <c r="M44487" s="1">
        <v>41061</v>
      </c>
      <c r="N44487" s="1">
        <v>41061</v>
      </c>
      <c r="O44487"/>
      <c r="P44487"/>
      <c r="Q44487"/>
      <c r="R44487"/>
    </row>
    <row r="44488" spans="1:18" hidden="1" x14ac:dyDescent="0.2">
      <c r="A44488" t="s">
        <v>153320</v>
      </c>
      <c r="B44488" t="s">
        <v>153321</v>
      </c>
      <c r="C44488" t="s">
        <v>153322</v>
      </c>
      <c r="D44488" t="s">
        <v>153323</v>
      </c>
      <c r="E44488">
        <v>182055</v>
      </c>
      <c r="F44488" t="s">
        <v>207</v>
      </c>
      <c r="G44488" t="s">
        <v>1138</v>
      </c>
      <c r="H44488">
        <v>23</v>
      </c>
      <c r="I44488" t="s">
        <v>2775</v>
      </c>
      <c r="J44488" t="s">
        <v>29933</v>
      </c>
      <c r="K44488">
        <v>1</v>
      </c>
      <c r="M44488" s="1">
        <v>36495</v>
      </c>
      <c r="N44488" s="1">
        <v>36495</v>
      </c>
      <c r="O44488"/>
      <c r="P44488"/>
      <c r="Q44488"/>
      <c r="R44488"/>
    </row>
    <row r="44489" spans="1:18" x14ac:dyDescent="0.2">
      <c r="A44489" t="s">
        <v>153324</v>
      </c>
      <c r="B44489" t="s">
        <v>153325</v>
      </c>
      <c r="C44489" t="s">
        <v>153326</v>
      </c>
      <c r="D44489" t="s">
        <v>153327</v>
      </c>
      <c r="E44489">
        <v>21500000</v>
      </c>
      <c r="F44489" t="s">
        <v>18</v>
      </c>
      <c r="G44489" t="s">
        <v>25</v>
      </c>
      <c r="H44489" t="s">
        <v>430</v>
      </c>
      <c r="I44489" t="s">
        <v>528</v>
      </c>
      <c r="J44489" t="s">
        <v>21359</v>
      </c>
      <c r="K44489">
        <v>5</v>
      </c>
      <c r="L44489" s="1">
        <v>39448</v>
      </c>
      <c r="M44489" s="1">
        <v>40737</v>
      </c>
      <c r="N44489" s="1">
        <v>41806</v>
      </c>
    </row>
    <row r="44490" spans="1:18" hidden="1" x14ac:dyDescent="0.2">
      <c r="A44490" t="s">
        <v>153328</v>
      </c>
      <c r="B44490" t="s">
        <v>153329</v>
      </c>
      <c r="C44490" t="s">
        <v>153330</v>
      </c>
      <c r="D44490" t="s">
        <v>2326</v>
      </c>
      <c r="E44490">
        <v>2000000</v>
      </c>
      <c r="F44490" t="s">
        <v>18</v>
      </c>
      <c r="G44490" t="s">
        <v>25</v>
      </c>
      <c r="H44490" t="s">
        <v>158</v>
      </c>
      <c r="I44490" t="s">
        <v>2686</v>
      </c>
      <c r="J44490" t="s">
        <v>17148</v>
      </c>
      <c r="K44490">
        <v>1</v>
      </c>
      <c r="M44490" s="1">
        <v>40675</v>
      </c>
      <c r="N44490" s="1">
        <v>40675</v>
      </c>
      <c r="O44490"/>
      <c r="P44490"/>
      <c r="Q44490"/>
      <c r="R44490"/>
    </row>
    <row r="44491" spans="1:18" x14ac:dyDescent="0.2">
      <c r="A44491" t="s">
        <v>153331</v>
      </c>
      <c r="B44491" t="s">
        <v>153332</v>
      </c>
      <c r="C44491" t="s">
        <v>153333</v>
      </c>
      <c r="D44491" t="s">
        <v>153334</v>
      </c>
      <c r="E44491">
        <v>25000</v>
      </c>
      <c r="F44491" t="s">
        <v>18</v>
      </c>
      <c r="G44491" t="s">
        <v>25</v>
      </c>
      <c r="H44491" t="s">
        <v>158</v>
      </c>
      <c r="I44491" t="s">
        <v>244</v>
      </c>
      <c r="J44491" t="s">
        <v>244</v>
      </c>
      <c r="K44491">
        <v>1</v>
      </c>
      <c r="L44491" s="1">
        <v>39448</v>
      </c>
      <c r="M44491" s="1">
        <v>40365</v>
      </c>
      <c r="N44491" s="1">
        <v>40365</v>
      </c>
    </row>
    <row r="44492" spans="1:18" x14ac:dyDescent="0.2">
      <c r="A44492" t="s">
        <v>153335</v>
      </c>
      <c r="B44492" t="s">
        <v>153336</v>
      </c>
      <c r="C44492" t="s">
        <v>153337</v>
      </c>
      <c r="D44492" t="s">
        <v>56</v>
      </c>
      <c r="E44492">
        <v>1500000</v>
      </c>
      <c r="F44492" t="s">
        <v>18</v>
      </c>
      <c r="G44492" t="s">
        <v>25</v>
      </c>
      <c r="H44492" t="s">
        <v>4968</v>
      </c>
      <c r="I44492" t="s">
        <v>4969</v>
      </c>
      <c r="J44492" t="s">
        <v>4969</v>
      </c>
      <c r="K44492">
        <v>1</v>
      </c>
      <c r="L44492" s="1">
        <v>40909</v>
      </c>
      <c r="M44492" s="1">
        <v>40987</v>
      </c>
      <c r="N44492" s="1">
        <v>40987</v>
      </c>
    </row>
    <row r="44493" spans="1:18" hidden="1" x14ac:dyDescent="0.2">
      <c r="A44493" t="s">
        <v>153338</v>
      </c>
      <c r="B44493" t="s">
        <v>153339</v>
      </c>
      <c r="C44493" t="s">
        <v>153340</v>
      </c>
      <c r="D44493" t="s">
        <v>1377</v>
      </c>
      <c r="E44493">
        <v>12225354</v>
      </c>
      <c r="F44493" t="s">
        <v>18</v>
      </c>
      <c r="G44493" t="s">
        <v>25</v>
      </c>
      <c r="H44493" t="s">
        <v>64</v>
      </c>
      <c r="I44493" t="s">
        <v>65</v>
      </c>
      <c r="J44493" t="s">
        <v>71</v>
      </c>
      <c r="K44493">
        <v>2</v>
      </c>
      <c r="L44493" s="1">
        <v>40544</v>
      </c>
      <c r="M44493" s="1">
        <v>41744</v>
      </c>
      <c r="N44493" s="1">
        <v>41871</v>
      </c>
      <c r="O44493"/>
      <c r="P44493"/>
      <c r="Q44493"/>
      <c r="R44493"/>
    </row>
    <row r="44494" spans="1:18" hidden="1" x14ac:dyDescent="0.2">
      <c r="A44494" t="s">
        <v>153341</v>
      </c>
      <c r="B44494" t="s">
        <v>153342</v>
      </c>
      <c r="C44494" t="s">
        <v>153343</v>
      </c>
      <c r="D44494" t="s">
        <v>153344</v>
      </c>
      <c r="E44494">
        <v>1460607</v>
      </c>
      <c r="F44494" t="s">
        <v>18</v>
      </c>
      <c r="G44494" t="s">
        <v>25</v>
      </c>
      <c r="H44494" t="s">
        <v>64</v>
      </c>
      <c r="I44494" t="s">
        <v>65</v>
      </c>
      <c r="J44494" t="s">
        <v>1068</v>
      </c>
      <c r="K44494">
        <v>3</v>
      </c>
      <c r="L44494" s="1">
        <v>39083</v>
      </c>
      <c r="M44494" s="1">
        <v>39083</v>
      </c>
      <c r="N44494" s="1">
        <v>40179</v>
      </c>
      <c r="O44494"/>
      <c r="P44494"/>
      <c r="Q44494"/>
      <c r="R44494"/>
    </row>
    <row r="44495" spans="1:18" x14ac:dyDescent="0.2">
      <c r="A44495" t="s">
        <v>153345</v>
      </c>
      <c r="B44495" t="s">
        <v>153346</v>
      </c>
      <c r="C44495" t="s">
        <v>153347</v>
      </c>
      <c r="D44495" t="s">
        <v>153348</v>
      </c>
      <c r="E44495">
        <v>1500000</v>
      </c>
      <c r="F44495" t="s">
        <v>18</v>
      </c>
      <c r="G44495" t="s">
        <v>458</v>
      </c>
      <c r="H44495">
        <v>48</v>
      </c>
      <c r="I44495" t="s">
        <v>459</v>
      </c>
      <c r="J44495" t="s">
        <v>459</v>
      </c>
      <c r="K44495">
        <v>1</v>
      </c>
      <c r="L44495" s="1">
        <v>40179</v>
      </c>
      <c r="M44495" s="1">
        <v>41334</v>
      </c>
      <c r="N44495" s="1">
        <v>41334</v>
      </c>
    </row>
    <row r="44496" spans="1:18" x14ac:dyDescent="0.2">
      <c r="A44496" t="s">
        <v>153349</v>
      </c>
      <c r="B44496" t="s">
        <v>153350</v>
      </c>
      <c r="C44496" t="s">
        <v>153351</v>
      </c>
      <c r="D44496" t="s">
        <v>77963</v>
      </c>
      <c r="E44496">
        <v>100000</v>
      </c>
      <c r="F44496" t="s">
        <v>18</v>
      </c>
      <c r="G44496" t="s">
        <v>25</v>
      </c>
      <c r="H44496" t="s">
        <v>64</v>
      </c>
      <c r="I44496" t="s">
        <v>65</v>
      </c>
      <c r="J44496" t="s">
        <v>71</v>
      </c>
      <c r="K44496">
        <v>1</v>
      </c>
      <c r="L44496" s="1">
        <v>40513</v>
      </c>
      <c r="M44496" s="1">
        <v>41000</v>
      </c>
      <c r="N44496" s="1">
        <v>41000</v>
      </c>
    </row>
    <row r="44497" spans="1:18" hidden="1" x14ac:dyDescent="0.2">
      <c r="A44497" t="s">
        <v>153352</v>
      </c>
      <c r="B44497" t="s">
        <v>153353</v>
      </c>
      <c r="C44497" t="s">
        <v>153354</v>
      </c>
      <c r="D44497" t="s">
        <v>132555</v>
      </c>
      <c r="E44497" t="s">
        <v>43</v>
      </c>
      <c r="F44497" t="s">
        <v>18</v>
      </c>
      <c r="G44497" t="s">
        <v>3403</v>
      </c>
      <c r="H44497">
        <v>7</v>
      </c>
      <c r="I44497" t="s">
        <v>3404</v>
      </c>
      <c r="J44497" t="s">
        <v>3404</v>
      </c>
      <c r="K44497">
        <v>1</v>
      </c>
      <c r="L44497" s="1">
        <v>41403</v>
      </c>
      <c r="M44497" s="1">
        <v>41883</v>
      </c>
      <c r="N44497" s="1">
        <v>41883</v>
      </c>
      <c r="O44497"/>
      <c r="P44497"/>
      <c r="Q44497"/>
      <c r="R44497"/>
    </row>
    <row r="44498" spans="1:18" x14ac:dyDescent="0.2">
      <c r="A44498" t="s">
        <v>153355</v>
      </c>
      <c r="B44498" t="s">
        <v>153356</v>
      </c>
      <c r="D44498" t="s">
        <v>42</v>
      </c>
      <c r="E44498">
        <v>7500000</v>
      </c>
      <c r="F44498" t="s">
        <v>113</v>
      </c>
      <c r="G44498" t="s">
        <v>25</v>
      </c>
      <c r="H44498" t="s">
        <v>64</v>
      </c>
      <c r="I44498" t="s">
        <v>65</v>
      </c>
      <c r="J44498" t="s">
        <v>66</v>
      </c>
      <c r="K44498">
        <v>1</v>
      </c>
      <c r="L44498" s="1">
        <v>36892</v>
      </c>
      <c r="M44498" s="1">
        <v>39197</v>
      </c>
      <c r="N44498" s="1">
        <v>39197</v>
      </c>
    </row>
    <row r="44499" spans="1:18" hidden="1" x14ac:dyDescent="0.2">
      <c r="A44499" t="s">
        <v>153357</v>
      </c>
      <c r="B44499" t="s">
        <v>153358</v>
      </c>
      <c r="C44499" t="s">
        <v>153359</v>
      </c>
      <c r="D44499" t="s">
        <v>2479</v>
      </c>
      <c r="E44499">
        <v>23949992</v>
      </c>
      <c r="F44499" t="s">
        <v>113</v>
      </c>
      <c r="G44499" t="s">
        <v>25</v>
      </c>
      <c r="H44499" t="s">
        <v>106</v>
      </c>
      <c r="I44499" t="s">
        <v>107</v>
      </c>
      <c r="J44499" t="s">
        <v>5335</v>
      </c>
      <c r="K44499">
        <v>5</v>
      </c>
      <c r="L44499" s="1">
        <v>39448</v>
      </c>
      <c r="M44499" s="1">
        <v>39897</v>
      </c>
      <c r="N44499" s="1">
        <v>41795</v>
      </c>
      <c r="O44499"/>
      <c r="P44499"/>
      <c r="Q44499"/>
      <c r="R44499"/>
    </row>
    <row r="44500" spans="1:18" x14ac:dyDescent="0.2">
      <c r="A44500" t="s">
        <v>153360</v>
      </c>
      <c r="B44500" t="s">
        <v>153361</v>
      </c>
      <c r="C44500" t="s">
        <v>153362</v>
      </c>
      <c r="D44500" t="s">
        <v>153363</v>
      </c>
      <c r="E44500">
        <v>34650000</v>
      </c>
      <c r="F44500" t="s">
        <v>18</v>
      </c>
      <c r="G44500" t="s">
        <v>699</v>
      </c>
      <c r="H44500">
        <v>2</v>
      </c>
      <c r="I44500" t="s">
        <v>700</v>
      </c>
      <c r="J44500" t="s">
        <v>958</v>
      </c>
      <c r="K44500">
        <v>2</v>
      </c>
      <c r="L44500" s="1">
        <v>37987</v>
      </c>
      <c r="M44500" s="1">
        <v>39125</v>
      </c>
      <c r="N44500" s="1">
        <v>39854</v>
      </c>
    </row>
    <row r="44501" spans="1:18" hidden="1" x14ac:dyDescent="0.2">
      <c r="A44501" t="s">
        <v>153364</v>
      </c>
      <c r="B44501" t="s">
        <v>153365</v>
      </c>
      <c r="C44501" t="s">
        <v>153366</v>
      </c>
      <c r="D44501" t="s">
        <v>50</v>
      </c>
      <c r="E44501">
        <v>10240</v>
      </c>
      <c r="F44501" t="s">
        <v>18</v>
      </c>
      <c r="K44501">
        <v>1</v>
      </c>
      <c r="L44501" s="1">
        <v>41913</v>
      </c>
      <c r="M44501" s="1">
        <v>40422</v>
      </c>
      <c r="N44501" s="1">
        <v>40422</v>
      </c>
      <c r="O44501"/>
      <c r="P44501"/>
      <c r="Q44501"/>
      <c r="R44501"/>
    </row>
    <row r="44502" spans="1:18" hidden="1" x14ac:dyDescent="0.2">
      <c r="A44502" t="s">
        <v>153367</v>
      </c>
      <c r="B44502" t="s">
        <v>153368</v>
      </c>
      <c r="C44502" t="s">
        <v>153369</v>
      </c>
      <c r="D44502" t="s">
        <v>153370</v>
      </c>
      <c r="E44502">
        <v>255564</v>
      </c>
      <c r="F44502" t="s">
        <v>18</v>
      </c>
      <c r="G44502" t="s">
        <v>650</v>
      </c>
      <c r="H44502">
        <v>12</v>
      </c>
      <c r="I44502" t="s">
        <v>4472</v>
      </c>
      <c r="J44502" t="s">
        <v>4472</v>
      </c>
      <c r="K44502">
        <v>2</v>
      </c>
      <c r="M44502" s="1">
        <v>41548</v>
      </c>
      <c r="N44502" s="1">
        <v>42086</v>
      </c>
      <c r="O44502"/>
      <c r="P44502"/>
      <c r="Q44502"/>
      <c r="R44502"/>
    </row>
    <row r="44503" spans="1:18" hidden="1" x14ac:dyDescent="0.2">
      <c r="A44503" t="s">
        <v>153371</v>
      </c>
      <c r="B44503" t="s">
        <v>153372</v>
      </c>
      <c r="C44503" t="s">
        <v>153373</v>
      </c>
      <c r="D44503" t="s">
        <v>153374</v>
      </c>
      <c r="E44503">
        <v>497867</v>
      </c>
      <c r="F44503" t="s">
        <v>18</v>
      </c>
      <c r="G44503" t="s">
        <v>128</v>
      </c>
      <c r="H44503" t="s">
        <v>129</v>
      </c>
      <c r="I44503" t="s">
        <v>130</v>
      </c>
      <c r="J44503" t="s">
        <v>130</v>
      </c>
      <c r="K44503">
        <v>1</v>
      </c>
      <c r="L44503" s="1">
        <v>41719</v>
      </c>
      <c r="M44503" s="1">
        <v>41882</v>
      </c>
      <c r="N44503" s="1">
        <v>41882</v>
      </c>
      <c r="O44503"/>
      <c r="P44503"/>
      <c r="Q44503"/>
      <c r="R44503"/>
    </row>
    <row r="44504" spans="1:18" hidden="1" x14ac:dyDescent="0.2">
      <c r="A44504" t="s">
        <v>153375</v>
      </c>
      <c r="B44504" t="s">
        <v>153376</v>
      </c>
      <c r="C44504" t="s">
        <v>153377</v>
      </c>
      <c r="D44504" t="s">
        <v>993</v>
      </c>
      <c r="E44504" t="s">
        <v>43</v>
      </c>
      <c r="F44504" t="s">
        <v>18</v>
      </c>
      <c r="K44504">
        <v>1</v>
      </c>
      <c r="L44504" s="1">
        <v>41275</v>
      </c>
      <c r="M44504" s="1">
        <v>42020</v>
      </c>
      <c r="N44504" s="1">
        <v>42020</v>
      </c>
      <c r="O44504"/>
      <c r="P44504"/>
      <c r="Q44504"/>
      <c r="R44504"/>
    </row>
    <row r="44505" spans="1:18" hidden="1" x14ac:dyDescent="0.2">
      <c r="A44505" t="s">
        <v>153378</v>
      </c>
      <c r="B44505" t="s">
        <v>153379</v>
      </c>
      <c r="C44505" t="s">
        <v>153380</v>
      </c>
      <c r="D44505" t="s">
        <v>70</v>
      </c>
      <c r="E44505">
        <v>25000</v>
      </c>
      <c r="F44505" t="s">
        <v>207</v>
      </c>
      <c r="G44505" t="s">
        <v>25</v>
      </c>
      <c r="H44505" t="s">
        <v>106</v>
      </c>
      <c r="I44505" t="s">
        <v>107</v>
      </c>
      <c r="J44505" t="s">
        <v>108</v>
      </c>
      <c r="K44505">
        <v>1</v>
      </c>
      <c r="M44505" s="1">
        <v>41122</v>
      </c>
      <c r="N44505" s="1">
        <v>41122</v>
      </c>
      <c r="O44505"/>
      <c r="P44505"/>
      <c r="Q44505"/>
      <c r="R44505"/>
    </row>
    <row r="44506" spans="1:18" hidden="1" x14ac:dyDescent="0.2">
      <c r="A44506" t="s">
        <v>153381</v>
      </c>
      <c r="B44506" t="s">
        <v>153382</v>
      </c>
      <c r="D44506" t="s">
        <v>117</v>
      </c>
      <c r="E44506" t="s">
        <v>43</v>
      </c>
      <c r="F44506" t="s">
        <v>18</v>
      </c>
      <c r="G44506" t="s">
        <v>25</v>
      </c>
      <c r="H44506" t="s">
        <v>1396</v>
      </c>
      <c r="I44506" t="s">
        <v>1397</v>
      </c>
      <c r="J44506" t="s">
        <v>1397</v>
      </c>
      <c r="K44506">
        <v>1</v>
      </c>
      <c r="L44506" s="1">
        <v>41670</v>
      </c>
      <c r="M44506" s="1">
        <v>41758</v>
      </c>
      <c r="N44506" s="1">
        <v>41758</v>
      </c>
      <c r="O44506"/>
      <c r="P44506"/>
      <c r="Q44506"/>
      <c r="R44506"/>
    </row>
    <row r="44507" spans="1:18" hidden="1" x14ac:dyDescent="0.2">
      <c r="A44507" t="s">
        <v>153383</v>
      </c>
      <c r="B44507" t="s">
        <v>153384</v>
      </c>
      <c r="C44507" t="s">
        <v>153377</v>
      </c>
      <c r="D44507" t="s">
        <v>153385</v>
      </c>
      <c r="E44507" t="s">
        <v>43</v>
      </c>
      <c r="F44507" t="s">
        <v>18</v>
      </c>
      <c r="G44507" t="s">
        <v>19</v>
      </c>
      <c r="H44507">
        <v>7</v>
      </c>
      <c r="I44507" t="s">
        <v>672</v>
      </c>
      <c r="J44507" t="s">
        <v>672</v>
      </c>
      <c r="K44507">
        <v>1</v>
      </c>
      <c r="L44507" s="1">
        <v>41466</v>
      </c>
      <c r="M44507" s="1">
        <v>41991</v>
      </c>
      <c r="N44507" s="1">
        <v>41991</v>
      </c>
      <c r="O44507"/>
      <c r="P44507"/>
      <c r="Q44507"/>
      <c r="R44507"/>
    </row>
    <row r="44508" spans="1:18" x14ac:dyDescent="0.2">
      <c r="A44508" t="s">
        <v>153386</v>
      </c>
      <c r="B44508" t="s">
        <v>153387</v>
      </c>
      <c r="C44508" t="s">
        <v>153388</v>
      </c>
      <c r="E44508">
        <v>6000000</v>
      </c>
      <c r="F44508" t="s">
        <v>207</v>
      </c>
      <c r="K44508">
        <v>1</v>
      </c>
      <c r="L44508" s="1">
        <v>41793</v>
      </c>
      <c r="M44508" s="1">
        <v>42317</v>
      </c>
      <c r="N44508" s="1">
        <v>42317</v>
      </c>
    </row>
    <row r="44509" spans="1:18" hidden="1" x14ac:dyDescent="0.2">
      <c r="A44509" t="s">
        <v>153389</v>
      </c>
      <c r="B44509" t="s">
        <v>153390</v>
      </c>
      <c r="C44509" t="s">
        <v>153391</v>
      </c>
      <c r="E44509" t="s">
        <v>43</v>
      </c>
      <c r="F44509" t="s">
        <v>18</v>
      </c>
      <c r="G44509" t="s">
        <v>650</v>
      </c>
      <c r="H44509">
        <v>16</v>
      </c>
      <c r="I44509" t="s">
        <v>21198</v>
      </c>
      <c r="J44509" t="s">
        <v>21198</v>
      </c>
      <c r="K44509">
        <v>1</v>
      </c>
      <c r="M44509" s="1">
        <v>41404</v>
      </c>
      <c r="N44509" s="1">
        <v>41404</v>
      </c>
      <c r="O44509"/>
      <c r="P44509"/>
      <c r="Q44509"/>
      <c r="R44509"/>
    </row>
    <row r="44510" spans="1:18" x14ac:dyDescent="0.2">
      <c r="A44510" t="s">
        <v>153392</v>
      </c>
      <c r="B44510" t="s">
        <v>153393</v>
      </c>
      <c r="C44510" t="s">
        <v>153394</v>
      </c>
      <c r="D44510" t="s">
        <v>153395</v>
      </c>
      <c r="E44510">
        <v>400000</v>
      </c>
      <c r="F44510" t="s">
        <v>207</v>
      </c>
      <c r="K44510">
        <v>1</v>
      </c>
      <c r="L44510" s="1">
        <v>42006</v>
      </c>
      <c r="M44510" s="1">
        <v>42139</v>
      </c>
      <c r="N44510" s="1">
        <v>42139</v>
      </c>
    </row>
    <row r="44511" spans="1:18" hidden="1" x14ac:dyDescent="0.2">
      <c r="A44511" t="s">
        <v>153396</v>
      </c>
      <c r="B44511" t="s">
        <v>153397</v>
      </c>
      <c r="D44511" t="s">
        <v>285</v>
      </c>
      <c r="E44511" t="s">
        <v>43</v>
      </c>
      <c r="F44511" t="s">
        <v>18</v>
      </c>
      <c r="G44511" t="s">
        <v>25</v>
      </c>
      <c r="H44511" t="s">
        <v>64</v>
      </c>
      <c r="I44511" t="s">
        <v>95</v>
      </c>
      <c r="J44511" t="s">
        <v>12702</v>
      </c>
      <c r="K44511">
        <v>1</v>
      </c>
      <c r="L44511" s="1">
        <v>39622</v>
      </c>
      <c r="M44511" s="1">
        <v>41222</v>
      </c>
      <c r="N44511" s="1">
        <v>41222</v>
      </c>
      <c r="O44511"/>
      <c r="P44511"/>
      <c r="Q44511"/>
      <c r="R44511"/>
    </row>
    <row r="44512" spans="1:18" hidden="1" x14ac:dyDescent="0.2">
      <c r="A44512" t="s">
        <v>153398</v>
      </c>
      <c r="B44512" t="s">
        <v>153399</v>
      </c>
      <c r="C44512" t="s">
        <v>153400</v>
      </c>
      <c r="D44512" t="s">
        <v>5389</v>
      </c>
      <c r="E44512">
        <v>1702600</v>
      </c>
      <c r="F44512" t="s">
        <v>18</v>
      </c>
      <c r="G44512" t="s">
        <v>25</v>
      </c>
      <c r="H44512" t="s">
        <v>64</v>
      </c>
      <c r="I44512" t="s">
        <v>65</v>
      </c>
      <c r="J44512" t="s">
        <v>240</v>
      </c>
      <c r="K44512">
        <v>4</v>
      </c>
      <c r="L44512" s="1">
        <v>41214</v>
      </c>
      <c r="M44512" s="1">
        <v>41372</v>
      </c>
      <c r="N44512" s="1">
        <v>41973</v>
      </c>
      <c r="O44512"/>
      <c r="P44512"/>
      <c r="Q44512"/>
      <c r="R44512"/>
    </row>
    <row r="44513" spans="1:18" hidden="1" x14ac:dyDescent="0.2">
      <c r="A44513" t="s">
        <v>153401</v>
      </c>
      <c r="B44513" t="s">
        <v>153402</v>
      </c>
      <c r="C44513" t="s">
        <v>153403</v>
      </c>
      <c r="D44513" t="s">
        <v>42</v>
      </c>
      <c r="E44513" t="s">
        <v>43</v>
      </c>
      <c r="F44513" t="s">
        <v>18</v>
      </c>
      <c r="G44513" t="s">
        <v>25</v>
      </c>
      <c r="H44513" t="s">
        <v>64</v>
      </c>
      <c r="I44513" t="s">
        <v>507</v>
      </c>
      <c r="J44513" t="s">
        <v>508</v>
      </c>
      <c r="K44513">
        <v>1</v>
      </c>
      <c r="L44513" s="1">
        <v>41957</v>
      </c>
      <c r="M44513" s="1">
        <v>41975</v>
      </c>
      <c r="N44513" s="1">
        <v>41975</v>
      </c>
      <c r="O44513"/>
      <c r="P44513"/>
      <c r="Q44513"/>
      <c r="R44513"/>
    </row>
    <row r="44514" spans="1:18" x14ac:dyDescent="0.2">
      <c r="A44514" t="s">
        <v>153404</v>
      </c>
      <c r="B44514" t="s">
        <v>153405</v>
      </c>
      <c r="C44514" t="s">
        <v>153406</v>
      </c>
      <c r="D44514" t="s">
        <v>153407</v>
      </c>
      <c r="E44514">
        <v>280000</v>
      </c>
      <c r="F44514" t="s">
        <v>18</v>
      </c>
      <c r="G44514" t="s">
        <v>25</v>
      </c>
      <c r="H44514" t="s">
        <v>208</v>
      </c>
      <c r="I44514" t="s">
        <v>6943</v>
      </c>
      <c r="J44514" t="s">
        <v>6943</v>
      </c>
      <c r="K44514">
        <v>2</v>
      </c>
      <c r="L44514" s="1">
        <v>41640</v>
      </c>
      <c r="M44514" s="1">
        <v>41640</v>
      </c>
      <c r="N44514" s="1">
        <v>41835</v>
      </c>
    </row>
    <row r="44515" spans="1:18" x14ac:dyDescent="0.2">
      <c r="A44515" t="s">
        <v>153408</v>
      </c>
      <c r="B44515" t="s">
        <v>153409</v>
      </c>
      <c r="C44515" t="s">
        <v>153410</v>
      </c>
      <c r="D44515" t="s">
        <v>153411</v>
      </c>
      <c r="E44515">
        <v>700000</v>
      </c>
      <c r="F44515" t="s">
        <v>18</v>
      </c>
      <c r="G44515" t="s">
        <v>25</v>
      </c>
      <c r="H44515" t="s">
        <v>64</v>
      </c>
      <c r="I44515" t="s">
        <v>65</v>
      </c>
      <c r="J44515" t="s">
        <v>1160</v>
      </c>
      <c r="K44515">
        <v>2</v>
      </c>
      <c r="L44515" s="1">
        <v>41030</v>
      </c>
      <c r="M44515" s="1">
        <v>41388</v>
      </c>
      <c r="N44515" s="1">
        <v>41842</v>
      </c>
    </row>
    <row r="44516" spans="1:18" hidden="1" x14ac:dyDescent="0.2">
      <c r="A44516" t="s">
        <v>153412</v>
      </c>
      <c r="B44516" t="s">
        <v>153413</v>
      </c>
      <c r="C44516" t="s">
        <v>153414</v>
      </c>
      <c r="D44516" t="s">
        <v>153415</v>
      </c>
      <c r="E44516" t="s">
        <v>43</v>
      </c>
      <c r="F44516" t="s">
        <v>18</v>
      </c>
      <c r="G44516" t="s">
        <v>25</v>
      </c>
      <c r="H44516" t="s">
        <v>64</v>
      </c>
      <c r="I44516" t="s">
        <v>65</v>
      </c>
      <c r="J44516" t="s">
        <v>1068</v>
      </c>
      <c r="K44516">
        <v>1</v>
      </c>
      <c r="L44516" s="1">
        <v>41426</v>
      </c>
      <c r="M44516" s="1">
        <v>41484</v>
      </c>
      <c r="N44516" s="1">
        <v>41484</v>
      </c>
      <c r="O44516"/>
      <c r="P44516"/>
      <c r="Q44516"/>
      <c r="R44516"/>
    </row>
    <row r="44517" spans="1:18" hidden="1" x14ac:dyDescent="0.2">
      <c r="A44517" t="s">
        <v>153416</v>
      </c>
      <c r="B44517" t="s">
        <v>153417</v>
      </c>
      <c r="C44517" t="s">
        <v>153418</v>
      </c>
      <c r="D44517" t="s">
        <v>75</v>
      </c>
      <c r="E44517" t="s">
        <v>43</v>
      </c>
      <c r="F44517" t="s">
        <v>18</v>
      </c>
      <c r="G44517" t="s">
        <v>2318</v>
      </c>
      <c r="H44517">
        <v>22</v>
      </c>
      <c r="I44517" t="s">
        <v>3176</v>
      </c>
      <c r="J44517" t="s">
        <v>153419</v>
      </c>
      <c r="K44517">
        <v>1</v>
      </c>
      <c r="M44517" s="1">
        <v>42226</v>
      </c>
      <c r="N44517" s="1">
        <v>42226</v>
      </c>
      <c r="O44517"/>
      <c r="P44517"/>
      <c r="Q44517"/>
      <c r="R44517"/>
    </row>
    <row r="44518" spans="1:18" hidden="1" x14ac:dyDescent="0.2">
      <c r="A44518" t="s">
        <v>153420</v>
      </c>
      <c r="B44518" t="s">
        <v>153421</v>
      </c>
      <c r="C44518" t="s">
        <v>153422</v>
      </c>
      <c r="D44518" t="s">
        <v>153423</v>
      </c>
      <c r="E44518" t="s">
        <v>43</v>
      </c>
      <c r="F44518" t="s">
        <v>18</v>
      </c>
      <c r="K44518">
        <v>3</v>
      </c>
      <c r="L44518" s="1">
        <v>40909</v>
      </c>
      <c r="M44518" s="1">
        <v>41980</v>
      </c>
      <c r="N44518" s="1">
        <v>42120</v>
      </c>
      <c r="O44518"/>
      <c r="P44518"/>
      <c r="Q44518"/>
      <c r="R44518"/>
    </row>
    <row r="44519" spans="1:18" hidden="1" x14ac:dyDescent="0.2">
      <c r="A44519" t="s">
        <v>153424</v>
      </c>
      <c r="B44519" t="s">
        <v>153425</v>
      </c>
      <c r="C44519" t="s">
        <v>153426</v>
      </c>
      <c r="D44519" t="s">
        <v>50</v>
      </c>
      <c r="E44519">
        <v>29866459</v>
      </c>
      <c r="F44519" t="s">
        <v>113</v>
      </c>
      <c r="G44519" t="s">
        <v>25</v>
      </c>
      <c r="H44519" t="s">
        <v>142</v>
      </c>
      <c r="I44519" t="s">
        <v>143</v>
      </c>
      <c r="J44519" t="s">
        <v>143</v>
      </c>
      <c r="K44519">
        <v>2</v>
      </c>
      <c r="L44519" s="1">
        <v>36526</v>
      </c>
      <c r="M44519" s="1">
        <v>39958</v>
      </c>
      <c r="N44519" s="1">
        <v>40092</v>
      </c>
      <c r="O44519"/>
      <c r="P44519"/>
      <c r="Q44519"/>
      <c r="R44519"/>
    </row>
    <row r="44520" spans="1:18" hidden="1" x14ac:dyDescent="0.2">
      <c r="A44520" t="s">
        <v>153427</v>
      </c>
      <c r="B44520" t="s">
        <v>153428</v>
      </c>
      <c r="C44520" t="s">
        <v>153429</v>
      </c>
      <c r="D44520" t="s">
        <v>2361</v>
      </c>
      <c r="E44520" t="s">
        <v>43</v>
      </c>
      <c r="F44520" t="s">
        <v>18</v>
      </c>
      <c r="G44520" t="s">
        <v>165</v>
      </c>
      <c r="H44520" t="s">
        <v>166</v>
      </c>
      <c r="I44520" t="s">
        <v>167</v>
      </c>
      <c r="J44520" t="s">
        <v>167</v>
      </c>
      <c r="K44520">
        <v>1</v>
      </c>
      <c r="L44520" s="1">
        <v>41883</v>
      </c>
      <c r="M44520" s="1">
        <v>42178</v>
      </c>
      <c r="N44520" s="1">
        <v>42178</v>
      </c>
      <c r="O44520"/>
      <c r="P44520"/>
      <c r="Q44520"/>
      <c r="R44520"/>
    </row>
    <row r="44521" spans="1:18" hidden="1" x14ac:dyDescent="0.2">
      <c r="A44521" t="s">
        <v>153430</v>
      </c>
      <c r="B44521" t="s">
        <v>153431</v>
      </c>
      <c r="C44521" t="s">
        <v>153432</v>
      </c>
      <c r="D44521" t="s">
        <v>11669</v>
      </c>
      <c r="E44521" t="s">
        <v>43</v>
      </c>
      <c r="F44521" t="s">
        <v>18</v>
      </c>
      <c r="G44521" t="s">
        <v>25</v>
      </c>
      <c r="H44521" t="s">
        <v>64</v>
      </c>
      <c r="I44521" t="s">
        <v>4405</v>
      </c>
      <c r="J44521" t="s">
        <v>23152</v>
      </c>
      <c r="K44521">
        <v>1</v>
      </c>
      <c r="M44521" s="1">
        <v>41041</v>
      </c>
      <c r="N44521" s="1">
        <v>41041</v>
      </c>
      <c r="O44521"/>
      <c r="P44521"/>
      <c r="Q44521"/>
      <c r="R44521"/>
    </row>
    <row r="44522" spans="1:18" hidden="1" x14ac:dyDescent="0.2">
      <c r="A44522" t="s">
        <v>153433</v>
      </c>
      <c r="B44522" t="s">
        <v>153434</v>
      </c>
      <c r="C44522" t="s">
        <v>153435</v>
      </c>
      <c r="D44522" t="s">
        <v>153436</v>
      </c>
      <c r="E44522" t="s">
        <v>43</v>
      </c>
      <c r="F44522" t="s">
        <v>18</v>
      </c>
      <c r="G44522" t="s">
        <v>128</v>
      </c>
      <c r="H44522" t="s">
        <v>129</v>
      </c>
      <c r="I44522" t="s">
        <v>130</v>
      </c>
      <c r="J44522" t="s">
        <v>130</v>
      </c>
      <c r="K44522">
        <v>1</v>
      </c>
      <c r="L44522" s="1">
        <v>41609</v>
      </c>
      <c r="M44522" s="1">
        <v>41584</v>
      </c>
      <c r="N44522" s="1">
        <v>41584</v>
      </c>
      <c r="O44522"/>
      <c r="P44522"/>
      <c r="Q44522"/>
      <c r="R44522"/>
    </row>
    <row r="44523" spans="1:18" hidden="1" x14ac:dyDescent="0.2">
      <c r="A44523" t="s">
        <v>153437</v>
      </c>
      <c r="B44523" t="s">
        <v>153438</v>
      </c>
      <c r="C44523" t="s">
        <v>153439</v>
      </c>
      <c r="D44523" t="s">
        <v>42</v>
      </c>
      <c r="E44523">
        <v>274111</v>
      </c>
      <c r="F44523" t="s">
        <v>18</v>
      </c>
      <c r="G44523" t="s">
        <v>341</v>
      </c>
      <c r="H44523">
        <v>11</v>
      </c>
      <c r="I44523" t="s">
        <v>497</v>
      </c>
      <c r="J44523" t="s">
        <v>497</v>
      </c>
      <c r="K44523">
        <v>1</v>
      </c>
      <c r="L44523" s="1">
        <v>41138</v>
      </c>
      <c r="M44523" s="1">
        <v>41401</v>
      </c>
      <c r="N44523" s="1">
        <v>41401</v>
      </c>
      <c r="O44523"/>
      <c r="P44523"/>
      <c r="Q44523"/>
      <c r="R44523"/>
    </row>
    <row r="44524" spans="1:18" hidden="1" x14ac:dyDescent="0.2">
      <c r="A44524" t="s">
        <v>153440</v>
      </c>
      <c r="B44524" t="s">
        <v>153441</v>
      </c>
      <c r="C44524" t="s">
        <v>153442</v>
      </c>
      <c r="D44524" t="s">
        <v>10902</v>
      </c>
      <c r="E44524" t="s">
        <v>43</v>
      </c>
      <c r="F44524" t="s">
        <v>207</v>
      </c>
      <c r="G44524" t="s">
        <v>25</v>
      </c>
      <c r="H44524" t="s">
        <v>64</v>
      </c>
      <c r="I44524" t="s">
        <v>4405</v>
      </c>
      <c r="J44524" t="s">
        <v>5929</v>
      </c>
      <c r="K44524">
        <v>1</v>
      </c>
      <c r="M44524" s="1">
        <v>39662</v>
      </c>
      <c r="N44524" s="1">
        <v>39662</v>
      </c>
      <c r="O44524"/>
      <c r="P44524"/>
      <c r="Q44524"/>
      <c r="R44524"/>
    </row>
    <row r="44525" spans="1:18" hidden="1" x14ac:dyDescent="0.2">
      <c r="A44525" t="s">
        <v>153443</v>
      </c>
      <c r="B44525" t="s">
        <v>153444</v>
      </c>
      <c r="C44525" t="s">
        <v>153445</v>
      </c>
      <c r="D44525" t="s">
        <v>153446</v>
      </c>
      <c r="E44525">
        <v>838313</v>
      </c>
      <c r="F44525" t="s">
        <v>18</v>
      </c>
      <c r="G44525" t="s">
        <v>638</v>
      </c>
      <c r="H44525">
        <v>7</v>
      </c>
      <c r="I44525" t="s">
        <v>929</v>
      </c>
      <c r="J44525" t="s">
        <v>929</v>
      </c>
      <c r="K44525">
        <v>4</v>
      </c>
      <c r="L44525" s="1">
        <v>41030</v>
      </c>
      <c r="M44525" s="1">
        <v>40940</v>
      </c>
      <c r="N44525" s="1">
        <v>41780</v>
      </c>
      <c r="O44525"/>
      <c r="P44525"/>
      <c r="Q44525"/>
      <c r="R44525"/>
    </row>
    <row r="44526" spans="1:18" x14ac:dyDescent="0.2">
      <c r="A44526" t="s">
        <v>153447</v>
      </c>
      <c r="B44526" t="s">
        <v>153448</v>
      </c>
      <c r="C44526" t="s">
        <v>153449</v>
      </c>
      <c r="D44526" t="s">
        <v>153450</v>
      </c>
      <c r="E44526">
        <v>5500000</v>
      </c>
      <c r="F44526" t="s">
        <v>18</v>
      </c>
      <c r="G44526" t="s">
        <v>25</v>
      </c>
      <c r="H44526" t="s">
        <v>106</v>
      </c>
      <c r="I44526" t="s">
        <v>107</v>
      </c>
      <c r="J44526" t="s">
        <v>108</v>
      </c>
      <c r="K44526">
        <v>2</v>
      </c>
      <c r="L44526" s="1">
        <v>40575</v>
      </c>
      <c r="M44526" s="1">
        <v>40577</v>
      </c>
      <c r="N44526" s="1">
        <v>41064</v>
      </c>
    </row>
    <row r="44527" spans="1:18" x14ac:dyDescent="0.2">
      <c r="A44527" t="s">
        <v>153451</v>
      </c>
      <c r="B44527" t="s">
        <v>153452</v>
      </c>
      <c r="C44527" t="s">
        <v>153453</v>
      </c>
      <c r="D44527" t="s">
        <v>153454</v>
      </c>
      <c r="E44527">
        <v>2500000</v>
      </c>
      <c r="F44527" t="s">
        <v>18</v>
      </c>
      <c r="G44527" t="s">
        <v>25</v>
      </c>
      <c r="H44527" t="s">
        <v>64</v>
      </c>
      <c r="I44527" t="s">
        <v>65</v>
      </c>
      <c r="J44527" t="s">
        <v>71</v>
      </c>
      <c r="K44527">
        <v>3</v>
      </c>
      <c r="L44527" s="1">
        <v>40909</v>
      </c>
      <c r="M44527" s="1">
        <v>41241</v>
      </c>
      <c r="N44527" s="1">
        <v>41415</v>
      </c>
    </row>
    <row r="44528" spans="1:18" hidden="1" x14ac:dyDescent="0.2">
      <c r="A44528" t="s">
        <v>153455</v>
      </c>
      <c r="B44528" t="s">
        <v>153456</v>
      </c>
      <c r="C44528" t="s">
        <v>153457</v>
      </c>
      <c r="D44528" t="s">
        <v>36</v>
      </c>
      <c r="E44528" t="s">
        <v>43</v>
      </c>
      <c r="F44528" t="s">
        <v>18</v>
      </c>
      <c r="G44528" t="s">
        <v>406</v>
      </c>
      <c r="H44528">
        <v>40</v>
      </c>
      <c r="I44528" t="s">
        <v>980</v>
      </c>
      <c r="J44528" t="s">
        <v>980</v>
      </c>
      <c r="K44528">
        <v>1</v>
      </c>
      <c r="M44528" s="1">
        <v>40544</v>
      </c>
      <c r="N44528" s="1">
        <v>40544</v>
      </c>
      <c r="O44528"/>
      <c r="P44528"/>
      <c r="Q44528"/>
      <c r="R44528"/>
    </row>
    <row r="44529" spans="1:18" hidden="1" x14ac:dyDescent="0.2">
      <c r="A44529" t="s">
        <v>153458</v>
      </c>
      <c r="B44529" t="s">
        <v>153459</v>
      </c>
      <c r="C44529" t="s">
        <v>153460</v>
      </c>
      <c r="D44529" t="s">
        <v>153461</v>
      </c>
      <c r="E44529" t="s">
        <v>43</v>
      </c>
      <c r="F44529" t="s">
        <v>207</v>
      </c>
      <c r="G44529" t="s">
        <v>128</v>
      </c>
      <c r="H44529" t="s">
        <v>129</v>
      </c>
      <c r="I44529" t="s">
        <v>130</v>
      </c>
      <c r="J44529" t="s">
        <v>130</v>
      </c>
      <c r="K44529">
        <v>1</v>
      </c>
      <c r="L44529" s="1">
        <v>39630</v>
      </c>
      <c r="M44529" s="1">
        <v>39722</v>
      </c>
      <c r="N44529" s="1">
        <v>39722</v>
      </c>
      <c r="O44529"/>
      <c r="P44529"/>
      <c r="Q44529"/>
      <c r="R44529"/>
    </row>
    <row r="44530" spans="1:18" hidden="1" x14ac:dyDescent="0.2">
      <c r="A44530" t="s">
        <v>153462</v>
      </c>
      <c r="B44530" t="s">
        <v>153463</v>
      </c>
      <c r="C44530" t="s">
        <v>153464</v>
      </c>
      <c r="D44530" t="s">
        <v>36</v>
      </c>
      <c r="E44530">
        <v>4700000</v>
      </c>
      <c r="F44530" t="s">
        <v>18</v>
      </c>
      <c r="G44530" t="s">
        <v>25</v>
      </c>
      <c r="H44530" t="s">
        <v>64</v>
      </c>
      <c r="I44530" t="s">
        <v>65</v>
      </c>
      <c r="J44530" t="s">
        <v>71</v>
      </c>
      <c r="K44530">
        <v>1</v>
      </c>
      <c r="M44530" s="1">
        <v>39508</v>
      </c>
      <c r="N44530" s="1">
        <v>39508</v>
      </c>
      <c r="O44530"/>
      <c r="P44530"/>
      <c r="Q44530"/>
      <c r="R44530"/>
    </row>
    <row r="44531" spans="1:18" x14ac:dyDescent="0.2">
      <c r="A44531" t="s">
        <v>153465</v>
      </c>
      <c r="B44531" t="s">
        <v>153466</v>
      </c>
      <c r="D44531" t="s">
        <v>275</v>
      </c>
      <c r="E44531">
        <v>39500</v>
      </c>
      <c r="F44531" t="s">
        <v>18</v>
      </c>
      <c r="G44531" t="s">
        <v>25</v>
      </c>
      <c r="H44531" t="s">
        <v>1306</v>
      </c>
      <c r="I44531" t="s">
        <v>1339</v>
      </c>
      <c r="J44531" t="s">
        <v>1339</v>
      </c>
      <c r="K44531">
        <v>1</v>
      </c>
      <c r="L44531" s="1">
        <v>41730</v>
      </c>
      <c r="M44531" s="1">
        <v>41808</v>
      </c>
      <c r="N44531" s="1">
        <v>41808</v>
      </c>
    </row>
    <row r="44532" spans="1:18" hidden="1" x14ac:dyDescent="0.2">
      <c r="A44532" t="s">
        <v>153467</v>
      </c>
      <c r="B44532" t="s">
        <v>153468</v>
      </c>
      <c r="D44532" t="s">
        <v>153469</v>
      </c>
      <c r="E44532">
        <v>12500</v>
      </c>
      <c r="F44532" t="s">
        <v>18</v>
      </c>
      <c r="K44532">
        <v>1</v>
      </c>
      <c r="M44532" s="1">
        <v>41974</v>
      </c>
      <c r="N44532" s="1">
        <v>41974</v>
      </c>
      <c r="O44532"/>
      <c r="P44532"/>
      <c r="Q44532"/>
      <c r="R44532"/>
    </row>
    <row r="44533" spans="1:18" hidden="1" x14ac:dyDescent="0.2">
      <c r="A44533" t="s">
        <v>153470</v>
      </c>
      <c r="B44533" t="s">
        <v>153471</v>
      </c>
      <c r="C44533" t="s">
        <v>153472</v>
      </c>
      <c r="D44533" t="s">
        <v>153473</v>
      </c>
      <c r="E44533">
        <v>167258</v>
      </c>
      <c r="F44533" t="s">
        <v>18</v>
      </c>
      <c r="G44533" t="s">
        <v>165</v>
      </c>
      <c r="H44533" t="s">
        <v>166</v>
      </c>
      <c r="I44533" t="s">
        <v>167</v>
      </c>
      <c r="J44533" t="s">
        <v>167</v>
      </c>
      <c r="K44533">
        <v>1</v>
      </c>
      <c r="L44533" s="1">
        <v>40909</v>
      </c>
      <c r="M44533" s="1">
        <v>41603</v>
      </c>
      <c r="N44533" s="1">
        <v>41603</v>
      </c>
      <c r="O44533"/>
      <c r="P44533"/>
      <c r="Q44533"/>
      <c r="R44533"/>
    </row>
    <row r="44534" spans="1:18" hidden="1" x14ac:dyDescent="0.2">
      <c r="A44534" t="s">
        <v>153474</v>
      </c>
      <c r="B44534" t="s">
        <v>153475</v>
      </c>
      <c r="C44534" t="s">
        <v>153476</v>
      </c>
      <c r="D44534" t="s">
        <v>153477</v>
      </c>
      <c r="E44534">
        <v>1544188</v>
      </c>
      <c r="F44534" t="s">
        <v>18</v>
      </c>
      <c r="G44534" t="s">
        <v>366</v>
      </c>
      <c r="H44534">
        <v>26</v>
      </c>
      <c r="I44534" t="s">
        <v>367</v>
      </c>
      <c r="J44534" t="s">
        <v>367</v>
      </c>
      <c r="K44534">
        <v>3</v>
      </c>
      <c r="L44534" s="1">
        <v>41030</v>
      </c>
      <c r="M44534" s="1">
        <v>41030</v>
      </c>
      <c r="N44534" s="1">
        <v>41885</v>
      </c>
      <c r="O44534"/>
      <c r="P44534"/>
      <c r="Q44534"/>
      <c r="R44534"/>
    </row>
    <row r="44535" spans="1:18" x14ac:dyDescent="0.2">
      <c r="A44535" t="s">
        <v>153478</v>
      </c>
      <c r="B44535" t="s">
        <v>153479</v>
      </c>
      <c r="C44535" t="s">
        <v>153480</v>
      </c>
      <c r="D44535" t="s">
        <v>75</v>
      </c>
      <c r="E44535">
        <v>34100000</v>
      </c>
      <c r="F44535" t="s">
        <v>18</v>
      </c>
      <c r="G44535" t="s">
        <v>25</v>
      </c>
      <c r="H44535" t="s">
        <v>106</v>
      </c>
      <c r="I44535" t="s">
        <v>107</v>
      </c>
      <c r="J44535" t="s">
        <v>108</v>
      </c>
      <c r="K44535">
        <v>4</v>
      </c>
      <c r="L44535" s="1">
        <v>40065</v>
      </c>
      <c r="M44535" s="1">
        <v>40966</v>
      </c>
      <c r="N44535" s="1">
        <v>42145</v>
      </c>
    </row>
    <row r="44536" spans="1:18" hidden="1" x14ac:dyDescent="0.2">
      <c r="A44536" t="s">
        <v>153481</v>
      </c>
      <c r="B44536" t="s">
        <v>153482</v>
      </c>
      <c r="C44536" t="s">
        <v>153483</v>
      </c>
      <c r="D44536" t="s">
        <v>285</v>
      </c>
      <c r="E44536">
        <v>501937</v>
      </c>
      <c r="F44536" t="s">
        <v>18</v>
      </c>
      <c r="G44536" t="s">
        <v>552</v>
      </c>
      <c r="H44536">
        <v>56</v>
      </c>
      <c r="I44536" t="s">
        <v>2552</v>
      </c>
      <c r="J44536" t="s">
        <v>2552</v>
      </c>
      <c r="K44536">
        <v>2</v>
      </c>
      <c r="L44536" s="1">
        <v>40909</v>
      </c>
      <c r="M44536" s="1">
        <v>41760</v>
      </c>
      <c r="N44536" s="1">
        <v>42064</v>
      </c>
      <c r="O44536"/>
      <c r="P44536"/>
      <c r="Q44536"/>
      <c r="R44536"/>
    </row>
    <row r="44537" spans="1:18" hidden="1" x14ac:dyDescent="0.2">
      <c r="A44537" t="s">
        <v>153484</v>
      </c>
      <c r="B44537" t="s">
        <v>153485</v>
      </c>
      <c r="C44537" t="s">
        <v>153486</v>
      </c>
      <c r="D44537" t="s">
        <v>153487</v>
      </c>
      <c r="E44537" t="s">
        <v>43</v>
      </c>
      <c r="F44537" t="s">
        <v>18</v>
      </c>
      <c r="G44537" t="s">
        <v>25</v>
      </c>
      <c r="H44537" t="s">
        <v>64</v>
      </c>
      <c r="I44537" t="s">
        <v>65</v>
      </c>
      <c r="J44537" t="s">
        <v>71</v>
      </c>
      <c r="K44537">
        <v>1</v>
      </c>
      <c r="L44537" s="1">
        <v>41487</v>
      </c>
      <c r="M44537" s="1">
        <v>41487</v>
      </c>
      <c r="N44537" s="1">
        <v>41487</v>
      </c>
      <c r="O44537"/>
      <c r="P44537"/>
      <c r="Q44537"/>
      <c r="R44537"/>
    </row>
    <row r="44538" spans="1:18" x14ac:dyDescent="0.2">
      <c r="A44538" t="s">
        <v>153488</v>
      </c>
      <c r="B44538" t="s">
        <v>153489</v>
      </c>
      <c r="C44538" t="s">
        <v>153490</v>
      </c>
      <c r="D44538" t="s">
        <v>248</v>
      </c>
      <c r="E44538">
        <v>500000</v>
      </c>
      <c r="F44538" t="s">
        <v>18</v>
      </c>
      <c r="G44538" t="s">
        <v>25</v>
      </c>
      <c r="H44538" t="s">
        <v>64</v>
      </c>
      <c r="I44538" t="s">
        <v>95</v>
      </c>
      <c r="J44538" t="s">
        <v>95</v>
      </c>
      <c r="K44538">
        <v>2</v>
      </c>
      <c r="L44538" s="1">
        <v>41244</v>
      </c>
      <c r="M44538" s="1">
        <v>41701</v>
      </c>
      <c r="N44538" s="1">
        <v>41791</v>
      </c>
    </row>
    <row r="44539" spans="1:18" x14ac:dyDescent="0.2">
      <c r="A44539" t="s">
        <v>153491</v>
      </c>
      <c r="B44539" t="s">
        <v>153492</v>
      </c>
      <c r="D44539" t="s">
        <v>153493</v>
      </c>
      <c r="E44539">
        <v>1500000</v>
      </c>
      <c r="F44539" t="s">
        <v>207</v>
      </c>
      <c r="G44539" t="s">
        <v>699</v>
      </c>
      <c r="H44539">
        <v>5</v>
      </c>
      <c r="I44539" t="s">
        <v>700</v>
      </c>
      <c r="J44539" t="s">
        <v>700</v>
      </c>
      <c r="K44539">
        <v>1</v>
      </c>
      <c r="L44539" s="1">
        <v>40634</v>
      </c>
      <c r="M44539" s="1">
        <v>40952</v>
      </c>
      <c r="N44539" s="1">
        <v>40952</v>
      </c>
    </row>
    <row r="44540" spans="1:18" hidden="1" x14ac:dyDescent="0.2">
      <c r="A44540" t="s">
        <v>153494</v>
      </c>
      <c r="B44540" t="s">
        <v>153495</v>
      </c>
      <c r="C44540" t="s">
        <v>153496</v>
      </c>
      <c r="D44540" t="s">
        <v>153497</v>
      </c>
      <c r="E44540">
        <v>1820509</v>
      </c>
      <c r="F44540" t="s">
        <v>18</v>
      </c>
      <c r="G44540" t="s">
        <v>8000</v>
      </c>
      <c r="I44540" t="s">
        <v>8001</v>
      </c>
      <c r="J44540" t="s">
        <v>8002</v>
      </c>
      <c r="K44540">
        <v>1</v>
      </c>
      <c r="L44540" s="1">
        <v>39553</v>
      </c>
      <c r="M44540" s="1">
        <v>39994</v>
      </c>
      <c r="N44540" s="1">
        <v>39994</v>
      </c>
      <c r="O44540"/>
      <c r="P44540"/>
      <c r="Q44540"/>
      <c r="R44540"/>
    </row>
    <row r="44541" spans="1:18" x14ac:dyDescent="0.2">
      <c r="A44541" t="s">
        <v>153498</v>
      </c>
      <c r="B44541" t="s">
        <v>153499</v>
      </c>
      <c r="C44541" t="s">
        <v>153500</v>
      </c>
      <c r="D44541" t="s">
        <v>357</v>
      </c>
      <c r="E44541">
        <v>362000</v>
      </c>
      <c r="F44541" t="s">
        <v>18</v>
      </c>
      <c r="G44541" t="s">
        <v>25</v>
      </c>
      <c r="H44541" t="s">
        <v>82</v>
      </c>
      <c r="I44541" t="s">
        <v>1764</v>
      </c>
      <c r="J44541" t="s">
        <v>4041</v>
      </c>
      <c r="K44541">
        <v>1</v>
      </c>
      <c r="L44541" s="1">
        <v>40179</v>
      </c>
      <c r="M44541" s="1">
        <v>40343</v>
      </c>
      <c r="N44541" s="1">
        <v>40343</v>
      </c>
    </row>
    <row r="44542" spans="1:18" hidden="1" x14ac:dyDescent="0.2">
      <c r="A44542" t="s">
        <v>153501</v>
      </c>
      <c r="B44542" t="s">
        <v>153502</v>
      </c>
      <c r="C44542" t="s">
        <v>153503</v>
      </c>
      <c r="D44542" t="s">
        <v>153504</v>
      </c>
      <c r="E44542" t="s">
        <v>43</v>
      </c>
      <c r="F44542" t="s">
        <v>207</v>
      </c>
      <c r="G44542" t="s">
        <v>25</v>
      </c>
      <c r="H44542" t="s">
        <v>64</v>
      </c>
      <c r="I44542" t="s">
        <v>4405</v>
      </c>
      <c r="J44542" t="s">
        <v>153505</v>
      </c>
      <c r="K44542">
        <v>1</v>
      </c>
      <c r="L44542" s="1">
        <v>40940</v>
      </c>
      <c r="M44542" s="1">
        <v>40969</v>
      </c>
      <c r="N44542" s="1">
        <v>40969</v>
      </c>
      <c r="O44542"/>
      <c r="P44542"/>
      <c r="Q44542"/>
      <c r="R44542"/>
    </row>
    <row r="44543" spans="1:18" hidden="1" x14ac:dyDescent="0.2">
      <c r="A44543" t="s">
        <v>153506</v>
      </c>
      <c r="B44543" t="s">
        <v>153507</v>
      </c>
      <c r="C44543" t="s">
        <v>153508</v>
      </c>
      <c r="D44543" t="s">
        <v>153509</v>
      </c>
      <c r="E44543" t="s">
        <v>43</v>
      </c>
      <c r="F44543" t="s">
        <v>18</v>
      </c>
      <c r="G44543" t="s">
        <v>25</v>
      </c>
      <c r="H44543" t="s">
        <v>64</v>
      </c>
      <c r="I44543" t="s">
        <v>65</v>
      </c>
      <c r="J44543" t="s">
        <v>71</v>
      </c>
      <c r="K44543">
        <v>2</v>
      </c>
      <c r="L44543" s="1">
        <v>40969</v>
      </c>
      <c r="M44543" s="1">
        <v>41821</v>
      </c>
      <c r="N44543" s="1">
        <v>41946</v>
      </c>
      <c r="O44543"/>
      <c r="P44543"/>
      <c r="Q44543"/>
      <c r="R44543"/>
    </row>
    <row r="44544" spans="1:18" x14ac:dyDescent="0.2">
      <c r="A44544" t="s">
        <v>153510</v>
      </c>
      <c r="B44544" t="s">
        <v>153511</v>
      </c>
      <c r="C44544" t="s">
        <v>153512</v>
      </c>
      <c r="D44544" t="s">
        <v>96382</v>
      </c>
      <c r="E44544">
        <v>500000</v>
      </c>
      <c r="F44544" t="s">
        <v>18</v>
      </c>
      <c r="G44544" t="s">
        <v>25</v>
      </c>
      <c r="H44544" t="s">
        <v>64</v>
      </c>
      <c r="I44544" t="s">
        <v>65</v>
      </c>
      <c r="J44544" t="s">
        <v>1251</v>
      </c>
      <c r="K44544">
        <v>1</v>
      </c>
      <c r="L44544" s="1">
        <v>42005</v>
      </c>
      <c r="M44544" s="1">
        <v>42064</v>
      </c>
      <c r="N44544" s="1">
        <v>42064</v>
      </c>
    </row>
    <row r="44545" spans="1:18" x14ac:dyDescent="0.2">
      <c r="A44545" t="s">
        <v>153513</v>
      </c>
      <c r="B44545" t="s">
        <v>153514</v>
      </c>
      <c r="C44545" t="s">
        <v>153515</v>
      </c>
      <c r="D44545" t="s">
        <v>50</v>
      </c>
      <c r="E44545">
        <v>810000</v>
      </c>
      <c r="F44545" t="s">
        <v>207</v>
      </c>
      <c r="G44545" t="s">
        <v>25</v>
      </c>
      <c r="H44545" t="s">
        <v>64</v>
      </c>
      <c r="I44545" t="s">
        <v>95</v>
      </c>
      <c r="J44545" t="s">
        <v>95</v>
      </c>
      <c r="K44545">
        <v>2</v>
      </c>
      <c r="L44545" s="1">
        <v>39321</v>
      </c>
      <c r="M44545" s="1">
        <v>40085</v>
      </c>
      <c r="N44545" s="1">
        <v>40343</v>
      </c>
    </row>
    <row r="44546" spans="1:18" hidden="1" x14ac:dyDescent="0.2">
      <c r="A44546" t="s">
        <v>153516</v>
      </c>
      <c r="B44546" t="s">
        <v>153517</v>
      </c>
      <c r="C44546" t="s">
        <v>153518</v>
      </c>
      <c r="D44546" t="s">
        <v>153519</v>
      </c>
      <c r="E44546">
        <v>15282497</v>
      </c>
      <c r="F44546" t="s">
        <v>18</v>
      </c>
      <c r="G44546" t="s">
        <v>25</v>
      </c>
      <c r="H44546" t="s">
        <v>64</v>
      </c>
      <c r="I44546" t="s">
        <v>966</v>
      </c>
      <c r="J44546" t="s">
        <v>30192</v>
      </c>
      <c r="K44546">
        <v>3</v>
      </c>
      <c r="L44546" s="1">
        <v>39142</v>
      </c>
      <c r="M44546" s="1">
        <v>40437</v>
      </c>
      <c r="N44546" s="1">
        <v>41102</v>
      </c>
      <c r="O44546"/>
      <c r="P44546"/>
      <c r="Q44546"/>
      <c r="R44546"/>
    </row>
    <row r="44547" spans="1:18" x14ac:dyDescent="0.2">
      <c r="A44547" t="s">
        <v>153520</v>
      </c>
      <c r="B44547" t="s">
        <v>153521</v>
      </c>
      <c r="C44547" t="s">
        <v>153522</v>
      </c>
      <c r="D44547" t="s">
        <v>153523</v>
      </c>
      <c r="E44547">
        <v>2410000</v>
      </c>
      <c r="F44547" t="s">
        <v>113</v>
      </c>
      <c r="G44547" t="s">
        <v>25</v>
      </c>
      <c r="H44547" t="s">
        <v>106</v>
      </c>
      <c r="I44547" t="s">
        <v>107</v>
      </c>
      <c r="J44547" t="s">
        <v>108</v>
      </c>
      <c r="K44547">
        <v>3</v>
      </c>
      <c r="L44547" s="1">
        <v>40909</v>
      </c>
      <c r="M44547" s="1">
        <v>40969</v>
      </c>
      <c r="N44547" s="1">
        <v>41426</v>
      </c>
    </row>
    <row r="44548" spans="1:18" hidden="1" x14ac:dyDescent="0.2">
      <c r="A44548" t="s">
        <v>153524</v>
      </c>
      <c r="B44548" t="s">
        <v>153525</v>
      </c>
      <c r="C44548" t="s">
        <v>153526</v>
      </c>
      <c r="D44548" t="s">
        <v>153527</v>
      </c>
      <c r="E44548">
        <v>88400</v>
      </c>
      <c r="F44548" t="s">
        <v>18</v>
      </c>
      <c r="G44548" t="s">
        <v>128</v>
      </c>
      <c r="H44548" t="s">
        <v>6954</v>
      </c>
      <c r="I44548" t="s">
        <v>502</v>
      </c>
      <c r="J44548" t="s">
        <v>6955</v>
      </c>
      <c r="K44548">
        <v>3</v>
      </c>
      <c r="L44548" s="1">
        <v>41591</v>
      </c>
      <c r="M44548" s="1">
        <v>41373</v>
      </c>
      <c r="N44548" s="1">
        <v>42002</v>
      </c>
      <c r="O44548"/>
      <c r="P44548"/>
      <c r="Q44548"/>
      <c r="R44548"/>
    </row>
    <row r="44549" spans="1:18" x14ac:dyDescent="0.2">
      <c r="A44549" t="s">
        <v>153528</v>
      </c>
      <c r="B44549" t="s">
        <v>153529</v>
      </c>
      <c r="C44549" t="s">
        <v>153530</v>
      </c>
      <c r="D44549" t="s">
        <v>153531</v>
      </c>
      <c r="E44549">
        <v>2320000</v>
      </c>
      <c r="F44549" t="s">
        <v>18</v>
      </c>
      <c r="G44549" t="s">
        <v>25</v>
      </c>
      <c r="H44549" t="s">
        <v>44</v>
      </c>
      <c r="I44549" t="s">
        <v>282</v>
      </c>
      <c r="J44549" t="s">
        <v>282</v>
      </c>
      <c r="K44549">
        <v>4</v>
      </c>
      <c r="L44549" s="1">
        <v>41395</v>
      </c>
      <c r="M44549" s="1">
        <v>41548</v>
      </c>
      <c r="N44549" s="1">
        <v>42208</v>
      </c>
    </row>
    <row r="44550" spans="1:18" x14ac:dyDescent="0.2">
      <c r="A44550" t="s">
        <v>153532</v>
      </c>
      <c r="B44550" t="s">
        <v>153533</v>
      </c>
      <c r="C44550" t="s">
        <v>153534</v>
      </c>
      <c r="D44550" t="s">
        <v>2479</v>
      </c>
      <c r="E44550">
        <v>12250000</v>
      </c>
      <c r="F44550" t="s">
        <v>113</v>
      </c>
      <c r="G44550" t="s">
        <v>25</v>
      </c>
      <c r="H44550" t="s">
        <v>64</v>
      </c>
      <c r="I44550" t="s">
        <v>65</v>
      </c>
      <c r="J44550" t="s">
        <v>71</v>
      </c>
      <c r="K44550">
        <v>2</v>
      </c>
      <c r="L44550" s="1">
        <v>37622</v>
      </c>
      <c r="M44550" s="1">
        <v>39114</v>
      </c>
      <c r="N44550" s="1">
        <v>39657</v>
      </c>
    </row>
    <row r="44551" spans="1:18" hidden="1" x14ac:dyDescent="0.2">
      <c r="A44551" t="s">
        <v>153535</v>
      </c>
      <c r="B44551" t="s">
        <v>153536</v>
      </c>
      <c r="C44551" t="s">
        <v>153537</v>
      </c>
      <c r="D44551" t="s">
        <v>153538</v>
      </c>
      <c r="E44551" t="s">
        <v>43</v>
      </c>
      <c r="F44551" t="s">
        <v>207</v>
      </c>
      <c r="G44551" t="s">
        <v>25</v>
      </c>
      <c r="H44551" t="s">
        <v>1011</v>
      </c>
      <c r="I44551" t="s">
        <v>1012</v>
      </c>
      <c r="J44551" t="s">
        <v>1012</v>
      </c>
      <c r="K44551">
        <v>1</v>
      </c>
      <c r="L44551" s="1">
        <v>39370</v>
      </c>
      <c r="M44551" s="1">
        <v>39387</v>
      </c>
      <c r="N44551" s="1">
        <v>39387</v>
      </c>
      <c r="O44551"/>
      <c r="P44551"/>
      <c r="Q44551"/>
      <c r="R44551"/>
    </row>
    <row r="44552" spans="1:18" hidden="1" x14ac:dyDescent="0.2">
      <c r="A44552" t="s">
        <v>153539</v>
      </c>
      <c r="B44552" t="s">
        <v>153540</v>
      </c>
      <c r="C44552" t="s">
        <v>153541</v>
      </c>
      <c r="D44552" t="s">
        <v>633</v>
      </c>
      <c r="E44552">
        <v>5360344</v>
      </c>
      <c r="F44552" t="s">
        <v>18</v>
      </c>
      <c r="G44552" t="s">
        <v>25</v>
      </c>
      <c r="H44552" t="s">
        <v>106</v>
      </c>
      <c r="I44552" t="s">
        <v>1621</v>
      </c>
      <c r="J44552" t="s">
        <v>47454</v>
      </c>
      <c r="K44552">
        <v>1</v>
      </c>
      <c r="M44552" s="1">
        <v>40784</v>
      </c>
      <c r="N44552" s="1">
        <v>40784</v>
      </c>
      <c r="O44552"/>
      <c r="P44552"/>
      <c r="Q44552"/>
      <c r="R44552"/>
    </row>
    <row r="44553" spans="1:18" hidden="1" x14ac:dyDescent="0.2">
      <c r="A44553" t="s">
        <v>153542</v>
      </c>
      <c r="B44553" t="s">
        <v>153543</v>
      </c>
      <c r="C44553" t="s">
        <v>153544</v>
      </c>
      <c r="D44553" t="s">
        <v>56</v>
      </c>
      <c r="E44553">
        <v>20629520</v>
      </c>
      <c r="F44553" t="s">
        <v>207</v>
      </c>
      <c r="G44553" t="s">
        <v>128</v>
      </c>
      <c r="H44553" t="s">
        <v>326</v>
      </c>
      <c r="I44553" t="s">
        <v>3220</v>
      </c>
      <c r="J44553" t="s">
        <v>11839</v>
      </c>
      <c r="K44553">
        <v>6</v>
      </c>
      <c r="M44553" s="1">
        <v>39497</v>
      </c>
      <c r="N44553" s="1">
        <v>41334</v>
      </c>
      <c r="O44553"/>
      <c r="P44553"/>
      <c r="Q44553"/>
      <c r="R44553"/>
    </row>
    <row r="44554" spans="1:18" hidden="1" x14ac:dyDescent="0.2">
      <c r="A44554" t="s">
        <v>153545</v>
      </c>
      <c r="B44554" t="s">
        <v>153546</v>
      </c>
      <c r="C44554" t="s">
        <v>153547</v>
      </c>
      <c r="D44554" t="s">
        <v>153548</v>
      </c>
      <c r="E44554">
        <v>18141250</v>
      </c>
      <c r="F44554" t="s">
        <v>18</v>
      </c>
      <c r="G44554" t="s">
        <v>638</v>
      </c>
      <c r="H44554">
        <v>7</v>
      </c>
      <c r="I44554" t="s">
        <v>929</v>
      </c>
      <c r="J44554" t="s">
        <v>929</v>
      </c>
      <c r="K44554">
        <v>1</v>
      </c>
      <c r="L44554" s="1">
        <v>38200</v>
      </c>
      <c r="M44554" s="1">
        <v>39630</v>
      </c>
      <c r="N44554" s="1">
        <v>39630</v>
      </c>
      <c r="O44554"/>
      <c r="P44554"/>
      <c r="Q44554"/>
      <c r="R44554"/>
    </row>
    <row r="44555" spans="1:18" x14ac:dyDescent="0.2">
      <c r="A44555" t="s">
        <v>153549</v>
      </c>
      <c r="B44555" t="s">
        <v>153550</v>
      </c>
      <c r="C44555" t="s">
        <v>153551</v>
      </c>
      <c r="D44555" t="s">
        <v>153552</v>
      </c>
      <c r="E44555">
        <v>975000</v>
      </c>
      <c r="F44555" t="s">
        <v>18</v>
      </c>
      <c r="G44555" t="s">
        <v>25</v>
      </c>
      <c r="H44555" t="s">
        <v>380</v>
      </c>
      <c r="I44555" t="s">
        <v>381</v>
      </c>
      <c r="J44555" t="s">
        <v>381</v>
      </c>
      <c r="K44555">
        <v>5</v>
      </c>
      <c r="L44555" s="1">
        <v>40785</v>
      </c>
      <c r="M44555" s="1">
        <v>40817</v>
      </c>
      <c r="N44555" s="1">
        <v>41738</v>
      </c>
    </row>
    <row r="44556" spans="1:18" hidden="1" x14ac:dyDescent="0.2">
      <c r="A44556" t="s">
        <v>153553</v>
      </c>
      <c r="B44556" t="s">
        <v>153554</v>
      </c>
      <c r="C44556" t="s">
        <v>153555</v>
      </c>
      <c r="D44556" t="s">
        <v>1401</v>
      </c>
      <c r="E44556">
        <v>40000</v>
      </c>
      <c r="F44556" t="s">
        <v>18</v>
      </c>
      <c r="K44556">
        <v>1</v>
      </c>
      <c r="M44556" s="1">
        <v>41221</v>
      </c>
      <c r="N44556" s="1">
        <v>41221</v>
      </c>
      <c r="O44556"/>
      <c r="P44556"/>
      <c r="Q44556"/>
      <c r="R44556"/>
    </row>
    <row r="44557" spans="1:18" x14ac:dyDescent="0.2">
      <c r="A44557" t="s">
        <v>153556</v>
      </c>
      <c r="B44557" t="s">
        <v>153557</v>
      </c>
      <c r="C44557" t="s">
        <v>153558</v>
      </c>
      <c r="D44557" t="s">
        <v>50</v>
      </c>
      <c r="E44557">
        <v>25000</v>
      </c>
      <c r="F44557" t="s">
        <v>18</v>
      </c>
      <c r="G44557" t="s">
        <v>6544</v>
      </c>
      <c r="I44557" t="s">
        <v>6545</v>
      </c>
      <c r="J44557" t="s">
        <v>6545</v>
      </c>
      <c r="K44557">
        <v>1</v>
      </c>
      <c r="L44557" s="1">
        <v>40909</v>
      </c>
      <c r="M44557" s="1">
        <v>41153</v>
      </c>
      <c r="N44557" s="1">
        <v>41153</v>
      </c>
    </row>
    <row r="44558" spans="1:18" hidden="1" x14ac:dyDescent="0.2">
      <c r="A44558" t="s">
        <v>153559</v>
      </c>
      <c r="B44558" t="s">
        <v>153560</v>
      </c>
      <c r="C44558" t="s">
        <v>153561</v>
      </c>
      <c r="D44558" t="s">
        <v>24049</v>
      </c>
      <c r="E44558">
        <v>831000</v>
      </c>
      <c r="F44558" t="s">
        <v>18</v>
      </c>
      <c r="G44558" t="s">
        <v>25</v>
      </c>
      <c r="H44558" t="s">
        <v>82</v>
      </c>
      <c r="I44558" t="s">
        <v>1764</v>
      </c>
      <c r="J44558" t="s">
        <v>2524</v>
      </c>
      <c r="K44558">
        <v>2</v>
      </c>
      <c r="L44558" s="1">
        <v>41153</v>
      </c>
      <c r="M44558" s="1">
        <v>41153</v>
      </c>
      <c r="N44558" s="1">
        <v>41518</v>
      </c>
      <c r="O44558"/>
      <c r="P44558"/>
      <c r="Q44558"/>
      <c r="R44558"/>
    </row>
    <row r="44559" spans="1:18" x14ac:dyDescent="0.2">
      <c r="A44559" t="s">
        <v>153562</v>
      </c>
      <c r="B44559" t="s">
        <v>153563</v>
      </c>
      <c r="C44559" t="s">
        <v>153564</v>
      </c>
      <c r="D44559" t="s">
        <v>285</v>
      </c>
      <c r="E44559">
        <v>40000</v>
      </c>
      <c r="F44559" t="s">
        <v>18</v>
      </c>
      <c r="G44559" t="s">
        <v>25</v>
      </c>
      <c r="H44559" t="s">
        <v>44</v>
      </c>
      <c r="I44559" t="s">
        <v>282</v>
      </c>
      <c r="J44559" t="s">
        <v>282</v>
      </c>
      <c r="K44559">
        <v>1</v>
      </c>
      <c r="L44559" s="1">
        <v>40544</v>
      </c>
      <c r="M44559" s="1">
        <v>40949</v>
      </c>
      <c r="N44559" s="1">
        <v>40949</v>
      </c>
    </row>
    <row r="44560" spans="1:18" x14ac:dyDescent="0.2">
      <c r="A44560" t="s">
        <v>153565</v>
      </c>
      <c r="B44560" t="s">
        <v>153566</v>
      </c>
      <c r="C44560" t="s">
        <v>153567</v>
      </c>
      <c r="D44560" t="s">
        <v>153568</v>
      </c>
      <c r="E44560">
        <v>25000</v>
      </c>
      <c r="F44560" t="s">
        <v>18</v>
      </c>
      <c r="G44560" t="s">
        <v>25</v>
      </c>
      <c r="H44560" t="s">
        <v>286</v>
      </c>
      <c r="I44560" t="s">
        <v>1030</v>
      </c>
      <c r="J44560" t="s">
        <v>1030</v>
      </c>
      <c r="K44560">
        <v>1</v>
      </c>
      <c r="L44560" s="1">
        <v>41974</v>
      </c>
      <c r="M44560" s="1">
        <v>42249</v>
      </c>
      <c r="N44560" s="1">
        <v>42249</v>
      </c>
    </row>
    <row r="44561" spans="1:18" x14ac:dyDescent="0.2">
      <c r="A44561" t="s">
        <v>153569</v>
      </c>
      <c r="B44561" t="s">
        <v>153570</v>
      </c>
      <c r="C44561" t="s">
        <v>153571</v>
      </c>
      <c r="D44561" t="s">
        <v>153572</v>
      </c>
      <c r="E44561">
        <v>20000</v>
      </c>
      <c r="F44561" t="s">
        <v>18</v>
      </c>
      <c r="G44561" t="s">
        <v>25</v>
      </c>
      <c r="H44561" t="s">
        <v>64</v>
      </c>
      <c r="I44561" t="s">
        <v>65</v>
      </c>
      <c r="J44561" t="s">
        <v>71</v>
      </c>
      <c r="K44561">
        <v>1</v>
      </c>
      <c r="L44561" s="1">
        <v>41562</v>
      </c>
      <c r="M44561" s="1">
        <v>41801</v>
      </c>
      <c r="N44561" s="1">
        <v>41801</v>
      </c>
    </row>
    <row r="44562" spans="1:18" hidden="1" x14ac:dyDescent="0.2">
      <c r="A44562" t="s">
        <v>153573</v>
      </c>
      <c r="B44562" t="s">
        <v>153574</v>
      </c>
      <c r="C44562" t="s">
        <v>153575</v>
      </c>
      <c r="D44562" t="s">
        <v>153576</v>
      </c>
      <c r="E44562" t="s">
        <v>43</v>
      </c>
      <c r="F44562" t="s">
        <v>18</v>
      </c>
      <c r="G44562" t="s">
        <v>25</v>
      </c>
      <c r="H44562" t="s">
        <v>64</v>
      </c>
      <c r="I44562" t="s">
        <v>65</v>
      </c>
      <c r="J44562" t="s">
        <v>1251</v>
      </c>
      <c r="K44562">
        <v>1</v>
      </c>
      <c r="L44562" s="1">
        <v>40360</v>
      </c>
      <c r="M44562" s="1">
        <v>40499</v>
      </c>
      <c r="N44562" s="1">
        <v>40499</v>
      </c>
      <c r="O44562"/>
      <c r="P44562"/>
      <c r="Q44562"/>
      <c r="R44562"/>
    </row>
    <row r="44563" spans="1:18" x14ac:dyDescent="0.2">
      <c r="A44563" t="s">
        <v>153577</v>
      </c>
      <c r="B44563" t="s">
        <v>153578</v>
      </c>
      <c r="C44563" t="s">
        <v>153579</v>
      </c>
      <c r="D44563" t="s">
        <v>153580</v>
      </c>
      <c r="E44563">
        <v>2800000</v>
      </c>
      <c r="F44563" t="s">
        <v>18</v>
      </c>
      <c r="G44563" t="s">
        <v>19</v>
      </c>
      <c r="H44563">
        <v>7</v>
      </c>
      <c r="I44563" t="s">
        <v>672</v>
      </c>
      <c r="J44563" t="s">
        <v>672</v>
      </c>
      <c r="K44563">
        <v>3</v>
      </c>
      <c r="L44563" s="1">
        <v>41334</v>
      </c>
      <c r="M44563" s="1">
        <v>41456</v>
      </c>
      <c r="N44563" s="1">
        <v>42313</v>
      </c>
    </row>
    <row r="44564" spans="1:18" hidden="1" x14ac:dyDescent="0.2">
      <c r="A44564" t="s">
        <v>153581</v>
      </c>
      <c r="B44564" t="s">
        <v>153582</v>
      </c>
      <c r="C44564" t="s">
        <v>153583</v>
      </c>
      <c r="D44564" t="s">
        <v>153584</v>
      </c>
      <c r="E44564">
        <v>1293758</v>
      </c>
      <c r="F44564" t="s">
        <v>18</v>
      </c>
      <c r="G44564" t="s">
        <v>128</v>
      </c>
      <c r="H44564" t="s">
        <v>129</v>
      </c>
      <c r="I44564" t="s">
        <v>130</v>
      </c>
      <c r="J44564" t="s">
        <v>130</v>
      </c>
      <c r="K44564">
        <v>3</v>
      </c>
      <c r="L44564" s="1">
        <v>40787</v>
      </c>
      <c r="M44564" s="1">
        <v>40909</v>
      </c>
      <c r="N44564" s="1">
        <v>42076</v>
      </c>
      <c r="O44564"/>
      <c r="P44564"/>
      <c r="Q44564"/>
      <c r="R44564"/>
    </row>
    <row r="44565" spans="1:18" hidden="1" x14ac:dyDescent="0.2">
      <c r="A44565" t="s">
        <v>153585</v>
      </c>
      <c r="B44565" t="s">
        <v>153586</v>
      </c>
      <c r="C44565" t="s">
        <v>153587</v>
      </c>
      <c r="D44565" t="s">
        <v>153588</v>
      </c>
      <c r="E44565">
        <v>98850000</v>
      </c>
      <c r="F44565" t="s">
        <v>18</v>
      </c>
      <c r="G44565" t="s">
        <v>25</v>
      </c>
      <c r="H44565" t="s">
        <v>142</v>
      </c>
      <c r="I44565" t="s">
        <v>143</v>
      </c>
      <c r="J44565" t="s">
        <v>143</v>
      </c>
      <c r="K44565">
        <v>3</v>
      </c>
      <c r="L44565" s="1">
        <v>40909</v>
      </c>
      <c r="M44565" s="1">
        <v>41430</v>
      </c>
      <c r="N44565" s="1">
        <v>42024</v>
      </c>
      <c r="O44565"/>
      <c r="P44565"/>
      <c r="Q44565"/>
      <c r="R44565"/>
    </row>
    <row r="44566" spans="1:18" x14ac:dyDescent="0.2">
      <c r="A44566" t="s">
        <v>153589</v>
      </c>
      <c r="B44566" t="s">
        <v>87350</v>
      </c>
      <c r="C44566" t="s">
        <v>153590</v>
      </c>
      <c r="D44566" t="s">
        <v>153591</v>
      </c>
      <c r="E44566">
        <v>1024999</v>
      </c>
      <c r="F44566" t="s">
        <v>18</v>
      </c>
      <c r="G44566" t="s">
        <v>25</v>
      </c>
      <c r="H44566" t="s">
        <v>790</v>
      </c>
      <c r="I44566" t="s">
        <v>791</v>
      </c>
      <c r="J44566" t="s">
        <v>18844</v>
      </c>
      <c r="K44566">
        <v>1</v>
      </c>
      <c r="L44566" s="1">
        <v>41696</v>
      </c>
      <c r="M44566" s="1">
        <v>41933</v>
      </c>
      <c r="N44566" s="1">
        <v>41933</v>
      </c>
    </row>
    <row r="44567" spans="1:18" hidden="1" x14ac:dyDescent="0.2">
      <c r="A44567" t="s">
        <v>153592</v>
      </c>
      <c r="B44567" t="s">
        <v>153593</v>
      </c>
      <c r="C44567" t="s">
        <v>153594</v>
      </c>
      <c r="D44567" t="s">
        <v>153595</v>
      </c>
      <c r="E44567">
        <v>4299</v>
      </c>
      <c r="F44567" t="s">
        <v>18</v>
      </c>
      <c r="G44567" t="s">
        <v>151509</v>
      </c>
      <c r="H44567">
        <v>1</v>
      </c>
      <c r="I44567" t="s">
        <v>153596</v>
      </c>
      <c r="J44567" t="s">
        <v>153597</v>
      </c>
      <c r="K44567">
        <v>1</v>
      </c>
      <c r="M44567" s="1">
        <v>42165</v>
      </c>
      <c r="N44567" s="1">
        <v>42165</v>
      </c>
      <c r="O44567"/>
      <c r="P44567"/>
      <c r="Q44567"/>
      <c r="R44567"/>
    </row>
    <row r="44568" spans="1:18" hidden="1" x14ac:dyDescent="0.2">
      <c r="A44568" t="s">
        <v>153598</v>
      </c>
      <c r="B44568" t="s">
        <v>153599</v>
      </c>
      <c r="C44568" t="s">
        <v>153600</v>
      </c>
      <c r="D44568" t="s">
        <v>357</v>
      </c>
      <c r="E44568">
        <v>2758222</v>
      </c>
      <c r="F44568" t="s">
        <v>18</v>
      </c>
      <c r="G44568" t="s">
        <v>25</v>
      </c>
      <c r="H44568" t="s">
        <v>808</v>
      </c>
      <c r="I44568" t="s">
        <v>809</v>
      </c>
      <c r="J44568" t="s">
        <v>4868</v>
      </c>
      <c r="K44568">
        <v>4</v>
      </c>
      <c r="L44568" s="1">
        <v>38353</v>
      </c>
      <c r="M44568" s="1">
        <v>38718</v>
      </c>
      <c r="N44568" s="1">
        <v>40519</v>
      </c>
      <c r="O44568"/>
      <c r="P44568"/>
      <c r="Q44568"/>
      <c r="R44568"/>
    </row>
    <row r="44569" spans="1:18" hidden="1" x14ac:dyDescent="0.2">
      <c r="A44569" t="s">
        <v>153601</v>
      </c>
      <c r="B44569" t="s">
        <v>153602</v>
      </c>
      <c r="C44569" t="s">
        <v>153603</v>
      </c>
      <c r="D44569" t="s">
        <v>42</v>
      </c>
      <c r="E44569">
        <v>1151496</v>
      </c>
      <c r="F44569" t="s">
        <v>18</v>
      </c>
      <c r="G44569" t="s">
        <v>623</v>
      </c>
      <c r="H44569">
        <v>12</v>
      </c>
      <c r="I44569" t="s">
        <v>883</v>
      </c>
      <c r="J44569" t="s">
        <v>35850</v>
      </c>
      <c r="K44569">
        <v>1</v>
      </c>
      <c r="L44569" s="1">
        <v>41334</v>
      </c>
      <c r="M44569" s="1">
        <v>41837</v>
      </c>
      <c r="N44569" s="1">
        <v>41837</v>
      </c>
      <c r="O44569"/>
      <c r="P44569"/>
      <c r="Q44569"/>
      <c r="R44569"/>
    </row>
    <row r="44570" spans="1:18" hidden="1" x14ac:dyDescent="0.2">
      <c r="A44570" t="s">
        <v>153604</v>
      </c>
      <c r="B44570" t="s">
        <v>153605</v>
      </c>
      <c r="D44570" t="s">
        <v>132455</v>
      </c>
      <c r="E44570">
        <v>329651</v>
      </c>
      <c r="F44570" t="s">
        <v>18</v>
      </c>
      <c r="K44570">
        <v>2</v>
      </c>
      <c r="M44570" s="1">
        <v>41729</v>
      </c>
      <c r="N44570" s="1">
        <v>42094</v>
      </c>
      <c r="O44570"/>
      <c r="P44570"/>
      <c r="Q44570"/>
      <c r="R44570"/>
    </row>
    <row r="44571" spans="1:18" x14ac:dyDescent="0.2">
      <c r="A44571" t="s">
        <v>153606</v>
      </c>
      <c r="B44571" t="s">
        <v>153607</v>
      </c>
      <c r="D44571" t="s">
        <v>70</v>
      </c>
      <c r="E44571">
        <v>3400000</v>
      </c>
      <c r="F44571" t="s">
        <v>18</v>
      </c>
      <c r="G44571" t="s">
        <v>25</v>
      </c>
      <c r="H44571" t="s">
        <v>99</v>
      </c>
      <c r="I44571" t="s">
        <v>100</v>
      </c>
      <c r="J44571" t="s">
        <v>53335</v>
      </c>
      <c r="K44571">
        <v>1</v>
      </c>
      <c r="L44571" s="1">
        <v>36161</v>
      </c>
      <c r="M44571" s="1">
        <v>38462</v>
      </c>
      <c r="N44571" s="1">
        <v>38462</v>
      </c>
    </row>
    <row r="44572" spans="1:18" hidden="1" x14ac:dyDescent="0.2">
      <c r="A44572" t="s">
        <v>153608</v>
      </c>
      <c r="B44572" t="s">
        <v>153609</v>
      </c>
      <c r="C44572" t="s">
        <v>153610</v>
      </c>
      <c r="D44572" t="s">
        <v>35455</v>
      </c>
      <c r="E44572" t="s">
        <v>43</v>
      </c>
      <c r="F44572" t="s">
        <v>18</v>
      </c>
      <c r="G44572" t="s">
        <v>128</v>
      </c>
      <c r="H44572" t="s">
        <v>129</v>
      </c>
      <c r="I44572" t="s">
        <v>130</v>
      </c>
      <c r="J44572" t="s">
        <v>130</v>
      </c>
      <c r="K44572">
        <v>1</v>
      </c>
      <c r="L44572" s="1">
        <v>40544</v>
      </c>
      <c r="M44572" s="1">
        <v>41296</v>
      </c>
      <c r="N44572" s="1">
        <v>41296</v>
      </c>
      <c r="O44572"/>
      <c r="P44572"/>
      <c r="Q44572"/>
      <c r="R44572"/>
    </row>
    <row r="44573" spans="1:18" x14ac:dyDescent="0.2">
      <c r="A44573" t="s">
        <v>153611</v>
      </c>
      <c r="B44573" t="s">
        <v>153612</v>
      </c>
      <c r="C44573" t="s">
        <v>153613</v>
      </c>
      <c r="D44573" t="s">
        <v>153614</v>
      </c>
      <c r="E44573">
        <v>25000</v>
      </c>
      <c r="F44573" t="s">
        <v>18</v>
      </c>
      <c r="G44573" t="s">
        <v>25</v>
      </c>
      <c r="H44573" t="s">
        <v>190</v>
      </c>
      <c r="I44573" t="s">
        <v>191</v>
      </c>
      <c r="J44573" t="s">
        <v>191</v>
      </c>
      <c r="K44573">
        <v>1</v>
      </c>
      <c r="L44573" s="1">
        <v>40950</v>
      </c>
      <c r="M44573" s="1">
        <v>40969</v>
      </c>
      <c r="N44573" s="1">
        <v>40969</v>
      </c>
    </row>
    <row r="44574" spans="1:18" x14ac:dyDescent="0.2">
      <c r="A44574" t="s">
        <v>153615</v>
      </c>
      <c r="B44574" t="s">
        <v>153616</v>
      </c>
      <c r="C44574" t="s">
        <v>153617</v>
      </c>
      <c r="D44574" t="s">
        <v>50</v>
      </c>
      <c r="E44574">
        <v>150000</v>
      </c>
      <c r="F44574" t="s">
        <v>18</v>
      </c>
      <c r="G44574" t="s">
        <v>25</v>
      </c>
      <c r="H44574" t="s">
        <v>64</v>
      </c>
      <c r="I44574" t="s">
        <v>65</v>
      </c>
      <c r="J44574" t="s">
        <v>1402</v>
      </c>
      <c r="K44574">
        <v>1</v>
      </c>
      <c r="L44574" s="1">
        <v>39814</v>
      </c>
      <c r="M44574" s="1">
        <v>40169</v>
      </c>
      <c r="N44574" s="1">
        <v>40169</v>
      </c>
    </row>
    <row r="44575" spans="1:18" hidden="1" x14ac:dyDescent="0.2">
      <c r="A44575" t="s">
        <v>153618</v>
      </c>
      <c r="B44575" t="s">
        <v>153619</v>
      </c>
      <c r="C44575" t="s">
        <v>153620</v>
      </c>
      <c r="D44575" t="s">
        <v>153621</v>
      </c>
      <c r="E44575" t="s">
        <v>43</v>
      </c>
      <c r="F44575" t="s">
        <v>18</v>
      </c>
      <c r="G44575" t="s">
        <v>25</v>
      </c>
      <c r="H44575" t="s">
        <v>64</v>
      </c>
      <c r="I44575" t="s">
        <v>65</v>
      </c>
      <c r="J44575" t="s">
        <v>1402</v>
      </c>
      <c r="K44575">
        <v>1</v>
      </c>
      <c r="L44575" s="1">
        <v>41760</v>
      </c>
      <c r="M44575" s="1">
        <v>41883</v>
      </c>
      <c r="N44575" s="1">
        <v>41883</v>
      </c>
      <c r="O44575"/>
      <c r="P44575"/>
      <c r="Q44575"/>
      <c r="R44575"/>
    </row>
    <row r="44576" spans="1:18" hidden="1" x14ac:dyDescent="0.2">
      <c r="A44576" t="s">
        <v>153622</v>
      </c>
      <c r="B44576" t="s">
        <v>153623</v>
      </c>
      <c r="C44576" t="s">
        <v>153624</v>
      </c>
      <c r="D44576" t="s">
        <v>153625</v>
      </c>
      <c r="E44576" t="s">
        <v>43</v>
      </c>
      <c r="F44576" t="s">
        <v>207</v>
      </c>
      <c r="G44576" t="s">
        <v>25</v>
      </c>
      <c r="H44576" t="s">
        <v>106</v>
      </c>
      <c r="I44576" t="s">
        <v>107</v>
      </c>
      <c r="J44576" t="s">
        <v>108</v>
      </c>
      <c r="K44576">
        <v>1</v>
      </c>
      <c r="L44576" s="1">
        <v>40544</v>
      </c>
      <c r="M44576" s="1">
        <v>40544</v>
      </c>
      <c r="N44576" s="1">
        <v>40544</v>
      </c>
      <c r="O44576"/>
      <c r="P44576"/>
      <c r="Q44576"/>
      <c r="R44576"/>
    </row>
    <row r="44577" spans="1:18" x14ac:dyDescent="0.2">
      <c r="A44577" t="s">
        <v>153626</v>
      </c>
      <c r="B44577" t="s">
        <v>153627</v>
      </c>
      <c r="C44577" t="s">
        <v>153628</v>
      </c>
      <c r="D44577" t="s">
        <v>3797</v>
      </c>
      <c r="E44577">
        <v>36000000</v>
      </c>
      <c r="F44577" t="s">
        <v>18</v>
      </c>
      <c r="G44577" t="s">
        <v>25</v>
      </c>
      <c r="H44577" t="s">
        <v>158</v>
      </c>
      <c r="I44577" t="s">
        <v>244</v>
      </c>
      <c r="J44577" t="s">
        <v>327</v>
      </c>
      <c r="K44577">
        <v>2</v>
      </c>
      <c r="L44577" s="1">
        <v>40909</v>
      </c>
      <c r="M44577" s="1">
        <v>41927</v>
      </c>
      <c r="N44577" s="1">
        <v>42297</v>
      </c>
    </row>
    <row r="44578" spans="1:18" x14ac:dyDescent="0.2">
      <c r="A44578" t="s">
        <v>153629</v>
      </c>
      <c r="B44578" t="s">
        <v>153630</v>
      </c>
      <c r="C44578" t="s">
        <v>153631</v>
      </c>
      <c r="D44578" t="s">
        <v>153632</v>
      </c>
      <c r="E44578">
        <v>445000</v>
      </c>
      <c r="F44578" t="s">
        <v>18</v>
      </c>
      <c r="G44578" t="s">
        <v>1138</v>
      </c>
      <c r="H44578">
        <v>2</v>
      </c>
      <c r="I44578" t="s">
        <v>1745</v>
      </c>
      <c r="J44578" t="s">
        <v>1746</v>
      </c>
      <c r="K44578">
        <v>3</v>
      </c>
      <c r="L44578" s="1">
        <v>40983</v>
      </c>
      <c r="M44578" s="1">
        <v>41537</v>
      </c>
      <c r="N44578" s="1">
        <v>41886</v>
      </c>
    </row>
    <row r="44579" spans="1:18" x14ac:dyDescent="0.2">
      <c r="A44579" t="s">
        <v>153633</v>
      </c>
      <c r="B44579" t="s">
        <v>153634</v>
      </c>
      <c r="C44579" t="s">
        <v>153635</v>
      </c>
      <c r="D44579" t="s">
        <v>264</v>
      </c>
      <c r="E44579">
        <v>300000</v>
      </c>
      <c r="F44579" t="s">
        <v>18</v>
      </c>
      <c r="G44579" t="s">
        <v>25</v>
      </c>
      <c r="H44579" t="s">
        <v>121</v>
      </c>
      <c r="I44579" t="s">
        <v>528</v>
      </c>
      <c r="J44579" t="s">
        <v>634</v>
      </c>
      <c r="K44579">
        <v>1</v>
      </c>
      <c r="L44579" s="1">
        <v>37257</v>
      </c>
      <c r="M44579" s="1">
        <v>41228</v>
      </c>
      <c r="N44579" s="1">
        <v>41228</v>
      </c>
    </row>
    <row r="44580" spans="1:18" hidden="1" x14ac:dyDescent="0.2">
      <c r="A44580" t="s">
        <v>153636</v>
      </c>
      <c r="B44580" t="s">
        <v>153637</v>
      </c>
      <c r="C44580" t="s">
        <v>153638</v>
      </c>
      <c r="D44580" t="s">
        <v>50</v>
      </c>
      <c r="E44580">
        <v>9425000</v>
      </c>
      <c r="F44580" t="s">
        <v>18</v>
      </c>
      <c r="G44580" t="s">
        <v>25</v>
      </c>
      <c r="H44580" t="s">
        <v>286</v>
      </c>
      <c r="I44580" t="s">
        <v>1030</v>
      </c>
      <c r="J44580" t="s">
        <v>1030</v>
      </c>
      <c r="K44580">
        <v>3</v>
      </c>
      <c r="L44580" s="1">
        <v>40057</v>
      </c>
      <c r="M44580" s="1">
        <v>40695</v>
      </c>
      <c r="N44580" s="1">
        <v>41100</v>
      </c>
      <c r="O44580"/>
      <c r="P44580"/>
      <c r="Q44580"/>
      <c r="R44580"/>
    </row>
    <row r="44581" spans="1:18" hidden="1" x14ac:dyDescent="0.2">
      <c r="A44581" t="s">
        <v>153639</v>
      </c>
      <c r="B44581" t="s">
        <v>153640</v>
      </c>
      <c r="C44581" t="s">
        <v>153641</v>
      </c>
      <c r="E44581" t="s">
        <v>43</v>
      </c>
      <c r="F44581" t="s">
        <v>18</v>
      </c>
      <c r="G44581" t="s">
        <v>25</v>
      </c>
      <c r="H44581" t="s">
        <v>1330</v>
      </c>
      <c r="I44581" t="s">
        <v>1331</v>
      </c>
      <c r="J44581" t="s">
        <v>31326</v>
      </c>
      <c r="K44581">
        <v>4</v>
      </c>
      <c r="L44581" s="1">
        <v>38908</v>
      </c>
      <c r="M44581" s="1">
        <v>38908</v>
      </c>
      <c r="N44581" s="1">
        <v>41334</v>
      </c>
      <c r="O44581"/>
      <c r="P44581"/>
      <c r="Q44581"/>
      <c r="R44581"/>
    </row>
    <row r="44582" spans="1:18" hidden="1" x14ac:dyDescent="0.2">
      <c r="A44582" t="s">
        <v>153642</v>
      </c>
      <c r="B44582" t="s">
        <v>153643</v>
      </c>
      <c r="C44582" t="s">
        <v>153644</v>
      </c>
      <c r="D44582" t="s">
        <v>1072</v>
      </c>
      <c r="E44582">
        <v>42000000</v>
      </c>
      <c r="F44582" t="s">
        <v>113</v>
      </c>
      <c r="G44582" t="s">
        <v>25</v>
      </c>
      <c r="H44582" t="s">
        <v>64</v>
      </c>
      <c r="I44582" t="s">
        <v>65</v>
      </c>
      <c r="J44582" t="s">
        <v>606</v>
      </c>
      <c r="K44582">
        <v>1</v>
      </c>
      <c r="M44582" s="1">
        <v>37257</v>
      </c>
      <c r="N44582" s="1">
        <v>37257</v>
      </c>
      <c r="O44582"/>
      <c r="P44582"/>
      <c r="Q44582"/>
      <c r="R44582"/>
    </row>
    <row r="44583" spans="1:18" x14ac:dyDescent="0.2">
      <c r="A44583" t="s">
        <v>153645</v>
      </c>
      <c r="B44583" t="s">
        <v>153646</v>
      </c>
      <c r="C44583" t="s">
        <v>153647</v>
      </c>
      <c r="D44583" t="s">
        <v>153648</v>
      </c>
      <c r="E44583">
        <v>200000</v>
      </c>
      <c r="F44583" t="s">
        <v>18</v>
      </c>
      <c r="G44583" t="s">
        <v>57</v>
      </c>
      <c r="H44583" t="s">
        <v>202</v>
      </c>
      <c r="I44583" t="s">
        <v>203</v>
      </c>
      <c r="J44583" t="s">
        <v>153649</v>
      </c>
      <c r="K44583">
        <v>1</v>
      </c>
      <c r="L44583" s="1">
        <v>41289</v>
      </c>
      <c r="M44583" s="1">
        <v>41379</v>
      </c>
      <c r="N44583" s="1">
        <v>41379</v>
      </c>
    </row>
    <row r="44584" spans="1:18" hidden="1" x14ac:dyDescent="0.2">
      <c r="A44584" t="s">
        <v>153650</v>
      </c>
      <c r="B44584" t="s">
        <v>153651</v>
      </c>
      <c r="C44584" t="s">
        <v>153652</v>
      </c>
      <c r="D44584" t="s">
        <v>153653</v>
      </c>
      <c r="E44584" t="s">
        <v>43</v>
      </c>
      <c r="F44584" t="s">
        <v>18</v>
      </c>
      <c r="G44584" t="s">
        <v>25</v>
      </c>
      <c r="H44584" t="s">
        <v>44</v>
      </c>
      <c r="I44584" t="s">
        <v>282</v>
      </c>
      <c r="J44584" t="s">
        <v>282</v>
      </c>
      <c r="K44584">
        <v>1</v>
      </c>
      <c r="L44584" s="1">
        <v>40179</v>
      </c>
      <c r="M44584" s="1">
        <v>41128</v>
      </c>
      <c r="N44584" s="1">
        <v>41128</v>
      </c>
      <c r="O44584"/>
      <c r="P44584"/>
      <c r="Q44584"/>
      <c r="R44584"/>
    </row>
    <row r="44585" spans="1:18" x14ac:dyDescent="0.2">
      <c r="A44585" t="s">
        <v>153654</v>
      </c>
      <c r="B44585" t="s">
        <v>153655</v>
      </c>
      <c r="D44585" t="s">
        <v>42</v>
      </c>
      <c r="E44585">
        <v>31400000</v>
      </c>
      <c r="F44585" t="s">
        <v>18</v>
      </c>
      <c r="G44585" t="s">
        <v>25</v>
      </c>
      <c r="H44585" t="s">
        <v>64</v>
      </c>
      <c r="I44585" t="s">
        <v>65</v>
      </c>
      <c r="J44585" t="s">
        <v>271</v>
      </c>
      <c r="K44585">
        <v>2</v>
      </c>
      <c r="L44585" s="1">
        <v>36526</v>
      </c>
      <c r="M44585" s="1">
        <v>38509</v>
      </c>
      <c r="N44585" s="1">
        <v>38986</v>
      </c>
    </row>
    <row r="44586" spans="1:18" x14ac:dyDescent="0.2">
      <c r="A44586" t="s">
        <v>153656</v>
      </c>
      <c r="B44586" t="s">
        <v>153657</v>
      </c>
      <c r="C44586" t="s">
        <v>153658</v>
      </c>
      <c r="D44586" t="s">
        <v>153659</v>
      </c>
      <c r="E44586">
        <v>75000</v>
      </c>
      <c r="F44586" t="s">
        <v>18</v>
      </c>
      <c r="G44586" t="s">
        <v>25</v>
      </c>
      <c r="H44586" t="s">
        <v>89</v>
      </c>
      <c r="I44586" t="s">
        <v>589</v>
      </c>
      <c r="J44586" t="s">
        <v>589</v>
      </c>
      <c r="K44586">
        <v>1</v>
      </c>
      <c r="L44586" s="1">
        <v>40787</v>
      </c>
      <c r="M44586" s="1">
        <v>41395</v>
      </c>
      <c r="N44586" s="1">
        <v>41395</v>
      </c>
    </row>
    <row r="44587" spans="1:18" hidden="1" x14ac:dyDescent="0.2">
      <c r="A44587" t="s">
        <v>153660</v>
      </c>
      <c r="B44587" t="s">
        <v>153661</v>
      </c>
      <c r="C44587" t="s">
        <v>153662</v>
      </c>
      <c r="D44587" t="s">
        <v>53590</v>
      </c>
      <c r="E44587">
        <v>46500000</v>
      </c>
      <c r="F44587" t="s">
        <v>18</v>
      </c>
      <c r="G44587" t="s">
        <v>19</v>
      </c>
      <c r="H44587">
        <v>19</v>
      </c>
      <c r="I44587" t="s">
        <v>474</v>
      </c>
      <c r="J44587" t="s">
        <v>474</v>
      </c>
      <c r="K44587">
        <v>2</v>
      </c>
      <c r="M44587" s="1">
        <v>41610</v>
      </c>
      <c r="N44587" s="1">
        <v>42267</v>
      </c>
      <c r="O44587"/>
      <c r="P44587"/>
      <c r="Q44587"/>
      <c r="R44587"/>
    </row>
    <row r="44588" spans="1:18" hidden="1" x14ac:dyDescent="0.2">
      <c r="A44588" t="s">
        <v>153663</v>
      </c>
      <c r="B44588" t="s">
        <v>153664</v>
      </c>
      <c r="C44588" t="s">
        <v>153665</v>
      </c>
      <c r="D44588" t="s">
        <v>138150</v>
      </c>
      <c r="E44588">
        <v>200000</v>
      </c>
      <c r="F44588" t="s">
        <v>18</v>
      </c>
      <c r="G44588" t="s">
        <v>25</v>
      </c>
      <c r="H44588" t="s">
        <v>64</v>
      </c>
      <c r="I44588" t="s">
        <v>95</v>
      </c>
      <c r="J44588" t="s">
        <v>376</v>
      </c>
      <c r="K44588">
        <v>1</v>
      </c>
      <c r="M44588" s="1">
        <v>42034</v>
      </c>
      <c r="N44588" s="1">
        <v>42034</v>
      </c>
      <c r="O44588"/>
      <c r="P44588"/>
      <c r="Q44588"/>
      <c r="R44588"/>
    </row>
    <row r="44589" spans="1:18" hidden="1" x14ac:dyDescent="0.2">
      <c r="A44589" t="s">
        <v>153666</v>
      </c>
      <c r="B44589" t="s">
        <v>153667</v>
      </c>
      <c r="C44589" t="s">
        <v>153668</v>
      </c>
      <c r="D44589" t="s">
        <v>153669</v>
      </c>
      <c r="E44589">
        <v>611800</v>
      </c>
      <c r="F44589" t="s">
        <v>18</v>
      </c>
      <c r="G44589" t="s">
        <v>25</v>
      </c>
      <c r="H44589" t="s">
        <v>106</v>
      </c>
      <c r="I44589" t="s">
        <v>107</v>
      </c>
      <c r="J44589" t="s">
        <v>108</v>
      </c>
      <c r="K44589">
        <v>3</v>
      </c>
      <c r="L44589" s="1">
        <v>41640</v>
      </c>
      <c r="M44589" s="1">
        <v>41793</v>
      </c>
      <c r="N44589" s="1">
        <v>42064</v>
      </c>
      <c r="O44589"/>
      <c r="P44589"/>
      <c r="Q44589"/>
      <c r="R44589"/>
    </row>
    <row r="44590" spans="1:18" hidden="1" x14ac:dyDescent="0.2">
      <c r="A44590" t="s">
        <v>153670</v>
      </c>
      <c r="B44590" t="s">
        <v>153671</v>
      </c>
      <c r="C44590" t="s">
        <v>153672</v>
      </c>
      <c r="D44590" t="s">
        <v>153673</v>
      </c>
      <c r="E44590">
        <v>8009431</v>
      </c>
      <c r="F44590" t="s">
        <v>18</v>
      </c>
      <c r="G44590" t="s">
        <v>25</v>
      </c>
      <c r="H44590" t="s">
        <v>106</v>
      </c>
      <c r="I44590" t="s">
        <v>107</v>
      </c>
      <c r="J44590" t="s">
        <v>108</v>
      </c>
      <c r="K44590">
        <v>2</v>
      </c>
      <c r="L44590" s="1">
        <v>37987</v>
      </c>
      <c r="M44590" s="1">
        <v>39863</v>
      </c>
      <c r="N44590" s="1">
        <v>40556</v>
      </c>
      <c r="O44590"/>
      <c r="P44590"/>
      <c r="Q44590"/>
      <c r="R44590"/>
    </row>
    <row r="44591" spans="1:18" x14ac:dyDescent="0.2">
      <c r="A44591" t="s">
        <v>153674</v>
      </c>
      <c r="B44591" t="s">
        <v>153675</v>
      </c>
      <c r="C44591" t="s">
        <v>153676</v>
      </c>
      <c r="D44591" t="s">
        <v>153677</v>
      </c>
      <c r="E44591">
        <v>1500000</v>
      </c>
      <c r="F44591" t="s">
        <v>18</v>
      </c>
      <c r="G44591" t="s">
        <v>25</v>
      </c>
      <c r="H44591" t="s">
        <v>64</v>
      </c>
      <c r="I44591" t="s">
        <v>65</v>
      </c>
      <c r="J44591" t="s">
        <v>271</v>
      </c>
      <c r="K44591">
        <v>1</v>
      </c>
      <c r="L44591" s="1">
        <v>40909</v>
      </c>
      <c r="M44591" s="1">
        <v>41858</v>
      </c>
      <c r="N44591" s="1">
        <v>41858</v>
      </c>
    </row>
    <row r="44592" spans="1:18" x14ac:dyDescent="0.2">
      <c r="A44592" t="s">
        <v>153678</v>
      </c>
      <c r="B44592" t="s">
        <v>153679</v>
      </c>
      <c r="C44592" t="s">
        <v>153680</v>
      </c>
      <c r="D44592" t="s">
        <v>9493</v>
      </c>
      <c r="E44592">
        <v>125000</v>
      </c>
      <c r="F44592" t="s">
        <v>18</v>
      </c>
      <c r="G44592" t="s">
        <v>7344</v>
      </c>
      <c r="H44592" t="s">
        <v>10584</v>
      </c>
      <c r="I44592" t="s">
        <v>10585</v>
      </c>
      <c r="J44592" t="s">
        <v>10586</v>
      </c>
      <c r="K44592">
        <v>1</v>
      </c>
      <c r="L44592" s="1">
        <v>40179</v>
      </c>
      <c r="M44592" s="1">
        <v>41365</v>
      </c>
      <c r="N44592" s="1">
        <v>41365</v>
      </c>
    </row>
    <row r="44593" spans="1:18" x14ac:dyDescent="0.2">
      <c r="A44593" t="s">
        <v>153681</v>
      </c>
      <c r="B44593" t="s">
        <v>153682</v>
      </c>
      <c r="C44593" t="s">
        <v>153683</v>
      </c>
      <c r="D44593" t="s">
        <v>153684</v>
      </c>
      <c r="E44593">
        <v>2100000</v>
      </c>
      <c r="F44593" t="s">
        <v>18</v>
      </c>
      <c r="G44593" t="s">
        <v>25</v>
      </c>
      <c r="H44593" t="s">
        <v>64</v>
      </c>
      <c r="I44593" t="s">
        <v>1221</v>
      </c>
      <c r="J44593" t="s">
        <v>1221</v>
      </c>
      <c r="K44593">
        <v>2</v>
      </c>
      <c r="L44593" s="1">
        <v>41275</v>
      </c>
      <c r="M44593" s="1">
        <v>41851</v>
      </c>
      <c r="N44593" s="1">
        <v>42264</v>
      </c>
    </row>
    <row r="44594" spans="1:18" hidden="1" x14ac:dyDescent="0.2">
      <c r="A44594" t="s">
        <v>153685</v>
      </c>
      <c r="B44594" t="s">
        <v>153686</v>
      </c>
      <c r="C44594" t="s">
        <v>153687</v>
      </c>
      <c r="D44594" t="s">
        <v>42</v>
      </c>
      <c r="E44594">
        <v>3400000</v>
      </c>
      <c r="F44594" t="s">
        <v>113</v>
      </c>
      <c r="G44594" t="s">
        <v>25</v>
      </c>
      <c r="H44594" t="s">
        <v>582</v>
      </c>
      <c r="I44594" t="s">
        <v>6373</v>
      </c>
      <c r="J44594" t="s">
        <v>6373</v>
      </c>
      <c r="K44594">
        <v>2</v>
      </c>
      <c r="M44594" s="1">
        <v>39058</v>
      </c>
      <c r="N44594" s="1">
        <v>39525</v>
      </c>
      <c r="O44594"/>
      <c r="P44594"/>
      <c r="Q44594"/>
      <c r="R44594"/>
    </row>
    <row r="44595" spans="1:18" hidden="1" x14ac:dyDescent="0.2">
      <c r="A44595" t="s">
        <v>153688</v>
      </c>
      <c r="B44595" t="s">
        <v>153689</v>
      </c>
      <c r="C44595" t="s">
        <v>153690</v>
      </c>
      <c r="D44595" t="s">
        <v>20345</v>
      </c>
      <c r="E44595">
        <v>14950000</v>
      </c>
      <c r="F44595" t="s">
        <v>113</v>
      </c>
      <c r="G44595" t="s">
        <v>25</v>
      </c>
      <c r="H44595" t="s">
        <v>1011</v>
      </c>
      <c r="I44595" t="s">
        <v>1012</v>
      </c>
      <c r="J44595" t="s">
        <v>10292</v>
      </c>
      <c r="K44595">
        <v>3</v>
      </c>
      <c r="M44595" s="1">
        <v>38973</v>
      </c>
      <c r="N44595" s="1">
        <v>39928</v>
      </c>
      <c r="O44595"/>
      <c r="P44595"/>
      <c r="Q44595"/>
      <c r="R44595"/>
    </row>
    <row r="44596" spans="1:18" x14ac:dyDescent="0.2">
      <c r="A44596" t="s">
        <v>153691</v>
      </c>
      <c r="B44596" t="s">
        <v>153692</v>
      </c>
      <c r="C44596" t="s">
        <v>153693</v>
      </c>
      <c r="D44596" t="s">
        <v>153694</v>
      </c>
      <c r="E44596">
        <v>2000000</v>
      </c>
      <c r="F44596" t="s">
        <v>113</v>
      </c>
      <c r="G44596" t="s">
        <v>25</v>
      </c>
      <c r="H44596" t="s">
        <v>64</v>
      </c>
      <c r="I44596" t="s">
        <v>65</v>
      </c>
      <c r="J44596" t="s">
        <v>723</v>
      </c>
      <c r="K44596">
        <v>2</v>
      </c>
      <c r="L44596" s="1">
        <v>40954</v>
      </c>
      <c r="M44596" s="1">
        <v>40909</v>
      </c>
      <c r="N44596" s="1">
        <v>41473</v>
      </c>
    </row>
    <row r="44597" spans="1:18" x14ac:dyDescent="0.2">
      <c r="A44597" t="s">
        <v>153695</v>
      </c>
      <c r="B44597" t="s">
        <v>153696</v>
      </c>
      <c r="C44597" t="s">
        <v>153697</v>
      </c>
      <c r="D44597" t="s">
        <v>153698</v>
      </c>
      <c r="E44597">
        <v>4100000</v>
      </c>
      <c r="F44597" t="s">
        <v>207</v>
      </c>
      <c r="K44597">
        <v>2</v>
      </c>
      <c r="L44597" s="1">
        <v>40990</v>
      </c>
      <c r="M44597" s="1">
        <v>41623</v>
      </c>
      <c r="N44597" s="1">
        <v>42114</v>
      </c>
    </row>
    <row r="44598" spans="1:18" hidden="1" x14ac:dyDescent="0.2">
      <c r="A44598" t="s">
        <v>153699</v>
      </c>
      <c r="B44598" t="s">
        <v>153700</v>
      </c>
      <c r="C44598" t="s">
        <v>153701</v>
      </c>
      <c r="D44598" t="s">
        <v>56</v>
      </c>
      <c r="E44598">
        <v>249099998</v>
      </c>
      <c r="F44598" t="s">
        <v>689</v>
      </c>
      <c r="G44598" t="s">
        <v>25</v>
      </c>
      <c r="H44598" t="s">
        <v>64</v>
      </c>
      <c r="I44598" t="s">
        <v>65</v>
      </c>
      <c r="J44598" t="s">
        <v>4026</v>
      </c>
      <c r="K44598">
        <v>5</v>
      </c>
      <c r="L44598" s="1">
        <v>37622</v>
      </c>
      <c r="M44598" s="1">
        <v>37965</v>
      </c>
      <c r="N44598" s="1">
        <v>40884</v>
      </c>
      <c r="O44598"/>
      <c r="P44598"/>
      <c r="Q44598"/>
      <c r="R44598"/>
    </row>
    <row r="44599" spans="1:18" x14ac:dyDescent="0.2">
      <c r="A44599" t="s">
        <v>153702</v>
      </c>
      <c r="B44599" t="s">
        <v>153703</v>
      </c>
      <c r="C44599" t="s">
        <v>153704</v>
      </c>
      <c r="D44599" t="s">
        <v>153705</v>
      </c>
      <c r="E44599">
        <v>7000000</v>
      </c>
      <c r="F44599" t="s">
        <v>18</v>
      </c>
      <c r="G44599" t="s">
        <v>128</v>
      </c>
      <c r="H44599" t="s">
        <v>129</v>
      </c>
      <c r="I44599" t="s">
        <v>130</v>
      </c>
      <c r="J44599" t="s">
        <v>130</v>
      </c>
      <c r="K44599">
        <v>3</v>
      </c>
      <c r="L44599" s="1">
        <v>41086</v>
      </c>
      <c r="M44599" s="1">
        <v>41547</v>
      </c>
      <c r="N44599" s="1">
        <v>42094</v>
      </c>
    </row>
    <row r="44600" spans="1:18" hidden="1" x14ac:dyDescent="0.2">
      <c r="A44600" t="s">
        <v>153706</v>
      </c>
      <c r="B44600" t="s">
        <v>153707</v>
      </c>
      <c r="C44600" t="s">
        <v>153708</v>
      </c>
      <c r="D44600" t="s">
        <v>56</v>
      </c>
      <c r="E44600">
        <v>1683537</v>
      </c>
      <c r="F44600" t="s">
        <v>18</v>
      </c>
      <c r="G44600" t="s">
        <v>25</v>
      </c>
      <c r="H44600" t="s">
        <v>545</v>
      </c>
      <c r="I44600" t="s">
        <v>29650</v>
      </c>
      <c r="J44600" t="s">
        <v>29650</v>
      </c>
      <c r="K44600">
        <v>3</v>
      </c>
      <c r="L44600" s="1">
        <v>37257</v>
      </c>
      <c r="M44600" s="1">
        <v>40897</v>
      </c>
      <c r="N44600" s="1">
        <v>42088</v>
      </c>
      <c r="O44600"/>
      <c r="P44600"/>
      <c r="Q44600"/>
      <c r="R44600"/>
    </row>
    <row r="44601" spans="1:18" hidden="1" x14ac:dyDescent="0.2">
      <c r="A44601" t="s">
        <v>153709</v>
      </c>
      <c r="B44601" t="s">
        <v>153710</v>
      </c>
      <c r="C44601" t="s">
        <v>153711</v>
      </c>
      <c r="D44601" t="s">
        <v>153712</v>
      </c>
      <c r="E44601" t="s">
        <v>43</v>
      </c>
      <c r="F44601" t="s">
        <v>113</v>
      </c>
      <c r="G44601" t="s">
        <v>25</v>
      </c>
      <c r="H44601" t="s">
        <v>106</v>
      </c>
      <c r="I44601" t="s">
        <v>107</v>
      </c>
      <c r="J44601" t="s">
        <v>108</v>
      </c>
      <c r="K44601">
        <v>1</v>
      </c>
      <c r="L44601" s="1">
        <v>36526</v>
      </c>
      <c r="M44601" s="1">
        <v>41857</v>
      </c>
      <c r="N44601" s="1">
        <v>41857</v>
      </c>
      <c r="O44601"/>
      <c r="P44601"/>
      <c r="Q44601"/>
      <c r="R44601"/>
    </row>
    <row r="44602" spans="1:18" hidden="1" x14ac:dyDescent="0.2">
      <c r="A44602" t="s">
        <v>153713</v>
      </c>
      <c r="B44602" t="s">
        <v>153714</v>
      </c>
      <c r="C44602" t="s">
        <v>153715</v>
      </c>
      <c r="D44602" t="s">
        <v>153716</v>
      </c>
      <c r="E44602">
        <v>8500000</v>
      </c>
      <c r="F44602" t="s">
        <v>18</v>
      </c>
      <c r="G44602" t="s">
        <v>25</v>
      </c>
      <c r="H44602" t="s">
        <v>64</v>
      </c>
      <c r="I44602" t="s">
        <v>65</v>
      </c>
      <c r="J44602" t="s">
        <v>1251</v>
      </c>
      <c r="K44602">
        <v>1</v>
      </c>
      <c r="M44602" s="1">
        <v>42177</v>
      </c>
      <c r="N44602" s="1">
        <v>42177</v>
      </c>
      <c r="O44602"/>
      <c r="P44602"/>
      <c r="Q44602"/>
      <c r="R44602"/>
    </row>
    <row r="44603" spans="1:18" x14ac:dyDescent="0.2">
      <c r="A44603" t="s">
        <v>153717</v>
      </c>
      <c r="B44603" t="s">
        <v>153718</v>
      </c>
      <c r="C44603" t="s">
        <v>153719</v>
      </c>
      <c r="D44603" t="s">
        <v>153720</v>
      </c>
      <c r="E44603">
        <v>100000</v>
      </c>
      <c r="F44603" t="s">
        <v>18</v>
      </c>
      <c r="G44603" t="s">
        <v>25</v>
      </c>
      <c r="H44603" t="s">
        <v>1306</v>
      </c>
      <c r="I44603" t="s">
        <v>1339</v>
      </c>
      <c r="J44603" t="s">
        <v>1339</v>
      </c>
      <c r="K44603">
        <v>1</v>
      </c>
      <c r="L44603" s="1">
        <v>41053</v>
      </c>
      <c r="M44603" s="1">
        <v>41030</v>
      </c>
      <c r="N44603" s="1">
        <v>41030</v>
      </c>
    </row>
    <row r="44604" spans="1:18" x14ac:dyDescent="0.2">
      <c r="A44604" t="s">
        <v>153721</v>
      </c>
      <c r="B44604" t="s">
        <v>153722</v>
      </c>
      <c r="C44604" t="s">
        <v>153723</v>
      </c>
      <c r="D44604" t="s">
        <v>153724</v>
      </c>
      <c r="E44604">
        <v>1750000</v>
      </c>
      <c r="F44604" t="s">
        <v>18</v>
      </c>
      <c r="G44604" t="s">
        <v>699</v>
      </c>
      <c r="H44604">
        <v>5</v>
      </c>
      <c r="I44604" t="s">
        <v>700</v>
      </c>
      <c r="J44604" t="s">
        <v>700</v>
      </c>
      <c r="K44604">
        <v>1</v>
      </c>
      <c r="L44604" s="1">
        <v>40634</v>
      </c>
      <c r="M44604" s="1">
        <v>40731</v>
      </c>
      <c r="N44604" s="1">
        <v>40731</v>
      </c>
    </row>
    <row r="44605" spans="1:18" x14ac:dyDescent="0.2">
      <c r="A44605" t="s">
        <v>153725</v>
      </c>
      <c r="B44605" t="s">
        <v>153726</v>
      </c>
      <c r="C44605" t="s">
        <v>153727</v>
      </c>
      <c r="D44605" t="s">
        <v>153728</v>
      </c>
      <c r="E44605">
        <v>4600000</v>
      </c>
      <c r="F44605" t="s">
        <v>18</v>
      </c>
      <c r="G44605" t="s">
        <v>25</v>
      </c>
      <c r="H44605" t="s">
        <v>64</v>
      </c>
      <c r="I44605" t="s">
        <v>95</v>
      </c>
      <c r="J44605" t="s">
        <v>376</v>
      </c>
      <c r="K44605">
        <v>2</v>
      </c>
      <c r="L44605" s="1">
        <v>40483</v>
      </c>
      <c r="M44605" s="1">
        <v>40554</v>
      </c>
      <c r="N44605" s="1">
        <v>40837</v>
      </c>
    </row>
    <row r="44606" spans="1:18" hidden="1" x14ac:dyDescent="0.2">
      <c r="A44606" t="s">
        <v>153729</v>
      </c>
      <c r="B44606" t="s">
        <v>153730</v>
      </c>
      <c r="C44606" t="s">
        <v>153731</v>
      </c>
      <c r="D44606" t="s">
        <v>153732</v>
      </c>
      <c r="E44606" t="s">
        <v>43</v>
      </c>
      <c r="F44606" t="s">
        <v>18</v>
      </c>
      <c r="G44606" t="s">
        <v>25</v>
      </c>
      <c r="H44606" t="s">
        <v>44</v>
      </c>
      <c r="I44606" t="s">
        <v>282</v>
      </c>
      <c r="J44606" t="s">
        <v>282</v>
      </c>
      <c r="K44606">
        <v>1</v>
      </c>
      <c r="L44606" s="1">
        <v>42005</v>
      </c>
      <c r="M44606" s="1">
        <v>42064</v>
      </c>
      <c r="N44606" s="1">
        <v>42064</v>
      </c>
      <c r="O44606"/>
      <c r="P44606"/>
      <c r="Q44606"/>
      <c r="R44606"/>
    </row>
    <row r="44607" spans="1:18" hidden="1" x14ac:dyDescent="0.2">
      <c r="A44607" t="s">
        <v>153733</v>
      </c>
      <c r="B44607" t="s">
        <v>153734</v>
      </c>
      <c r="C44607" t="s">
        <v>153735</v>
      </c>
      <c r="D44607" t="s">
        <v>153736</v>
      </c>
      <c r="E44607" t="s">
        <v>43</v>
      </c>
      <c r="F44607" t="s">
        <v>18</v>
      </c>
      <c r="G44607" t="s">
        <v>25</v>
      </c>
      <c r="H44607" t="s">
        <v>1080</v>
      </c>
      <c r="I44607" t="s">
        <v>6156</v>
      </c>
      <c r="J44607" t="s">
        <v>122953</v>
      </c>
      <c r="K44607">
        <v>1</v>
      </c>
      <c r="L44607" s="1">
        <v>40663</v>
      </c>
      <c r="M44607" s="1">
        <v>40686</v>
      </c>
      <c r="N44607" s="1">
        <v>40686</v>
      </c>
      <c r="O44607"/>
      <c r="P44607"/>
      <c r="Q44607"/>
      <c r="R44607"/>
    </row>
    <row r="44608" spans="1:18" hidden="1" x14ac:dyDescent="0.2">
      <c r="A44608" t="s">
        <v>153737</v>
      </c>
      <c r="B44608" t="s">
        <v>153738</v>
      </c>
      <c r="C44608" t="s">
        <v>153739</v>
      </c>
      <c r="D44608" t="s">
        <v>3110</v>
      </c>
      <c r="E44608" t="s">
        <v>43</v>
      </c>
      <c r="F44608" t="s">
        <v>18</v>
      </c>
      <c r="G44608" t="s">
        <v>458</v>
      </c>
      <c r="H44608">
        <v>48</v>
      </c>
      <c r="I44608" t="s">
        <v>459</v>
      </c>
      <c r="J44608" t="s">
        <v>459</v>
      </c>
      <c r="K44608">
        <v>1</v>
      </c>
      <c r="M44608" s="1">
        <v>41536</v>
      </c>
      <c r="N44608" s="1">
        <v>41536</v>
      </c>
      <c r="O44608"/>
      <c r="P44608"/>
      <c r="Q44608"/>
      <c r="R44608"/>
    </row>
    <row r="44609" spans="1:18" hidden="1" x14ac:dyDescent="0.2">
      <c r="A44609" t="s">
        <v>153740</v>
      </c>
      <c r="B44609" t="s">
        <v>153741</v>
      </c>
      <c r="C44609" t="s">
        <v>153742</v>
      </c>
      <c r="D44609" t="s">
        <v>75</v>
      </c>
      <c r="E44609">
        <v>3620</v>
      </c>
      <c r="F44609" t="s">
        <v>18</v>
      </c>
      <c r="G44609" t="s">
        <v>128</v>
      </c>
      <c r="H44609" t="s">
        <v>3010</v>
      </c>
      <c r="I44609" t="s">
        <v>130</v>
      </c>
      <c r="J44609" t="s">
        <v>3011</v>
      </c>
      <c r="K44609">
        <v>1</v>
      </c>
      <c r="L44609" s="1">
        <v>37470</v>
      </c>
      <c r="M44609" s="1">
        <v>38504</v>
      </c>
      <c r="N44609" s="1">
        <v>38504</v>
      </c>
      <c r="O44609"/>
      <c r="P44609"/>
      <c r="Q44609"/>
      <c r="R44609"/>
    </row>
    <row r="44610" spans="1:18" x14ac:dyDescent="0.2">
      <c r="A44610" t="s">
        <v>153743</v>
      </c>
      <c r="B44610" t="s">
        <v>153744</v>
      </c>
      <c r="C44610" t="s">
        <v>153745</v>
      </c>
      <c r="D44610" t="s">
        <v>10565</v>
      </c>
      <c r="E44610">
        <v>2250000</v>
      </c>
      <c r="F44610" t="s">
        <v>18</v>
      </c>
      <c r="G44610" t="s">
        <v>25</v>
      </c>
      <c r="H44610" t="s">
        <v>106</v>
      </c>
      <c r="I44610" t="s">
        <v>107</v>
      </c>
      <c r="J44610" t="s">
        <v>108</v>
      </c>
      <c r="K44610">
        <v>2</v>
      </c>
      <c r="L44610" s="1">
        <v>40865</v>
      </c>
      <c r="M44610" s="1">
        <v>41729</v>
      </c>
      <c r="N44610" s="1">
        <v>41870</v>
      </c>
    </row>
    <row r="44611" spans="1:18" x14ac:dyDescent="0.2">
      <c r="A44611" t="s">
        <v>153746</v>
      </c>
      <c r="B44611" t="s">
        <v>153747</v>
      </c>
      <c r="C44611" t="s">
        <v>153748</v>
      </c>
      <c r="D44611" t="s">
        <v>153749</v>
      </c>
      <c r="E44611">
        <v>40500000</v>
      </c>
      <c r="F44611" t="s">
        <v>18</v>
      </c>
      <c r="G44611" t="s">
        <v>25</v>
      </c>
      <c r="H44611" t="s">
        <v>64</v>
      </c>
      <c r="I44611" t="s">
        <v>65</v>
      </c>
      <c r="J44611" t="s">
        <v>984</v>
      </c>
      <c r="K44611">
        <v>3</v>
      </c>
      <c r="L44611" s="1">
        <v>40575</v>
      </c>
      <c r="M44611" s="1">
        <v>40575</v>
      </c>
      <c r="N44611" s="1">
        <v>42115</v>
      </c>
    </row>
    <row r="44612" spans="1:18" hidden="1" x14ac:dyDescent="0.2">
      <c r="A44612" t="s">
        <v>153750</v>
      </c>
      <c r="B44612" t="s">
        <v>153751</v>
      </c>
      <c r="C44612" t="s">
        <v>153752</v>
      </c>
      <c r="D44612" t="s">
        <v>36</v>
      </c>
      <c r="E44612" t="s">
        <v>43</v>
      </c>
      <c r="F44612" t="s">
        <v>18</v>
      </c>
      <c r="G44612" t="s">
        <v>19</v>
      </c>
      <c r="H44612">
        <v>19</v>
      </c>
      <c r="I44612" t="s">
        <v>474</v>
      </c>
      <c r="J44612" t="s">
        <v>474</v>
      </c>
      <c r="K44612">
        <v>1</v>
      </c>
      <c r="L44612" s="1">
        <v>40843</v>
      </c>
      <c r="M44612" s="1">
        <v>41086</v>
      </c>
      <c r="N44612" s="1">
        <v>41086</v>
      </c>
      <c r="O44612"/>
      <c r="P44612"/>
      <c r="Q44612"/>
      <c r="R44612"/>
    </row>
    <row r="44613" spans="1:18" x14ac:dyDescent="0.2">
      <c r="A44613" t="s">
        <v>153753</v>
      </c>
      <c r="B44613" t="s">
        <v>153754</v>
      </c>
      <c r="C44613" t="s">
        <v>153755</v>
      </c>
      <c r="D44613" t="s">
        <v>63</v>
      </c>
      <c r="E44613">
        <v>3000000</v>
      </c>
      <c r="F44613" t="s">
        <v>18</v>
      </c>
      <c r="G44613" t="s">
        <v>25</v>
      </c>
      <c r="H44613" t="s">
        <v>64</v>
      </c>
      <c r="I44613" t="s">
        <v>1221</v>
      </c>
      <c r="J44613" t="s">
        <v>1221</v>
      </c>
      <c r="K44613">
        <v>2</v>
      </c>
      <c r="L44613" s="1">
        <v>41624</v>
      </c>
      <c r="M44613" s="1">
        <v>41626</v>
      </c>
      <c r="N44613" s="1">
        <v>41820</v>
      </c>
    </row>
    <row r="44614" spans="1:18" hidden="1" x14ac:dyDescent="0.2">
      <c r="A44614" t="s">
        <v>153756</v>
      </c>
      <c r="B44614" t="s">
        <v>153757</v>
      </c>
      <c r="C44614" t="s">
        <v>153758</v>
      </c>
      <c r="D44614" t="s">
        <v>544</v>
      </c>
      <c r="E44614" t="s">
        <v>43</v>
      </c>
      <c r="F44614" t="s">
        <v>18</v>
      </c>
      <c r="G44614" t="s">
        <v>6544</v>
      </c>
      <c r="I44614" t="s">
        <v>6545</v>
      </c>
      <c r="J44614" t="s">
        <v>6545</v>
      </c>
      <c r="K44614">
        <v>1</v>
      </c>
      <c r="L44614" s="1">
        <v>40909</v>
      </c>
      <c r="M44614" s="1">
        <v>40909</v>
      </c>
      <c r="N44614" s="1">
        <v>40909</v>
      </c>
      <c r="O44614"/>
      <c r="P44614"/>
      <c r="Q44614"/>
      <c r="R44614"/>
    </row>
    <row r="44615" spans="1:18" hidden="1" x14ac:dyDescent="0.2">
      <c r="A44615" t="s">
        <v>153759</v>
      </c>
      <c r="B44615" t="s">
        <v>153760</v>
      </c>
      <c r="C44615" t="s">
        <v>153761</v>
      </c>
      <c r="D44615" t="s">
        <v>6308</v>
      </c>
      <c r="E44615">
        <v>40000000</v>
      </c>
      <c r="F44615" t="s">
        <v>18</v>
      </c>
      <c r="G44615" t="s">
        <v>25</v>
      </c>
      <c r="H44615" t="s">
        <v>582</v>
      </c>
      <c r="I44615" t="s">
        <v>6373</v>
      </c>
      <c r="J44615" t="s">
        <v>6373</v>
      </c>
      <c r="K44615">
        <v>1</v>
      </c>
      <c r="M44615" s="1">
        <v>41898</v>
      </c>
      <c r="N44615" s="1">
        <v>41898</v>
      </c>
      <c r="O44615"/>
      <c r="P44615"/>
      <c r="Q44615"/>
      <c r="R44615"/>
    </row>
    <row r="44616" spans="1:18" x14ac:dyDescent="0.2">
      <c r="A44616" t="s">
        <v>153762</v>
      </c>
      <c r="B44616" t="s">
        <v>153763</v>
      </c>
      <c r="C44616" t="s">
        <v>153764</v>
      </c>
      <c r="D44616" t="s">
        <v>153765</v>
      </c>
      <c r="E44616">
        <v>3200000</v>
      </c>
      <c r="F44616" t="s">
        <v>18</v>
      </c>
      <c r="G44616" t="s">
        <v>25</v>
      </c>
      <c r="H44616" t="s">
        <v>64</v>
      </c>
      <c r="I44616" t="s">
        <v>65</v>
      </c>
      <c r="J44616" t="s">
        <v>606</v>
      </c>
      <c r="K44616">
        <v>1</v>
      </c>
      <c r="L44616" s="1">
        <v>39814</v>
      </c>
      <c r="M44616" s="1">
        <v>41774</v>
      </c>
      <c r="N44616" s="1">
        <v>41774</v>
      </c>
    </row>
    <row r="44617" spans="1:18" hidden="1" x14ac:dyDescent="0.2">
      <c r="A44617" t="s">
        <v>153766</v>
      </c>
      <c r="B44617" t="s">
        <v>153767</v>
      </c>
      <c r="C44617" t="s">
        <v>153768</v>
      </c>
      <c r="D44617" t="s">
        <v>56</v>
      </c>
      <c r="E44617">
        <v>6396054</v>
      </c>
      <c r="F44617" t="s">
        <v>18</v>
      </c>
      <c r="G44617" t="s">
        <v>25</v>
      </c>
      <c r="H44617" t="s">
        <v>64</v>
      </c>
      <c r="I44617" t="s">
        <v>65</v>
      </c>
      <c r="J44617" t="s">
        <v>71</v>
      </c>
      <c r="K44617">
        <v>3</v>
      </c>
      <c r="L44617" s="1">
        <v>37257</v>
      </c>
      <c r="M44617" s="1">
        <v>39930</v>
      </c>
      <c r="N44617" s="1">
        <v>40161</v>
      </c>
      <c r="O44617"/>
      <c r="P44617"/>
      <c r="Q44617"/>
      <c r="R44617"/>
    </row>
    <row r="44618" spans="1:18" x14ac:dyDescent="0.2">
      <c r="A44618" t="s">
        <v>153769</v>
      </c>
      <c r="B44618" t="s">
        <v>153770</v>
      </c>
      <c r="C44618" t="s">
        <v>153771</v>
      </c>
      <c r="D44618" t="s">
        <v>30997</v>
      </c>
      <c r="E44618">
        <v>745000</v>
      </c>
      <c r="F44618" t="s">
        <v>18</v>
      </c>
      <c r="G44618" t="s">
        <v>2906</v>
      </c>
      <c r="H44618">
        <v>78</v>
      </c>
      <c r="I44618" t="s">
        <v>2907</v>
      </c>
      <c r="J44618" t="s">
        <v>2908</v>
      </c>
      <c r="K44618">
        <v>2</v>
      </c>
      <c r="L44618" s="1">
        <v>40909</v>
      </c>
      <c r="M44618" s="1">
        <v>41045</v>
      </c>
      <c r="N44618" s="1">
        <v>41333</v>
      </c>
    </row>
    <row r="44619" spans="1:18" x14ac:dyDescent="0.2">
      <c r="A44619" t="s">
        <v>153772</v>
      </c>
      <c r="B44619" t="s">
        <v>153773</v>
      </c>
      <c r="C44619" t="s">
        <v>153774</v>
      </c>
      <c r="D44619" t="s">
        <v>153775</v>
      </c>
      <c r="E44619">
        <v>1550000</v>
      </c>
      <c r="F44619" t="s">
        <v>18</v>
      </c>
      <c r="G44619" t="s">
        <v>2271</v>
      </c>
      <c r="H44619">
        <v>34</v>
      </c>
      <c r="I44619" t="s">
        <v>2272</v>
      </c>
      <c r="J44619" t="s">
        <v>153776</v>
      </c>
      <c r="K44619">
        <v>1</v>
      </c>
      <c r="L44619" s="1">
        <v>41793</v>
      </c>
      <c r="M44619" s="1">
        <v>39332</v>
      </c>
      <c r="N44619" s="1">
        <v>39332</v>
      </c>
    </row>
    <row r="44620" spans="1:18" x14ac:dyDescent="0.2">
      <c r="A44620" t="s">
        <v>153777</v>
      </c>
      <c r="B44620" t="s">
        <v>153778</v>
      </c>
      <c r="C44620" t="s">
        <v>153779</v>
      </c>
      <c r="D44620" t="s">
        <v>92566</v>
      </c>
      <c r="E44620">
        <v>342000</v>
      </c>
      <c r="F44620" t="s">
        <v>18</v>
      </c>
      <c r="G44620" t="s">
        <v>25</v>
      </c>
      <c r="H44620" t="s">
        <v>64</v>
      </c>
      <c r="I44620" t="s">
        <v>1221</v>
      </c>
      <c r="J44620" t="s">
        <v>1221</v>
      </c>
      <c r="K44620">
        <v>2</v>
      </c>
      <c r="L44620" s="1">
        <v>41545</v>
      </c>
      <c r="M44620" s="1">
        <v>41513</v>
      </c>
      <c r="N44620" s="1">
        <v>41990</v>
      </c>
    </row>
    <row r="44621" spans="1:18" hidden="1" x14ac:dyDescent="0.2">
      <c r="A44621" t="s">
        <v>153780</v>
      </c>
      <c r="B44621" t="s">
        <v>153781</v>
      </c>
      <c r="C44621" t="s">
        <v>153782</v>
      </c>
      <c r="D44621" t="s">
        <v>1503</v>
      </c>
      <c r="E44621">
        <v>2350000</v>
      </c>
      <c r="F44621" t="s">
        <v>113</v>
      </c>
      <c r="G44621" t="s">
        <v>25</v>
      </c>
      <c r="H44621" t="s">
        <v>1080</v>
      </c>
      <c r="I44621" t="s">
        <v>1081</v>
      </c>
      <c r="J44621" t="s">
        <v>23505</v>
      </c>
      <c r="K44621">
        <v>1</v>
      </c>
      <c r="M44621" s="1">
        <v>39350</v>
      </c>
      <c r="N44621" s="1">
        <v>39350</v>
      </c>
      <c r="O44621"/>
      <c r="P44621"/>
      <c r="Q44621"/>
      <c r="R44621"/>
    </row>
    <row r="44622" spans="1:18" x14ac:dyDescent="0.2">
      <c r="A44622" t="s">
        <v>153783</v>
      </c>
      <c r="B44622" t="s">
        <v>153784</v>
      </c>
      <c r="C44622" t="s">
        <v>153785</v>
      </c>
      <c r="D44622" t="s">
        <v>4815</v>
      </c>
      <c r="E44622">
        <v>13550000</v>
      </c>
      <c r="F44622" t="s">
        <v>113</v>
      </c>
      <c r="G44622" t="s">
        <v>25</v>
      </c>
      <c r="H44622" t="s">
        <v>106</v>
      </c>
      <c r="I44622" t="s">
        <v>107</v>
      </c>
      <c r="J44622" t="s">
        <v>108</v>
      </c>
      <c r="K44622">
        <v>4</v>
      </c>
      <c r="L44622" s="1">
        <v>39387</v>
      </c>
      <c r="M44622" s="1">
        <v>40224</v>
      </c>
      <c r="N44622" s="1">
        <v>41508</v>
      </c>
    </row>
    <row r="44623" spans="1:18" hidden="1" x14ac:dyDescent="0.2">
      <c r="A44623" t="s">
        <v>153786</v>
      </c>
      <c r="B44623" t="s">
        <v>153787</v>
      </c>
      <c r="C44623" t="s">
        <v>153788</v>
      </c>
      <c r="D44623" t="s">
        <v>3468</v>
      </c>
      <c r="E44623">
        <v>1912996</v>
      </c>
      <c r="F44623" t="s">
        <v>689</v>
      </c>
      <c r="G44623" t="s">
        <v>25</v>
      </c>
      <c r="H44623" t="s">
        <v>89</v>
      </c>
      <c r="I44623" t="s">
        <v>1132</v>
      </c>
      <c r="J44623" t="s">
        <v>16885</v>
      </c>
      <c r="K44623">
        <v>4</v>
      </c>
      <c r="L44623" s="1">
        <v>36892</v>
      </c>
      <c r="M44623" s="1">
        <v>40969</v>
      </c>
      <c r="N44623" s="1">
        <v>41699</v>
      </c>
      <c r="O44623"/>
      <c r="P44623"/>
      <c r="Q44623"/>
      <c r="R44623"/>
    </row>
    <row r="44624" spans="1:18" hidden="1" x14ac:dyDescent="0.2">
      <c r="A44624" t="s">
        <v>153789</v>
      </c>
      <c r="B44624" t="s">
        <v>153790</v>
      </c>
      <c r="C44624" t="s">
        <v>153791</v>
      </c>
      <c r="D44624" t="s">
        <v>56</v>
      </c>
      <c r="E44624">
        <v>1500000</v>
      </c>
      <c r="F44624" t="s">
        <v>18</v>
      </c>
      <c r="G44624" t="s">
        <v>25</v>
      </c>
      <c r="H44624" t="s">
        <v>790</v>
      </c>
      <c r="I44624" t="s">
        <v>791</v>
      </c>
      <c r="J44624" t="s">
        <v>18844</v>
      </c>
      <c r="K44624">
        <v>1</v>
      </c>
      <c r="M44624" s="1">
        <v>41226</v>
      </c>
      <c r="N44624" s="1">
        <v>41226</v>
      </c>
      <c r="O44624"/>
      <c r="P44624"/>
      <c r="Q44624"/>
      <c r="R44624"/>
    </row>
    <row r="44625" spans="1:18" hidden="1" x14ac:dyDescent="0.2">
      <c r="A44625" t="s">
        <v>153792</v>
      </c>
      <c r="B44625" t="s">
        <v>153793</v>
      </c>
      <c r="C44625" t="s">
        <v>153794</v>
      </c>
      <c r="D44625" t="s">
        <v>357</v>
      </c>
      <c r="E44625">
        <v>350000</v>
      </c>
      <c r="F44625" t="s">
        <v>207</v>
      </c>
      <c r="G44625" t="s">
        <v>25</v>
      </c>
      <c r="H44625" t="s">
        <v>64</v>
      </c>
      <c r="I44625" t="s">
        <v>65</v>
      </c>
      <c r="J44625" t="s">
        <v>3616</v>
      </c>
      <c r="K44625">
        <v>1</v>
      </c>
      <c r="M44625" s="1">
        <v>41028</v>
      </c>
      <c r="N44625" s="1">
        <v>41028</v>
      </c>
      <c r="O44625"/>
      <c r="P44625"/>
      <c r="Q44625"/>
      <c r="R44625"/>
    </row>
    <row r="44626" spans="1:18" x14ac:dyDescent="0.2">
      <c r="A44626" t="s">
        <v>153795</v>
      </c>
      <c r="B44626" t="s">
        <v>153796</v>
      </c>
      <c r="C44626" t="s">
        <v>153797</v>
      </c>
      <c r="D44626" t="s">
        <v>1289</v>
      </c>
      <c r="E44626">
        <v>500000</v>
      </c>
      <c r="F44626" t="s">
        <v>18</v>
      </c>
      <c r="G44626" t="s">
        <v>25</v>
      </c>
      <c r="H44626" t="s">
        <v>64</v>
      </c>
      <c r="I44626" t="s">
        <v>65</v>
      </c>
      <c r="J44626" t="s">
        <v>236</v>
      </c>
      <c r="K44626">
        <v>1</v>
      </c>
      <c r="L44626" s="1">
        <v>36892</v>
      </c>
      <c r="M44626" s="1">
        <v>41901</v>
      </c>
      <c r="N44626" s="1">
        <v>41901</v>
      </c>
    </row>
    <row r="44627" spans="1:18" x14ac:dyDescent="0.2">
      <c r="A44627" t="s">
        <v>153798</v>
      </c>
      <c r="B44627" t="s">
        <v>153799</v>
      </c>
      <c r="C44627" t="s">
        <v>153800</v>
      </c>
      <c r="D44627" t="s">
        <v>153801</v>
      </c>
      <c r="E44627">
        <v>15000000</v>
      </c>
      <c r="F44627" t="s">
        <v>18</v>
      </c>
      <c r="G44627" t="s">
        <v>25</v>
      </c>
      <c r="H44627" t="s">
        <v>6144</v>
      </c>
      <c r="I44627" t="s">
        <v>6452</v>
      </c>
      <c r="J44627" t="s">
        <v>6452</v>
      </c>
      <c r="K44627">
        <v>1</v>
      </c>
      <c r="L44627" s="1">
        <v>40179</v>
      </c>
      <c r="M44627" s="1">
        <v>42170</v>
      </c>
      <c r="N44627" s="1">
        <v>42170</v>
      </c>
    </row>
    <row r="44628" spans="1:18" hidden="1" x14ac:dyDescent="0.2">
      <c r="A44628" t="s">
        <v>153802</v>
      </c>
      <c r="B44628" t="s">
        <v>153803</v>
      </c>
      <c r="C44628" t="s">
        <v>153804</v>
      </c>
      <c r="D44628" t="s">
        <v>75</v>
      </c>
      <c r="E44628" t="s">
        <v>43</v>
      </c>
      <c r="F44628" t="s">
        <v>207</v>
      </c>
      <c r="G44628" t="s">
        <v>25</v>
      </c>
      <c r="H44628" t="s">
        <v>64</v>
      </c>
      <c r="I44628" t="s">
        <v>65</v>
      </c>
      <c r="J44628" t="s">
        <v>114</v>
      </c>
      <c r="K44628">
        <v>1</v>
      </c>
      <c r="L44628" s="1">
        <v>41060</v>
      </c>
      <c r="M44628" s="1">
        <v>41330</v>
      </c>
      <c r="N44628" s="1">
        <v>41330</v>
      </c>
      <c r="O44628"/>
      <c r="P44628"/>
      <c r="Q44628"/>
      <c r="R44628"/>
    </row>
    <row r="44629" spans="1:18" x14ac:dyDescent="0.2">
      <c r="A44629" t="s">
        <v>153805</v>
      </c>
      <c r="B44629" t="s">
        <v>153806</v>
      </c>
      <c r="C44629" t="s">
        <v>153807</v>
      </c>
      <c r="D44629" t="s">
        <v>67199</v>
      </c>
      <c r="E44629">
        <v>3000000</v>
      </c>
      <c r="F44629" t="s">
        <v>18</v>
      </c>
      <c r="G44629" t="s">
        <v>458</v>
      </c>
      <c r="H44629">
        <v>48</v>
      </c>
      <c r="I44629" t="s">
        <v>459</v>
      </c>
      <c r="J44629" t="s">
        <v>459</v>
      </c>
      <c r="K44629">
        <v>1</v>
      </c>
      <c r="L44629" s="1">
        <v>36892</v>
      </c>
      <c r="M44629" s="1">
        <v>41079</v>
      </c>
      <c r="N44629" s="1">
        <v>41079</v>
      </c>
    </row>
    <row r="44630" spans="1:18" hidden="1" x14ac:dyDescent="0.2">
      <c r="A44630" t="s">
        <v>153808</v>
      </c>
      <c r="B44630" t="s">
        <v>153809</v>
      </c>
      <c r="C44630" t="s">
        <v>153810</v>
      </c>
      <c r="D44630" t="s">
        <v>153811</v>
      </c>
      <c r="E44630">
        <v>622858</v>
      </c>
      <c r="F44630" t="s">
        <v>18</v>
      </c>
      <c r="G44630" t="s">
        <v>1062</v>
      </c>
      <c r="H44630">
        <v>16</v>
      </c>
      <c r="I44630" t="s">
        <v>1704</v>
      </c>
      <c r="J44630" t="s">
        <v>1704</v>
      </c>
      <c r="K44630">
        <v>1</v>
      </c>
      <c r="L44630" s="1">
        <v>41617</v>
      </c>
      <c r="M44630" s="1">
        <v>41988</v>
      </c>
      <c r="N44630" s="1">
        <v>41988</v>
      </c>
      <c r="O44630"/>
      <c r="P44630"/>
      <c r="Q44630"/>
      <c r="R44630"/>
    </row>
    <row r="44631" spans="1:18" x14ac:dyDescent="0.2">
      <c r="A44631" t="s">
        <v>153812</v>
      </c>
      <c r="B44631" t="s">
        <v>153813</v>
      </c>
      <c r="C44631" t="s">
        <v>153814</v>
      </c>
      <c r="D44631" t="s">
        <v>134</v>
      </c>
      <c r="E44631">
        <v>2000000</v>
      </c>
      <c r="F44631" t="s">
        <v>18</v>
      </c>
      <c r="G44631" t="s">
        <v>222</v>
      </c>
      <c r="H44631">
        <v>2</v>
      </c>
      <c r="I44631" t="s">
        <v>223</v>
      </c>
      <c r="J44631" t="s">
        <v>223</v>
      </c>
      <c r="K44631">
        <v>3</v>
      </c>
      <c r="L44631" s="1">
        <v>39600</v>
      </c>
      <c r="M44631" s="1">
        <v>40430</v>
      </c>
      <c r="N44631" s="1">
        <v>41842</v>
      </c>
    </row>
    <row r="44632" spans="1:18" hidden="1" x14ac:dyDescent="0.2">
      <c r="A44632" t="s">
        <v>153815</v>
      </c>
      <c r="B44632" t="s">
        <v>153816</v>
      </c>
      <c r="C44632" t="s">
        <v>153817</v>
      </c>
      <c r="D44632" t="s">
        <v>50</v>
      </c>
      <c r="E44632">
        <v>1500000</v>
      </c>
      <c r="F44632" t="s">
        <v>207</v>
      </c>
      <c r="G44632" t="s">
        <v>25</v>
      </c>
      <c r="H44632" t="s">
        <v>286</v>
      </c>
      <c r="I44632" t="s">
        <v>1030</v>
      </c>
      <c r="J44632" t="s">
        <v>1030</v>
      </c>
      <c r="K44632">
        <v>1</v>
      </c>
      <c r="M44632" s="1">
        <v>39140</v>
      </c>
      <c r="N44632" s="1">
        <v>39140</v>
      </c>
      <c r="O44632"/>
      <c r="P44632"/>
      <c r="Q44632"/>
      <c r="R44632"/>
    </row>
    <row r="44633" spans="1:18" hidden="1" x14ac:dyDescent="0.2">
      <c r="A44633" t="s">
        <v>153818</v>
      </c>
      <c r="B44633" t="s">
        <v>153819</v>
      </c>
      <c r="C44633" t="s">
        <v>153820</v>
      </c>
      <c r="D44633" t="s">
        <v>2479</v>
      </c>
      <c r="E44633" t="s">
        <v>43</v>
      </c>
      <c r="F44633" t="s">
        <v>18</v>
      </c>
      <c r="G44633" t="s">
        <v>25</v>
      </c>
      <c r="H44633" t="s">
        <v>82</v>
      </c>
      <c r="I44633" t="s">
        <v>83</v>
      </c>
      <c r="J44633" t="s">
        <v>153821</v>
      </c>
      <c r="K44633">
        <v>1</v>
      </c>
      <c r="L44633" s="1">
        <v>41183</v>
      </c>
      <c r="M44633" s="1">
        <v>41583</v>
      </c>
      <c r="N44633" s="1">
        <v>41583</v>
      </c>
      <c r="O44633"/>
      <c r="P44633"/>
      <c r="Q44633"/>
      <c r="R44633"/>
    </row>
    <row r="44634" spans="1:18" hidden="1" x14ac:dyDescent="0.2">
      <c r="A44634" t="s">
        <v>153822</v>
      </c>
      <c r="B44634" t="s">
        <v>153823</v>
      </c>
      <c r="C44634" t="s">
        <v>153824</v>
      </c>
      <c r="D44634" t="s">
        <v>153825</v>
      </c>
      <c r="E44634">
        <v>464396</v>
      </c>
      <c r="F44634" t="s">
        <v>18</v>
      </c>
      <c r="G44634" t="s">
        <v>222</v>
      </c>
      <c r="H44634">
        <v>4</v>
      </c>
      <c r="I44634" t="s">
        <v>852</v>
      </c>
      <c r="J44634" t="s">
        <v>149075</v>
      </c>
      <c r="K44634">
        <v>1</v>
      </c>
      <c r="L44634" s="1">
        <v>41518</v>
      </c>
      <c r="M44634" s="1">
        <v>41532</v>
      </c>
      <c r="N44634" s="1">
        <v>41532</v>
      </c>
      <c r="O44634"/>
      <c r="P44634"/>
      <c r="Q44634"/>
      <c r="R44634"/>
    </row>
    <row r="44635" spans="1:18" x14ac:dyDescent="0.2">
      <c r="A44635" t="s">
        <v>153826</v>
      </c>
      <c r="B44635" t="s">
        <v>153827</v>
      </c>
      <c r="C44635" t="s">
        <v>153828</v>
      </c>
      <c r="D44635" t="s">
        <v>75</v>
      </c>
      <c r="E44635">
        <v>2500000</v>
      </c>
      <c r="F44635" t="s">
        <v>18</v>
      </c>
      <c r="G44635" t="s">
        <v>25</v>
      </c>
      <c r="H44635" t="s">
        <v>1352</v>
      </c>
      <c r="I44635" t="s">
        <v>3469</v>
      </c>
      <c r="J44635" t="s">
        <v>3469</v>
      </c>
      <c r="K44635">
        <v>1</v>
      </c>
      <c r="L44635" s="1">
        <v>40179</v>
      </c>
      <c r="M44635" s="1">
        <v>41562</v>
      </c>
      <c r="N44635" s="1">
        <v>41562</v>
      </c>
    </row>
    <row r="44636" spans="1:18" x14ac:dyDescent="0.2">
      <c r="A44636" t="s">
        <v>153829</v>
      </c>
      <c r="B44636" t="s">
        <v>153830</v>
      </c>
      <c r="C44636" t="s">
        <v>153831</v>
      </c>
      <c r="D44636" t="s">
        <v>285</v>
      </c>
      <c r="E44636">
        <v>50000</v>
      </c>
      <c r="F44636" t="s">
        <v>18</v>
      </c>
      <c r="K44636">
        <v>1</v>
      </c>
      <c r="L44636" s="1">
        <v>40617</v>
      </c>
      <c r="M44636" s="1">
        <v>40918</v>
      </c>
      <c r="N44636" s="1">
        <v>40918</v>
      </c>
    </row>
    <row r="44637" spans="1:18" x14ac:dyDescent="0.2">
      <c r="A44637" t="s">
        <v>153832</v>
      </c>
      <c r="B44637" t="s">
        <v>153833</v>
      </c>
      <c r="C44637" t="s">
        <v>153834</v>
      </c>
      <c r="D44637" t="s">
        <v>181</v>
      </c>
      <c r="E44637">
        <v>350000000</v>
      </c>
      <c r="F44637" t="s">
        <v>18</v>
      </c>
      <c r="G44637" t="s">
        <v>25</v>
      </c>
      <c r="H44637" t="s">
        <v>3993</v>
      </c>
      <c r="I44637" t="s">
        <v>12495</v>
      </c>
      <c r="J44637" t="s">
        <v>71722</v>
      </c>
      <c r="K44637">
        <v>1</v>
      </c>
      <c r="L44637" s="1">
        <v>31048</v>
      </c>
      <c r="M44637" s="1">
        <v>41849</v>
      </c>
      <c r="N44637" s="1">
        <v>41849</v>
      </c>
    </row>
    <row r="44638" spans="1:18" hidden="1" x14ac:dyDescent="0.2">
      <c r="A44638" t="s">
        <v>153835</v>
      </c>
      <c r="B44638" t="s">
        <v>153836</v>
      </c>
      <c r="C44638" t="s">
        <v>153837</v>
      </c>
      <c r="D44638" t="s">
        <v>153838</v>
      </c>
      <c r="E44638">
        <v>36519</v>
      </c>
      <c r="F44638" t="s">
        <v>18</v>
      </c>
      <c r="G44638" t="s">
        <v>341</v>
      </c>
      <c r="H44638">
        <v>11</v>
      </c>
      <c r="I44638" t="s">
        <v>497</v>
      </c>
      <c r="J44638" t="s">
        <v>497</v>
      </c>
      <c r="K44638">
        <v>1</v>
      </c>
      <c r="L44638" s="1">
        <v>41292</v>
      </c>
      <c r="M44638" s="1">
        <v>41317</v>
      </c>
      <c r="N44638" s="1">
        <v>41317</v>
      </c>
      <c r="O44638"/>
      <c r="P44638"/>
      <c r="Q44638"/>
      <c r="R44638"/>
    </row>
    <row r="44639" spans="1:18" hidden="1" x14ac:dyDescent="0.2">
      <c r="A44639" t="s">
        <v>153839</v>
      </c>
      <c r="B44639" t="s">
        <v>153840</v>
      </c>
      <c r="C44639" t="s">
        <v>153841</v>
      </c>
      <c r="D44639" t="s">
        <v>42</v>
      </c>
      <c r="E44639">
        <v>1049999</v>
      </c>
      <c r="F44639" t="s">
        <v>207</v>
      </c>
      <c r="G44639" t="s">
        <v>25</v>
      </c>
      <c r="H44639" t="s">
        <v>106</v>
      </c>
      <c r="I44639" t="s">
        <v>107</v>
      </c>
      <c r="J44639" t="s">
        <v>108</v>
      </c>
      <c r="K44639">
        <v>1</v>
      </c>
      <c r="L44639" s="1">
        <v>39814</v>
      </c>
      <c r="M44639" s="1">
        <v>40245</v>
      </c>
      <c r="N44639" s="1">
        <v>40245</v>
      </c>
      <c r="O44639"/>
      <c r="P44639"/>
      <c r="Q44639"/>
      <c r="R44639"/>
    </row>
    <row r="44640" spans="1:18" x14ac:dyDescent="0.2">
      <c r="A44640" t="s">
        <v>153842</v>
      </c>
      <c r="B44640" t="s">
        <v>153843</v>
      </c>
      <c r="C44640" t="s">
        <v>153844</v>
      </c>
      <c r="D44640" t="s">
        <v>11854</v>
      </c>
      <c r="E44640">
        <v>200000</v>
      </c>
      <c r="F44640" t="s">
        <v>18</v>
      </c>
      <c r="G44640" t="s">
        <v>57</v>
      </c>
      <c r="H44640" t="s">
        <v>58</v>
      </c>
      <c r="I44640" t="s">
        <v>16486</v>
      </c>
      <c r="J44640" t="s">
        <v>28808</v>
      </c>
      <c r="K44640">
        <v>1</v>
      </c>
      <c r="L44640" s="1">
        <v>41365</v>
      </c>
      <c r="M44640" s="1">
        <v>41409</v>
      </c>
      <c r="N44640" s="1">
        <v>41409</v>
      </c>
    </row>
    <row r="44641" spans="1:18" x14ac:dyDescent="0.2">
      <c r="A44641" t="s">
        <v>153845</v>
      </c>
      <c r="B44641" t="s">
        <v>153846</v>
      </c>
      <c r="C44641" t="s">
        <v>153847</v>
      </c>
      <c r="E44641">
        <v>600000</v>
      </c>
      <c r="F44641" t="s">
        <v>207</v>
      </c>
      <c r="G44641" t="s">
        <v>2811</v>
      </c>
      <c r="H44641">
        <v>3</v>
      </c>
      <c r="I44641" t="s">
        <v>17368</v>
      </c>
      <c r="J44641" t="s">
        <v>17368</v>
      </c>
      <c r="K44641">
        <v>1</v>
      </c>
      <c r="L44641" s="1">
        <v>42286</v>
      </c>
      <c r="M44641" s="1">
        <v>41214</v>
      </c>
      <c r="N44641" s="1">
        <v>41214</v>
      </c>
    </row>
    <row r="44642" spans="1:18" x14ac:dyDescent="0.2">
      <c r="A44642" t="s">
        <v>153848</v>
      </c>
      <c r="B44642" t="s">
        <v>153849</v>
      </c>
      <c r="C44642" t="s">
        <v>153850</v>
      </c>
      <c r="D44642" t="s">
        <v>42</v>
      </c>
      <c r="E44642">
        <v>4000000</v>
      </c>
      <c r="F44642" t="s">
        <v>18</v>
      </c>
      <c r="G44642" t="s">
        <v>699</v>
      </c>
      <c r="H44642">
        <v>5</v>
      </c>
      <c r="I44642" t="s">
        <v>700</v>
      </c>
      <c r="J44642" t="s">
        <v>700</v>
      </c>
      <c r="K44642">
        <v>1</v>
      </c>
      <c r="L44642" s="1">
        <v>39083</v>
      </c>
      <c r="M44642" s="1">
        <v>40279</v>
      </c>
      <c r="N44642" s="1">
        <v>40279</v>
      </c>
    </row>
    <row r="44643" spans="1:18" x14ac:dyDescent="0.2">
      <c r="A44643" t="s">
        <v>153851</v>
      </c>
      <c r="B44643" t="s">
        <v>153852</v>
      </c>
      <c r="C44643" t="s">
        <v>153853</v>
      </c>
      <c r="D44643" t="s">
        <v>153854</v>
      </c>
      <c r="E44643">
        <v>150000</v>
      </c>
      <c r="F44643" t="s">
        <v>18</v>
      </c>
      <c r="G44643" t="s">
        <v>57</v>
      </c>
      <c r="H44643" t="s">
        <v>202</v>
      </c>
      <c r="I44643" t="s">
        <v>203</v>
      </c>
      <c r="J44643" t="s">
        <v>203</v>
      </c>
      <c r="K44643">
        <v>1</v>
      </c>
      <c r="L44643" s="1">
        <v>41334</v>
      </c>
      <c r="M44643" s="1">
        <v>41476</v>
      </c>
      <c r="N44643" s="1">
        <v>41476</v>
      </c>
    </row>
    <row r="44644" spans="1:18" hidden="1" x14ac:dyDescent="0.2">
      <c r="A44644" t="s">
        <v>153855</v>
      </c>
      <c r="B44644" t="s">
        <v>153856</v>
      </c>
      <c r="C44644" t="s">
        <v>153857</v>
      </c>
      <c r="D44644" t="s">
        <v>14358</v>
      </c>
      <c r="E44644">
        <v>3882595</v>
      </c>
      <c r="F44644" t="s">
        <v>207</v>
      </c>
      <c r="G44644" t="s">
        <v>25</v>
      </c>
      <c r="H44644" t="s">
        <v>64</v>
      </c>
      <c r="I44644" t="s">
        <v>95</v>
      </c>
      <c r="J44644" t="s">
        <v>95</v>
      </c>
      <c r="K44644">
        <v>3</v>
      </c>
      <c r="L44644" s="1">
        <v>40787</v>
      </c>
      <c r="M44644" s="1">
        <v>40864</v>
      </c>
      <c r="N44644" s="1">
        <v>41235</v>
      </c>
      <c r="O44644"/>
      <c r="P44644"/>
      <c r="Q44644"/>
      <c r="R44644"/>
    </row>
    <row r="44645" spans="1:18" x14ac:dyDescent="0.2">
      <c r="A44645" t="s">
        <v>153858</v>
      </c>
      <c r="B44645" t="s">
        <v>153859</v>
      </c>
      <c r="C44645" t="s">
        <v>153860</v>
      </c>
      <c r="D44645" t="s">
        <v>153861</v>
      </c>
      <c r="E44645">
        <v>768000</v>
      </c>
      <c r="F44645" t="s">
        <v>18</v>
      </c>
      <c r="G44645" t="s">
        <v>51</v>
      </c>
      <c r="I44645" t="s">
        <v>16882</v>
      </c>
      <c r="J44645" t="s">
        <v>16882</v>
      </c>
      <c r="K44645">
        <v>2</v>
      </c>
      <c r="L44645" s="1">
        <v>41730</v>
      </c>
      <c r="M44645" s="1">
        <v>41852</v>
      </c>
      <c r="N44645" s="1">
        <v>42064</v>
      </c>
    </row>
    <row r="44646" spans="1:18" hidden="1" x14ac:dyDescent="0.2">
      <c r="A44646" t="s">
        <v>153862</v>
      </c>
      <c r="B44646" t="s">
        <v>153863</v>
      </c>
      <c r="C44646" t="s">
        <v>153864</v>
      </c>
      <c r="D44646" t="s">
        <v>153865</v>
      </c>
      <c r="E44646">
        <v>143083</v>
      </c>
      <c r="F44646" t="s">
        <v>113</v>
      </c>
      <c r="G44646" t="s">
        <v>3403</v>
      </c>
      <c r="H44646">
        <v>5</v>
      </c>
      <c r="I44646" t="s">
        <v>8605</v>
      </c>
      <c r="J44646" t="s">
        <v>8606</v>
      </c>
      <c r="K44646">
        <v>2</v>
      </c>
      <c r="L44646" s="1">
        <v>40634</v>
      </c>
      <c r="M44646" s="1">
        <v>40991</v>
      </c>
      <c r="N44646" s="1">
        <v>41061</v>
      </c>
      <c r="O44646"/>
      <c r="P44646"/>
      <c r="Q44646"/>
      <c r="R44646"/>
    </row>
    <row r="44647" spans="1:18" x14ac:dyDescent="0.2">
      <c r="A44647" t="s">
        <v>153866</v>
      </c>
      <c r="B44647" t="s">
        <v>153867</v>
      </c>
      <c r="C44647" t="s">
        <v>153868</v>
      </c>
      <c r="D44647" t="s">
        <v>643</v>
      </c>
      <c r="E44647">
        <v>540000</v>
      </c>
      <c r="F44647" t="s">
        <v>207</v>
      </c>
      <c r="G44647" t="s">
        <v>25</v>
      </c>
      <c r="H44647" t="s">
        <v>64</v>
      </c>
      <c r="I44647" t="s">
        <v>65</v>
      </c>
      <c r="J44647" t="s">
        <v>984</v>
      </c>
      <c r="K44647">
        <v>1</v>
      </c>
      <c r="L44647" s="1">
        <v>40179</v>
      </c>
      <c r="M44647" s="1">
        <v>40544</v>
      </c>
      <c r="N44647" s="1">
        <v>40544</v>
      </c>
    </row>
    <row r="44648" spans="1:18" x14ac:dyDescent="0.2">
      <c r="A44648" t="s">
        <v>153869</v>
      </c>
      <c r="B44648" t="s">
        <v>153870</v>
      </c>
      <c r="C44648" t="s">
        <v>153871</v>
      </c>
      <c r="D44648" t="s">
        <v>11868</v>
      </c>
      <c r="E44648">
        <v>10000000</v>
      </c>
      <c r="F44648" t="s">
        <v>18</v>
      </c>
      <c r="G44648" t="s">
        <v>25</v>
      </c>
      <c r="H44648" t="s">
        <v>158</v>
      </c>
      <c r="I44648" t="s">
        <v>244</v>
      </c>
      <c r="J44648" t="s">
        <v>327</v>
      </c>
      <c r="K44648">
        <v>1</v>
      </c>
      <c r="L44648" s="1">
        <v>39083</v>
      </c>
      <c r="M44648" s="1">
        <v>42069</v>
      </c>
      <c r="N44648" s="1">
        <v>42069</v>
      </c>
    </row>
    <row r="44649" spans="1:18" x14ac:dyDescent="0.2">
      <c r="A44649" t="s">
        <v>153872</v>
      </c>
      <c r="B44649" t="s">
        <v>153873</v>
      </c>
      <c r="C44649" t="s">
        <v>153874</v>
      </c>
      <c r="D44649" t="s">
        <v>544</v>
      </c>
      <c r="E44649">
        <v>40000</v>
      </c>
      <c r="F44649" t="s">
        <v>18</v>
      </c>
      <c r="K44649">
        <v>1</v>
      </c>
      <c r="L44649" s="1">
        <v>40909</v>
      </c>
      <c r="M44649" s="1">
        <v>41221</v>
      </c>
      <c r="N44649" s="1">
        <v>41221</v>
      </c>
    </row>
    <row r="44650" spans="1:18" hidden="1" x14ac:dyDescent="0.2">
      <c r="A44650" t="s">
        <v>153875</v>
      </c>
      <c r="B44650" t="s">
        <v>153876</v>
      </c>
      <c r="C44650" t="s">
        <v>153877</v>
      </c>
      <c r="D44650" t="s">
        <v>153878</v>
      </c>
      <c r="E44650" t="s">
        <v>43</v>
      </c>
      <c r="F44650" t="s">
        <v>18</v>
      </c>
      <c r="G44650" t="s">
        <v>25</v>
      </c>
      <c r="H44650" t="s">
        <v>64</v>
      </c>
      <c r="I44650" t="s">
        <v>966</v>
      </c>
      <c r="J44650" t="s">
        <v>967</v>
      </c>
      <c r="K44650">
        <v>2</v>
      </c>
      <c r="L44650" s="1">
        <v>41835</v>
      </c>
      <c r="M44650" s="1">
        <v>41791</v>
      </c>
      <c r="N44650" s="1">
        <v>42206</v>
      </c>
      <c r="O44650"/>
      <c r="P44650"/>
      <c r="Q44650"/>
      <c r="R44650"/>
    </row>
    <row r="44651" spans="1:18" hidden="1" x14ac:dyDescent="0.2">
      <c r="A44651" t="s">
        <v>153879</v>
      </c>
      <c r="B44651" t="s">
        <v>153880</v>
      </c>
      <c r="C44651" t="s">
        <v>153881</v>
      </c>
      <c r="E44651" t="s">
        <v>43</v>
      </c>
      <c r="F44651" t="s">
        <v>18</v>
      </c>
      <c r="K44651">
        <v>1</v>
      </c>
      <c r="L44651" s="1">
        <v>41334</v>
      </c>
      <c r="M44651" s="1">
        <v>41334</v>
      </c>
      <c r="N44651" s="1">
        <v>41334</v>
      </c>
      <c r="O44651"/>
      <c r="P44651"/>
      <c r="Q44651"/>
      <c r="R44651"/>
    </row>
    <row r="44652" spans="1:18" hidden="1" x14ac:dyDescent="0.2">
      <c r="A44652" t="s">
        <v>153882</v>
      </c>
      <c r="B44652" t="s">
        <v>153883</v>
      </c>
      <c r="C44652" t="s">
        <v>153884</v>
      </c>
      <c r="D44652" t="s">
        <v>264</v>
      </c>
      <c r="E44652">
        <v>254220</v>
      </c>
      <c r="F44652" t="s">
        <v>207</v>
      </c>
      <c r="K44652">
        <v>1</v>
      </c>
      <c r="L44652" s="1">
        <v>40339</v>
      </c>
      <c r="M44652" s="1">
        <v>40410</v>
      </c>
      <c r="N44652" s="1">
        <v>40410</v>
      </c>
      <c r="O44652"/>
      <c r="P44652"/>
      <c r="Q44652"/>
      <c r="R44652"/>
    </row>
    <row r="44653" spans="1:18" x14ac:dyDescent="0.2">
      <c r="A44653" t="s">
        <v>153885</v>
      </c>
      <c r="B44653" t="s">
        <v>153886</v>
      </c>
      <c r="C44653" t="s">
        <v>153887</v>
      </c>
      <c r="D44653" t="s">
        <v>153888</v>
      </c>
      <c r="E44653">
        <v>160000</v>
      </c>
      <c r="F44653" t="s">
        <v>18</v>
      </c>
      <c r="G44653" t="s">
        <v>19</v>
      </c>
      <c r="H44653">
        <v>7</v>
      </c>
      <c r="I44653" t="s">
        <v>672</v>
      </c>
      <c r="J44653" t="s">
        <v>672</v>
      </c>
      <c r="K44653">
        <v>1</v>
      </c>
      <c r="L44653" s="1">
        <v>40969</v>
      </c>
      <c r="M44653" s="1">
        <v>42163</v>
      </c>
      <c r="N44653" s="1">
        <v>42163</v>
      </c>
    </row>
    <row r="44654" spans="1:18" hidden="1" x14ac:dyDescent="0.2">
      <c r="A44654" t="s">
        <v>153889</v>
      </c>
      <c r="B44654" t="s">
        <v>153890</v>
      </c>
      <c r="C44654" t="s">
        <v>153891</v>
      </c>
      <c r="D44654" t="s">
        <v>153892</v>
      </c>
      <c r="E44654">
        <v>10140000</v>
      </c>
      <c r="F44654" t="s">
        <v>113</v>
      </c>
      <c r="G44654" t="s">
        <v>25</v>
      </c>
      <c r="H44654" t="s">
        <v>64</v>
      </c>
      <c r="I44654" t="s">
        <v>65</v>
      </c>
      <c r="J44654" t="s">
        <v>71</v>
      </c>
      <c r="K44654">
        <v>5</v>
      </c>
      <c r="L44654" s="1">
        <v>39569</v>
      </c>
      <c r="M44654" s="1">
        <v>39569</v>
      </c>
      <c r="N44654" s="1">
        <v>41432</v>
      </c>
      <c r="O44654"/>
      <c r="P44654"/>
      <c r="Q44654"/>
      <c r="R44654"/>
    </row>
    <row r="44655" spans="1:18" hidden="1" x14ac:dyDescent="0.2">
      <c r="A44655" t="s">
        <v>153893</v>
      </c>
      <c r="B44655" t="s">
        <v>153894</v>
      </c>
      <c r="C44655" t="s">
        <v>153895</v>
      </c>
      <c r="D44655" t="s">
        <v>5389</v>
      </c>
      <c r="E44655" t="s">
        <v>43</v>
      </c>
      <c r="F44655" t="s">
        <v>18</v>
      </c>
      <c r="G44655" t="s">
        <v>25</v>
      </c>
      <c r="H44655" t="s">
        <v>644</v>
      </c>
      <c r="I44655" t="s">
        <v>645</v>
      </c>
      <c r="J44655" t="s">
        <v>645</v>
      </c>
      <c r="K44655">
        <v>1</v>
      </c>
      <c r="L44655" s="1">
        <v>41944</v>
      </c>
      <c r="M44655" s="1">
        <v>41986</v>
      </c>
      <c r="N44655" s="1">
        <v>41986</v>
      </c>
      <c r="O44655"/>
      <c r="P44655"/>
      <c r="Q44655"/>
      <c r="R44655"/>
    </row>
    <row r="44656" spans="1:18" hidden="1" x14ac:dyDescent="0.2">
      <c r="A44656" t="s">
        <v>153896</v>
      </c>
      <c r="B44656" t="s">
        <v>153897</v>
      </c>
      <c r="D44656" t="s">
        <v>153898</v>
      </c>
      <c r="E44656">
        <v>250000</v>
      </c>
      <c r="F44656" t="s">
        <v>18</v>
      </c>
      <c r="K44656">
        <v>1</v>
      </c>
      <c r="M44656" s="1">
        <v>40179</v>
      </c>
      <c r="N44656" s="1">
        <v>40179</v>
      </c>
      <c r="O44656"/>
      <c r="P44656"/>
      <c r="Q44656"/>
      <c r="R44656"/>
    </row>
    <row r="44657" spans="1:18" hidden="1" x14ac:dyDescent="0.2">
      <c r="A44657" t="s">
        <v>153899</v>
      </c>
      <c r="B44657" t="s">
        <v>153900</v>
      </c>
      <c r="C44657" t="s">
        <v>153901</v>
      </c>
      <c r="D44657" t="s">
        <v>130451</v>
      </c>
      <c r="E44657">
        <v>199469</v>
      </c>
      <c r="F44657" t="s">
        <v>18</v>
      </c>
      <c r="G44657" t="s">
        <v>366</v>
      </c>
      <c r="H44657">
        <v>26</v>
      </c>
      <c r="I44657" t="s">
        <v>367</v>
      </c>
      <c r="J44657" t="s">
        <v>367</v>
      </c>
      <c r="K44657">
        <v>1</v>
      </c>
      <c r="L44657" s="1">
        <v>40909</v>
      </c>
      <c r="M44657" s="1">
        <v>41411</v>
      </c>
      <c r="N44657" s="1">
        <v>41411</v>
      </c>
      <c r="O44657"/>
      <c r="P44657"/>
      <c r="Q44657"/>
      <c r="R44657"/>
    </row>
    <row r="44658" spans="1:18" hidden="1" x14ac:dyDescent="0.2">
      <c r="A44658" t="s">
        <v>153902</v>
      </c>
      <c r="B44658" t="s">
        <v>153903</v>
      </c>
      <c r="C44658" t="s">
        <v>153904</v>
      </c>
      <c r="D44658" t="s">
        <v>36</v>
      </c>
      <c r="E44658" t="s">
        <v>43</v>
      </c>
      <c r="F44658" t="s">
        <v>113</v>
      </c>
      <c r="G44658" t="s">
        <v>25</v>
      </c>
      <c r="H44658" t="s">
        <v>64</v>
      </c>
      <c r="I44658" t="s">
        <v>65</v>
      </c>
      <c r="J44658" t="s">
        <v>4002</v>
      </c>
      <c r="K44658">
        <v>1</v>
      </c>
      <c r="L44658" s="1">
        <v>36313</v>
      </c>
      <c r="M44658" s="1">
        <v>36948</v>
      </c>
      <c r="N44658" s="1">
        <v>36948</v>
      </c>
      <c r="O44658"/>
      <c r="P44658"/>
      <c r="Q44658"/>
      <c r="R44658"/>
    </row>
    <row r="44659" spans="1:18" hidden="1" x14ac:dyDescent="0.2">
      <c r="A44659" t="s">
        <v>153905</v>
      </c>
      <c r="B44659" t="s">
        <v>153906</v>
      </c>
      <c r="C44659" t="s">
        <v>153907</v>
      </c>
      <c r="D44659" t="s">
        <v>153908</v>
      </c>
      <c r="E44659">
        <v>310219</v>
      </c>
      <c r="F44659" t="s">
        <v>18</v>
      </c>
      <c r="G44659" t="s">
        <v>128</v>
      </c>
      <c r="H44659" t="s">
        <v>129</v>
      </c>
      <c r="I44659" t="s">
        <v>130</v>
      </c>
      <c r="J44659" t="s">
        <v>130</v>
      </c>
      <c r="K44659">
        <v>1</v>
      </c>
      <c r="L44659" s="1">
        <v>41934</v>
      </c>
      <c r="M44659" s="1">
        <v>42198</v>
      </c>
      <c r="N44659" s="1">
        <v>42198</v>
      </c>
      <c r="O44659"/>
      <c r="P44659"/>
      <c r="Q44659"/>
      <c r="R44659"/>
    </row>
    <row r="44660" spans="1:18" x14ac:dyDescent="0.2">
      <c r="A44660" t="s">
        <v>153909</v>
      </c>
      <c r="B44660" t="s">
        <v>153910</v>
      </c>
      <c r="C44660" t="s">
        <v>153911</v>
      </c>
      <c r="D44660" t="s">
        <v>933</v>
      </c>
      <c r="E44660">
        <v>700000</v>
      </c>
      <c r="F44660" t="s">
        <v>113</v>
      </c>
      <c r="G44660" t="s">
        <v>25</v>
      </c>
      <c r="H44660" t="s">
        <v>106</v>
      </c>
      <c r="I44660" t="s">
        <v>107</v>
      </c>
      <c r="J44660" t="s">
        <v>108</v>
      </c>
      <c r="K44660">
        <v>3</v>
      </c>
      <c r="L44660" s="1">
        <v>39979</v>
      </c>
      <c r="M44660" s="1">
        <v>40026</v>
      </c>
      <c r="N44660" s="1">
        <v>40563</v>
      </c>
    </row>
    <row r="44661" spans="1:18" hidden="1" x14ac:dyDescent="0.2">
      <c r="A44661" t="s">
        <v>153912</v>
      </c>
      <c r="B44661" t="s">
        <v>153913</v>
      </c>
      <c r="C44661" t="s">
        <v>153914</v>
      </c>
      <c r="E44661" t="s">
        <v>43</v>
      </c>
      <c r="F44661" t="s">
        <v>207</v>
      </c>
      <c r="K44661">
        <v>1</v>
      </c>
      <c r="L44661" s="1">
        <v>41925</v>
      </c>
      <c r="M44661" s="1">
        <v>42005</v>
      </c>
      <c r="N44661" s="1">
        <v>42005</v>
      </c>
      <c r="O44661"/>
      <c r="P44661"/>
      <c r="Q44661"/>
      <c r="R44661"/>
    </row>
    <row r="44662" spans="1:18" x14ac:dyDescent="0.2">
      <c r="A44662" t="s">
        <v>153915</v>
      </c>
      <c r="B44662" t="s">
        <v>153916</v>
      </c>
      <c r="C44662" t="s">
        <v>153917</v>
      </c>
      <c r="D44662" t="s">
        <v>42</v>
      </c>
      <c r="E44662">
        <v>1000000</v>
      </c>
      <c r="F44662" t="s">
        <v>18</v>
      </c>
      <c r="G44662" t="s">
        <v>19</v>
      </c>
      <c r="H44662">
        <v>19</v>
      </c>
      <c r="I44662" t="s">
        <v>474</v>
      </c>
      <c r="J44662" t="s">
        <v>474</v>
      </c>
      <c r="K44662">
        <v>1</v>
      </c>
      <c r="L44662" s="1">
        <v>41518</v>
      </c>
      <c r="M44662" s="1">
        <v>42150</v>
      </c>
      <c r="N44662" s="1">
        <v>42150</v>
      </c>
    </row>
    <row r="44663" spans="1:18" hidden="1" x14ac:dyDescent="0.2">
      <c r="A44663" t="s">
        <v>153918</v>
      </c>
      <c r="B44663" t="s">
        <v>153919</v>
      </c>
      <c r="C44663" t="s">
        <v>153920</v>
      </c>
      <c r="D44663" t="s">
        <v>14494</v>
      </c>
      <c r="E44663">
        <v>718000</v>
      </c>
      <c r="F44663" t="s">
        <v>18</v>
      </c>
      <c r="G44663" t="s">
        <v>25</v>
      </c>
      <c r="H44663" t="s">
        <v>286</v>
      </c>
      <c r="I44663" t="s">
        <v>1030</v>
      </c>
      <c r="J44663" t="s">
        <v>1030</v>
      </c>
      <c r="K44663">
        <v>2</v>
      </c>
      <c r="L44663" s="1">
        <v>41183</v>
      </c>
      <c r="M44663" s="1">
        <v>41289</v>
      </c>
      <c r="N44663" s="1">
        <v>41415</v>
      </c>
      <c r="O44663"/>
      <c r="P44663"/>
      <c r="Q44663"/>
      <c r="R44663"/>
    </row>
    <row r="44664" spans="1:18" hidden="1" x14ac:dyDescent="0.2">
      <c r="A44664" t="s">
        <v>153921</v>
      </c>
      <c r="B44664" t="s">
        <v>153922</v>
      </c>
      <c r="C44664" t="s">
        <v>153923</v>
      </c>
      <c r="E44664">
        <v>138010000</v>
      </c>
      <c r="F44664" t="s">
        <v>18</v>
      </c>
      <c r="K44664">
        <v>7</v>
      </c>
      <c r="L44664" s="1">
        <v>42328</v>
      </c>
      <c r="M44664" s="1">
        <v>40616</v>
      </c>
      <c r="N44664" s="1">
        <v>42180</v>
      </c>
      <c r="O44664"/>
      <c r="P44664"/>
      <c r="Q44664"/>
      <c r="R44664"/>
    </row>
    <row r="44665" spans="1:18" x14ac:dyDescent="0.2">
      <c r="A44665" t="s">
        <v>153924</v>
      </c>
      <c r="B44665" t="s">
        <v>153925</v>
      </c>
      <c r="C44665" t="s">
        <v>153926</v>
      </c>
      <c r="D44665" t="s">
        <v>142196</v>
      </c>
      <c r="E44665">
        <v>925000</v>
      </c>
      <c r="F44665" t="s">
        <v>18</v>
      </c>
      <c r="G44665" t="s">
        <v>25</v>
      </c>
      <c r="H44665" t="s">
        <v>89</v>
      </c>
      <c r="I44665" t="s">
        <v>589</v>
      </c>
      <c r="J44665" t="s">
        <v>589</v>
      </c>
      <c r="K44665">
        <v>1</v>
      </c>
      <c r="L44665" s="1">
        <v>41303</v>
      </c>
      <c r="M44665" s="1">
        <v>41820</v>
      </c>
      <c r="N44665" s="1">
        <v>41820</v>
      </c>
    </row>
    <row r="44666" spans="1:18" x14ac:dyDescent="0.2">
      <c r="A44666" t="s">
        <v>153927</v>
      </c>
      <c r="B44666" t="s">
        <v>153928</v>
      </c>
      <c r="C44666" t="s">
        <v>153929</v>
      </c>
      <c r="D44666" t="s">
        <v>933</v>
      </c>
      <c r="E44666">
        <v>24300000</v>
      </c>
      <c r="F44666" t="s">
        <v>113</v>
      </c>
      <c r="G44666" t="s">
        <v>25</v>
      </c>
      <c r="H44666" t="s">
        <v>64</v>
      </c>
      <c r="I44666" t="s">
        <v>65</v>
      </c>
      <c r="J44666" t="s">
        <v>66</v>
      </c>
      <c r="K44666">
        <v>2</v>
      </c>
      <c r="L44666" s="1">
        <v>37622</v>
      </c>
      <c r="M44666" s="1">
        <v>38328</v>
      </c>
      <c r="N44666" s="1">
        <v>39099</v>
      </c>
    </row>
    <row r="44667" spans="1:18" hidden="1" x14ac:dyDescent="0.2">
      <c r="A44667" t="s">
        <v>153930</v>
      </c>
      <c r="B44667" t="s">
        <v>153931</v>
      </c>
      <c r="C44667" t="s">
        <v>153932</v>
      </c>
      <c r="D44667" t="s">
        <v>153933</v>
      </c>
      <c r="E44667">
        <v>31249996</v>
      </c>
      <c r="F44667" t="s">
        <v>18</v>
      </c>
      <c r="G44667" t="s">
        <v>25</v>
      </c>
      <c r="H44667" t="s">
        <v>64</v>
      </c>
      <c r="I44667" t="s">
        <v>95</v>
      </c>
      <c r="J44667" t="s">
        <v>1279</v>
      </c>
      <c r="K44667">
        <v>4</v>
      </c>
      <c r="L44667" s="1">
        <v>40336</v>
      </c>
      <c r="M44667" s="1">
        <v>40336</v>
      </c>
      <c r="N44667" s="1">
        <v>42185</v>
      </c>
      <c r="O44667"/>
      <c r="P44667"/>
      <c r="Q44667"/>
      <c r="R44667"/>
    </row>
    <row r="44668" spans="1:18" x14ac:dyDescent="0.2">
      <c r="A44668" t="s">
        <v>153934</v>
      </c>
      <c r="B44668" t="s">
        <v>153935</v>
      </c>
      <c r="C44668" t="s">
        <v>153936</v>
      </c>
      <c r="D44668" t="s">
        <v>63</v>
      </c>
      <c r="E44668">
        <v>610000</v>
      </c>
      <c r="F44668" t="s">
        <v>207</v>
      </c>
      <c r="G44668" t="s">
        <v>25</v>
      </c>
      <c r="H44668" t="s">
        <v>64</v>
      </c>
      <c r="I44668" t="s">
        <v>65</v>
      </c>
      <c r="J44668" t="s">
        <v>271</v>
      </c>
      <c r="K44668">
        <v>2</v>
      </c>
      <c r="L44668" s="1">
        <v>40940</v>
      </c>
      <c r="M44668" s="1">
        <v>40848</v>
      </c>
      <c r="N44668" s="1">
        <v>41060</v>
      </c>
    </row>
    <row r="44669" spans="1:18" hidden="1" x14ac:dyDescent="0.2">
      <c r="A44669" t="s">
        <v>153937</v>
      </c>
      <c r="B44669" t="s">
        <v>153938</v>
      </c>
      <c r="C44669" t="s">
        <v>153939</v>
      </c>
      <c r="D44669" t="s">
        <v>59120</v>
      </c>
      <c r="E44669" t="s">
        <v>43</v>
      </c>
      <c r="F44669" t="s">
        <v>18</v>
      </c>
      <c r="G44669" t="s">
        <v>1025</v>
      </c>
      <c r="H44669">
        <v>52</v>
      </c>
      <c r="I44669" t="s">
        <v>1026</v>
      </c>
      <c r="J44669" t="s">
        <v>1026</v>
      </c>
      <c r="K44669">
        <v>1</v>
      </c>
      <c r="L44669" s="1">
        <v>40422</v>
      </c>
      <c r="M44669" s="1">
        <v>40057</v>
      </c>
      <c r="N44669" s="1">
        <v>40057</v>
      </c>
      <c r="O44669"/>
      <c r="P44669"/>
      <c r="Q44669"/>
      <c r="R44669"/>
    </row>
    <row r="44670" spans="1:18" hidden="1" x14ac:dyDescent="0.2">
      <c r="A44670" t="s">
        <v>153940</v>
      </c>
      <c r="B44670" t="s">
        <v>153941</v>
      </c>
      <c r="D44670" t="s">
        <v>42</v>
      </c>
      <c r="E44670">
        <v>11000000</v>
      </c>
      <c r="F44670" t="s">
        <v>113</v>
      </c>
      <c r="G44670" t="s">
        <v>25</v>
      </c>
      <c r="H44670" t="s">
        <v>64</v>
      </c>
      <c r="I44670" t="s">
        <v>65</v>
      </c>
      <c r="J44670" t="s">
        <v>114</v>
      </c>
      <c r="K44670">
        <v>1</v>
      </c>
      <c r="M44670" s="1">
        <v>37200</v>
      </c>
      <c r="N44670" s="1">
        <v>37200</v>
      </c>
      <c r="O44670"/>
      <c r="P44670"/>
      <c r="Q44670"/>
      <c r="R44670"/>
    </row>
    <row r="44671" spans="1:18" hidden="1" x14ac:dyDescent="0.2">
      <c r="A44671" t="s">
        <v>153942</v>
      </c>
      <c r="B44671" t="s">
        <v>153943</v>
      </c>
      <c r="C44671" t="s">
        <v>153944</v>
      </c>
      <c r="D44671" t="s">
        <v>128671</v>
      </c>
      <c r="E44671">
        <v>2900000</v>
      </c>
      <c r="F44671" t="s">
        <v>689</v>
      </c>
      <c r="G44671" t="s">
        <v>25</v>
      </c>
      <c r="H44671" t="s">
        <v>142</v>
      </c>
      <c r="I44671" t="s">
        <v>1165</v>
      </c>
      <c r="J44671" t="s">
        <v>19333</v>
      </c>
      <c r="K44671">
        <v>1</v>
      </c>
      <c r="M44671" s="1">
        <v>41922</v>
      </c>
      <c r="N44671" s="1">
        <v>41922</v>
      </c>
      <c r="O44671"/>
      <c r="P44671"/>
      <c r="Q44671"/>
      <c r="R44671"/>
    </row>
    <row r="44672" spans="1:18" x14ac:dyDescent="0.2">
      <c r="A44672" t="s">
        <v>153945</v>
      </c>
      <c r="B44672" t="s">
        <v>153946</v>
      </c>
      <c r="C44672" t="s">
        <v>153947</v>
      </c>
      <c r="D44672" t="s">
        <v>544</v>
      </c>
      <c r="E44672">
        <v>4500</v>
      </c>
      <c r="F44672" t="s">
        <v>18</v>
      </c>
      <c r="G44672" t="s">
        <v>341</v>
      </c>
      <c r="H44672">
        <v>11</v>
      </c>
      <c r="I44672" t="s">
        <v>497</v>
      </c>
      <c r="J44672" t="s">
        <v>497</v>
      </c>
      <c r="K44672">
        <v>1</v>
      </c>
      <c r="L44672" s="1">
        <v>41155</v>
      </c>
      <c r="M44672" s="1">
        <v>41517</v>
      </c>
      <c r="N44672" s="1">
        <v>41517</v>
      </c>
    </row>
    <row r="44673" spans="1:18" hidden="1" x14ac:dyDescent="0.2">
      <c r="A44673" t="s">
        <v>153948</v>
      </c>
      <c r="B44673" t="s">
        <v>153949</v>
      </c>
      <c r="C44673" t="s">
        <v>153950</v>
      </c>
      <c r="D44673" t="s">
        <v>15043</v>
      </c>
      <c r="E44673">
        <v>200004</v>
      </c>
      <c r="F44673" t="s">
        <v>18</v>
      </c>
      <c r="G44673" t="s">
        <v>25</v>
      </c>
      <c r="H44673" t="s">
        <v>142</v>
      </c>
      <c r="I44673" t="s">
        <v>143</v>
      </c>
      <c r="J44673" t="s">
        <v>143</v>
      </c>
      <c r="K44673">
        <v>1</v>
      </c>
      <c r="L44673" s="1">
        <v>40544</v>
      </c>
      <c r="M44673" s="1">
        <v>42075</v>
      </c>
      <c r="N44673" s="1">
        <v>42075</v>
      </c>
      <c r="O44673"/>
      <c r="P44673"/>
      <c r="Q44673"/>
      <c r="R44673"/>
    </row>
    <row r="44674" spans="1:18" x14ac:dyDescent="0.2">
      <c r="A44674" t="s">
        <v>153951</v>
      </c>
      <c r="B44674" t="s">
        <v>153952</v>
      </c>
      <c r="C44674" t="s">
        <v>153953</v>
      </c>
      <c r="D44674" t="s">
        <v>27660</v>
      </c>
      <c r="E44674">
        <v>58000000</v>
      </c>
      <c r="F44674" t="s">
        <v>689</v>
      </c>
      <c r="G44674" t="s">
        <v>25</v>
      </c>
      <c r="H44674" t="s">
        <v>44</v>
      </c>
      <c r="I44674" t="s">
        <v>282</v>
      </c>
      <c r="J44674" t="s">
        <v>282</v>
      </c>
      <c r="K44674">
        <v>1</v>
      </c>
      <c r="L44674" s="1">
        <v>35065</v>
      </c>
      <c r="M44674" s="1">
        <v>38880</v>
      </c>
      <c r="N44674" s="1">
        <v>38880</v>
      </c>
    </row>
    <row r="44675" spans="1:18" hidden="1" x14ac:dyDescent="0.2">
      <c r="A44675" t="s">
        <v>153954</v>
      </c>
      <c r="B44675" t="s">
        <v>153955</v>
      </c>
      <c r="C44675" t="s">
        <v>153956</v>
      </c>
      <c r="D44675" t="s">
        <v>56</v>
      </c>
      <c r="E44675">
        <v>2355200</v>
      </c>
      <c r="F44675" t="s">
        <v>18</v>
      </c>
      <c r="G44675" t="s">
        <v>25</v>
      </c>
      <c r="H44675" t="s">
        <v>64</v>
      </c>
      <c r="I44675" t="s">
        <v>65</v>
      </c>
      <c r="J44675" t="s">
        <v>271</v>
      </c>
      <c r="K44675">
        <v>1</v>
      </c>
      <c r="L44675" s="1">
        <v>41275</v>
      </c>
      <c r="M44675" s="1">
        <v>42222</v>
      </c>
      <c r="N44675" s="1">
        <v>42222</v>
      </c>
      <c r="O44675"/>
      <c r="P44675"/>
      <c r="Q44675"/>
      <c r="R44675"/>
    </row>
    <row r="44676" spans="1:18" x14ac:dyDescent="0.2">
      <c r="A44676" t="s">
        <v>153957</v>
      </c>
      <c r="B44676" t="s">
        <v>153958</v>
      </c>
      <c r="C44676" t="s">
        <v>153959</v>
      </c>
      <c r="D44676" t="s">
        <v>153960</v>
      </c>
      <c r="E44676">
        <v>600000</v>
      </c>
      <c r="F44676" t="s">
        <v>18</v>
      </c>
      <c r="K44676">
        <v>1</v>
      </c>
      <c r="L44676" s="1">
        <v>41446</v>
      </c>
      <c r="M44676" s="1">
        <v>42125</v>
      </c>
      <c r="N44676" s="1">
        <v>42125</v>
      </c>
    </row>
    <row r="44677" spans="1:18" hidden="1" x14ac:dyDescent="0.2">
      <c r="A44677" t="s">
        <v>153961</v>
      </c>
      <c r="B44677" t="s">
        <v>153962</v>
      </c>
      <c r="D44677" t="s">
        <v>153963</v>
      </c>
      <c r="E44677">
        <v>12000000</v>
      </c>
      <c r="F44677" t="s">
        <v>207</v>
      </c>
      <c r="G44677" t="s">
        <v>57</v>
      </c>
      <c r="H44677" t="s">
        <v>202</v>
      </c>
      <c r="I44677" t="s">
        <v>12005</v>
      </c>
      <c r="J44677" t="s">
        <v>12005</v>
      </c>
      <c r="K44677">
        <v>1</v>
      </c>
      <c r="M44677" s="1">
        <v>37530</v>
      </c>
      <c r="N44677" s="1">
        <v>37530</v>
      </c>
      <c r="O44677"/>
      <c r="P44677"/>
      <c r="Q44677"/>
      <c r="R44677"/>
    </row>
    <row r="44678" spans="1:18" x14ac:dyDescent="0.2">
      <c r="A44678" t="s">
        <v>153964</v>
      </c>
      <c r="B44678" t="s">
        <v>153965</v>
      </c>
      <c r="D44678" t="s">
        <v>1384</v>
      </c>
      <c r="E44678">
        <v>8000000</v>
      </c>
      <c r="F44678" t="s">
        <v>18</v>
      </c>
      <c r="G44678" t="s">
        <v>57</v>
      </c>
      <c r="H44678" t="s">
        <v>202</v>
      </c>
      <c r="I44678" t="s">
        <v>12005</v>
      </c>
      <c r="J44678" t="s">
        <v>12005</v>
      </c>
      <c r="K44678">
        <v>1</v>
      </c>
      <c r="L44678" s="1">
        <v>36526</v>
      </c>
      <c r="M44678" s="1">
        <v>38541</v>
      </c>
      <c r="N44678" s="1">
        <v>38541</v>
      </c>
    </row>
    <row r="44679" spans="1:18" hidden="1" x14ac:dyDescent="0.2">
      <c r="A44679" t="s">
        <v>153966</v>
      </c>
      <c r="B44679" t="s">
        <v>153967</v>
      </c>
      <c r="C44679" t="s">
        <v>153968</v>
      </c>
      <c r="D44679" t="s">
        <v>153969</v>
      </c>
      <c r="E44679" t="s">
        <v>43</v>
      </c>
      <c r="F44679" t="s">
        <v>18</v>
      </c>
      <c r="G44679" t="s">
        <v>2811</v>
      </c>
      <c r="H44679">
        <v>3</v>
      </c>
      <c r="I44679" t="s">
        <v>17368</v>
      </c>
      <c r="J44679" t="s">
        <v>17368</v>
      </c>
      <c r="K44679">
        <v>1</v>
      </c>
      <c r="L44679" s="1">
        <v>38353</v>
      </c>
      <c r="M44679" s="1">
        <v>41275</v>
      </c>
      <c r="N44679" s="1">
        <v>41275</v>
      </c>
      <c r="O44679"/>
      <c r="P44679"/>
      <c r="Q44679"/>
      <c r="R44679"/>
    </row>
    <row r="44680" spans="1:18" x14ac:dyDescent="0.2">
      <c r="A44680" t="s">
        <v>153970</v>
      </c>
      <c r="B44680" t="s">
        <v>153971</v>
      </c>
      <c r="C44680" t="s">
        <v>153972</v>
      </c>
      <c r="D44680" t="s">
        <v>153973</v>
      </c>
      <c r="E44680">
        <v>625000</v>
      </c>
      <c r="F44680" t="s">
        <v>18</v>
      </c>
      <c r="G44680" t="s">
        <v>25</v>
      </c>
      <c r="H44680" t="s">
        <v>286</v>
      </c>
      <c r="I44680" t="s">
        <v>1030</v>
      </c>
      <c r="J44680" t="s">
        <v>1030</v>
      </c>
      <c r="K44680">
        <v>1</v>
      </c>
      <c r="L44680" s="1">
        <v>40179</v>
      </c>
      <c r="M44680" s="1">
        <v>42075</v>
      </c>
      <c r="N44680" s="1">
        <v>42075</v>
      </c>
    </row>
    <row r="44681" spans="1:18" hidden="1" x14ac:dyDescent="0.2">
      <c r="A44681" t="s">
        <v>153974</v>
      </c>
      <c r="B44681" t="s">
        <v>153975</v>
      </c>
      <c r="C44681" t="s">
        <v>153976</v>
      </c>
      <c r="D44681" t="s">
        <v>63</v>
      </c>
      <c r="E44681" t="s">
        <v>43</v>
      </c>
      <c r="F44681" t="s">
        <v>18</v>
      </c>
      <c r="K44681">
        <v>1</v>
      </c>
      <c r="M44681" s="1">
        <v>40917</v>
      </c>
      <c r="N44681" s="1">
        <v>40917</v>
      </c>
      <c r="O44681"/>
      <c r="P44681"/>
      <c r="Q44681"/>
      <c r="R44681"/>
    </row>
    <row r="44682" spans="1:18" x14ac:dyDescent="0.2">
      <c r="A44682" t="s">
        <v>153977</v>
      </c>
      <c r="B44682" t="s">
        <v>153978</v>
      </c>
      <c r="C44682" t="s">
        <v>153979</v>
      </c>
      <c r="E44682">
        <v>750000</v>
      </c>
      <c r="F44682" t="s">
        <v>18</v>
      </c>
      <c r="G44682" t="s">
        <v>57</v>
      </c>
      <c r="H44682" t="s">
        <v>58</v>
      </c>
      <c r="I44682" t="s">
        <v>35827</v>
      </c>
      <c r="J44682" t="s">
        <v>35827</v>
      </c>
      <c r="K44682">
        <v>1</v>
      </c>
      <c r="L44682" s="1">
        <v>41094</v>
      </c>
      <c r="M44682" s="1">
        <v>42306</v>
      </c>
      <c r="N44682" s="1">
        <v>42306</v>
      </c>
    </row>
    <row r="44683" spans="1:18" hidden="1" x14ac:dyDescent="0.2">
      <c r="A44683" t="s">
        <v>153980</v>
      </c>
      <c r="B44683" t="s">
        <v>153981</v>
      </c>
      <c r="C44683" t="s">
        <v>153982</v>
      </c>
      <c r="D44683" t="s">
        <v>181</v>
      </c>
      <c r="E44683">
        <v>154320</v>
      </c>
      <c r="F44683" t="s">
        <v>18</v>
      </c>
      <c r="G44683" t="s">
        <v>25</v>
      </c>
      <c r="H44683" t="s">
        <v>808</v>
      </c>
      <c r="I44683" t="s">
        <v>11745</v>
      </c>
      <c r="J44683" t="s">
        <v>11745</v>
      </c>
      <c r="K44683">
        <v>1</v>
      </c>
      <c r="L44683" s="1">
        <v>45658</v>
      </c>
      <c r="M44683" s="1">
        <v>41681</v>
      </c>
      <c r="N44683" s="1">
        <v>41681</v>
      </c>
      <c r="O44683"/>
      <c r="P44683"/>
      <c r="Q44683"/>
      <c r="R44683"/>
    </row>
    <row r="44684" spans="1:18" hidden="1" x14ac:dyDescent="0.2">
      <c r="A44684" t="s">
        <v>153983</v>
      </c>
      <c r="B44684" t="s">
        <v>153984</v>
      </c>
      <c r="C44684" t="s">
        <v>153985</v>
      </c>
      <c r="D44684" t="s">
        <v>86103</v>
      </c>
      <c r="E44684" t="s">
        <v>43</v>
      </c>
      <c r="F44684" t="s">
        <v>18</v>
      </c>
      <c r="G44684" t="s">
        <v>25</v>
      </c>
      <c r="H44684" t="s">
        <v>64</v>
      </c>
      <c r="I44684" t="s">
        <v>95</v>
      </c>
      <c r="J44684" t="s">
        <v>7114</v>
      </c>
      <c r="K44684">
        <v>1</v>
      </c>
      <c r="L44684" s="1">
        <v>40909</v>
      </c>
      <c r="M44684" s="1">
        <v>41000</v>
      </c>
      <c r="N44684" s="1">
        <v>41000</v>
      </c>
      <c r="O44684"/>
      <c r="P44684"/>
      <c r="Q44684"/>
      <c r="R44684"/>
    </row>
    <row r="44685" spans="1:18" x14ac:dyDescent="0.2">
      <c r="A44685" t="s">
        <v>153986</v>
      </c>
      <c r="B44685" t="s">
        <v>153987</v>
      </c>
      <c r="C44685" t="s">
        <v>153988</v>
      </c>
      <c r="D44685" t="s">
        <v>153989</v>
      </c>
      <c r="E44685">
        <v>350000</v>
      </c>
      <c r="F44685" t="s">
        <v>18</v>
      </c>
      <c r="G44685" t="s">
        <v>25</v>
      </c>
      <c r="H44685" t="s">
        <v>64</v>
      </c>
      <c r="I44685" t="s">
        <v>507</v>
      </c>
      <c r="J44685" t="s">
        <v>25598</v>
      </c>
      <c r="K44685">
        <v>3</v>
      </c>
      <c r="L44685" s="1">
        <v>41640</v>
      </c>
      <c r="M44685" s="1">
        <v>41640</v>
      </c>
      <c r="N44685" s="1">
        <v>42036</v>
      </c>
    </row>
    <row r="44686" spans="1:18" hidden="1" x14ac:dyDescent="0.2">
      <c r="A44686" t="s">
        <v>153990</v>
      </c>
      <c r="B44686" t="s">
        <v>153991</v>
      </c>
      <c r="C44686" t="s">
        <v>153992</v>
      </c>
      <c r="D44686" t="s">
        <v>8644</v>
      </c>
      <c r="E44686">
        <v>44579707</v>
      </c>
      <c r="F44686" t="s">
        <v>113</v>
      </c>
      <c r="G44686" t="s">
        <v>128</v>
      </c>
      <c r="H44686" t="s">
        <v>20091</v>
      </c>
      <c r="I44686" t="s">
        <v>3220</v>
      </c>
      <c r="J44686" t="s">
        <v>153993</v>
      </c>
      <c r="K44686">
        <v>1</v>
      </c>
      <c r="M44686" s="1">
        <v>41828</v>
      </c>
      <c r="N44686" s="1">
        <v>41828</v>
      </c>
      <c r="O44686"/>
      <c r="P44686"/>
      <c r="Q44686"/>
      <c r="R44686"/>
    </row>
    <row r="44687" spans="1:18" x14ac:dyDescent="0.2">
      <c r="A44687" t="s">
        <v>153994</v>
      </c>
      <c r="B44687" t="s">
        <v>153995</v>
      </c>
      <c r="C44687" t="s">
        <v>153996</v>
      </c>
      <c r="D44687" t="s">
        <v>153997</v>
      </c>
      <c r="E44687">
        <v>132562</v>
      </c>
      <c r="F44687" t="s">
        <v>18</v>
      </c>
      <c r="G44687" t="s">
        <v>1138</v>
      </c>
      <c r="H44687">
        <v>22</v>
      </c>
      <c r="I44687" t="s">
        <v>122713</v>
      </c>
      <c r="J44687" t="s">
        <v>122714</v>
      </c>
      <c r="K44687">
        <v>2</v>
      </c>
      <c r="L44687" s="1">
        <v>40026</v>
      </c>
      <c r="M44687" s="1">
        <v>41487</v>
      </c>
      <c r="N44687" s="1">
        <v>41548</v>
      </c>
    </row>
    <row r="44688" spans="1:18" x14ac:dyDescent="0.2">
      <c r="A44688" t="s">
        <v>153998</v>
      </c>
      <c r="B44688" t="s">
        <v>153999</v>
      </c>
      <c r="C44688" t="s">
        <v>154000</v>
      </c>
      <c r="D44688" t="s">
        <v>75</v>
      </c>
      <c r="E44688">
        <v>750000</v>
      </c>
      <c r="F44688" t="s">
        <v>18</v>
      </c>
      <c r="G44688" t="s">
        <v>128</v>
      </c>
      <c r="H44688" t="s">
        <v>129</v>
      </c>
      <c r="I44688" t="s">
        <v>130</v>
      </c>
      <c r="J44688" t="s">
        <v>130</v>
      </c>
      <c r="K44688">
        <v>1</v>
      </c>
      <c r="L44688" s="1">
        <v>40575</v>
      </c>
      <c r="M44688" s="1">
        <v>41460</v>
      </c>
      <c r="N44688" s="1">
        <v>41460</v>
      </c>
    </row>
    <row r="44689" spans="1:18" x14ac:dyDescent="0.2">
      <c r="A44689" t="s">
        <v>154001</v>
      </c>
      <c r="B44689" t="s">
        <v>154002</v>
      </c>
      <c r="C44689" t="s">
        <v>154003</v>
      </c>
      <c r="D44689" t="s">
        <v>40960</v>
      </c>
      <c r="E44689">
        <v>75000</v>
      </c>
      <c r="F44689" t="s">
        <v>18</v>
      </c>
      <c r="G44689" t="s">
        <v>25</v>
      </c>
      <c r="H44689" t="s">
        <v>64</v>
      </c>
      <c r="I44689" t="s">
        <v>65</v>
      </c>
      <c r="J44689" t="s">
        <v>71</v>
      </c>
      <c r="K44689">
        <v>1</v>
      </c>
      <c r="L44689" s="1">
        <v>41609</v>
      </c>
      <c r="M44689" s="1">
        <v>41760</v>
      </c>
      <c r="N44689" s="1">
        <v>41760</v>
      </c>
    </row>
    <row r="44690" spans="1:18" hidden="1" x14ac:dyDescent="0.2">
      <c r="A44690" t="s">
        <v>154004</v>
      </c>
      <c r="B44690" t="s">
        <v>154005</v>
      </c>
      <c r="C44690" t="s">
        <v>154006</v>
      </c>
      <c r="D44690" t="s">
        <v>154007</v>
      </c>
      <c r="E44690" t="s">
        <v>43</v>
      </c>
      <c r="F44690" t="s">
        <v>207</v>
      </c>
      <c r="G44690" t="s">
        <v>25</v>
      </c>
      <c r="H44690" t="s">
        <v>158</v>
      </c>
      <c r="I44690" t="s">
        <v>244</v>
      </c>
      <c r="J44690" t="s">
        <v>244</v>
      </c>
      <c r="K44690">
        <v>1</v>
      </c>
      <c r="L44690" s="1">
        <v>39234</v>
      </c>
      <c r="M44690" s="1">
        <v>39234</v>
      </c>
      <c r="N44690" s="1">
        <v>39234</v>
      </c>
      <c r="O44690"/>
      <c r="P44690"/>
      <c r="Q44690"/>
      <c r="R44690"/>
    </row>
    <row r="44691" spans="1:18" x14ac:dyDescent="0.2">
      <c r="A44691" t="s">
        <v>154008</v>
      </c>
      <c r="B44691" t="s">
        <v>154009</v>
      </c>
      <c r="C44691" t="s">
        <v>154010</v>
      </c>
      <c r="D44691" t="s">
        <v>17684</v>
      </c>
      <c r="E44691">
        <v>2500000</v>
      </c>
      <c r="F44691" t="s">
        <v>18</v>
      </c>
      <c r="G44691" t="s">
        <v>25</v>
      </c>
      <c r="H44691" t="s">
        <v>142</v>
      </c>
      <c r="I44691" t="s">
        <v>143</v>
      </c>
      <c r="J44691" t="s">
        <v>143</v>
      </c>
      <c r="K44691">
        <v>1</v>
      </c>
      <c r="L44691" s="1">
        <v>37257</v>
      </c>
      <c r="M44691" s="1">
        <v>41906</v>
      </c>
      <c r="N44691" s="1">
        <v>41906</v>
      </c>
    </row>
    <row r="44692" spans="1:18" hidden="1" x14ac:dyDescent="0.2">
      <c r="A44692" t="s">
        <v>154011</v>
      </c>
      <c r="B44692" t="s">
        <v>154012</v>
      </c>
      <c r="C44692" t="s">
        <v>154013</v>
      </c>
      <c r="D44692" t="s">
        <v>154014</v>
      </c>
      <c r="E44692">
        <v>162107</v>
      </c>
      <c r="F44692" t="s">
        <v>18</v>
      </c>
      <c r="G44692" t="s">
        <v>128</v>
      </c>
      <c r="H44692" t="s">
        <v>129</v>
      </c>
      <c r="I44692" t="s">
        <v>130</v>
      </c>
      <c r="J44692" t="s">
        <v>130</v>
      </c>
      <c r="K44692">
        <v>1</v>
      </c>
      <c r="L44692" s="1">
        <v>40643</v>
      </c>
      <c r="M44692" s="1">
        <v>41275</v>
      </c>
      <c r="N44692" s="1">
        <v>41275</v>
      </c>
      <c r="O44692"/>
      <c r="P44692"/>
      <c r="Q44692"/>
      <c r="R44692"/>
    </row>
    <row r="44693" spans="1:18" hidden="1" x14ac:dyDescent="0.2">
      <c r="A44693" t="s">
        <v>154015</v>
      </c>
      <c r="B44693" t="s">
        <v>154016</v>
      </c>
      <c r="C44693" t="s">
        <v>154017</v>
      </c>
      <c r="D44693" t="s">
        <v>154018</v>
      </c>
      <c r="E44693">
        <v>176700000</v>
      </c>
      <c r="F44693" t="s">
        <v>18</v>
      </c>
      <c r="G44693" t="s">
        <v>128</v>
      </c>
      <c r="H44693" t="s">
        <v>129</v>
      </c>
      <c r="I44693" t="s">
        <v>130</v>
      </c>
      <c r="J44693" t="s">
        <v>130</v>
      </c>
      <c r="K44693">
        <v>3</v>
      </c>
      <c r="L44693" s="1">
        <v>39083</v>
      </c>
      <c r="M44693" s="1">
        <v>41507</v>
      </c>
      <c r="N44693" s="1">
        <v>41950</v>
      </c>
      <c r="O44693"/>
      <c r="P44693"/>
      <c r="Q44693"/>
      <c r="R44693"/>
    </row>
    <row r="44694" spans="1:18" x14ac:dyDescent="0.2">
      <c r="A44694" t="s">
        <v>154019</v>
      </c>
      <c r="B44694" t="s">
        <v>154020</v>
      </c>
      <c r="C44694" t="s">
        <v>154021</v>
      </c>
      <c r="D44694" t="s">
        <v>154022</v>
      </c>
      <c r="E44694">
        <v>650000</v>
      </c>
      <c r="F44694" t="s">
        <v>18</v>
      </c>
      <c r="G44694" t="s">
        <v>25</v>
      </c>
      <c r="H44694" t="s">
        <v>5815</v>
      </c>
      <c r="I44694" t="s">
        <v>5816</v>
      </c>
      <c r="J44694" t="s">
        <v>5817</v>
      </c>
      <c r="K44694">
        <v>1</v>
      </c>
      <c r="L44694" s="1">
        <v>41275</v>
      </c>
      <c r="M44694" s="1">
        <v>41759</v>
      </c>
      <c r="N44694" s="1">
        <v>41759</v>
      </c>
    </row>
    <row r="44695" spans="1:18" x14ac:dyDescent="0.2">
      <c r="A44695" t="s">
        <v>154023</v>
      </c>
      <c r="B44695" t="s">
        <v>154024</v>
      </c>
      <c r="C44695" t="s">
        <v>154025</v>
      </c>
      <c r="D44695" t="s">
        <v>2361</v>
      </c>
      <c r="E44695">
        <v>5800000</v>
      </c>
      <c r="F44695" t="s">
        <v>18</v>
      </c>
      <c r="G44695" t="s">
        <v>25</v>
      </c>
      <c r="H44695" t="s">
        <v>135</v>
      </c>
      <c r="I44695" t="s">
        <v>136</v>
      </c>
      <c r="J44695" t="s">
        <v>154026</v>
      </c>
      <c r="K44695">
        <v>1</v>
      </c>
      <c r="L44695" s="1">
        <v>36526</v>
      </c>
      <c r="M44695" s="1">
        <v>42263</v>
      </c>
      <c r="N44695" s="1">
        <v>42263</v>
      </c>
    </row>
    <row r="44696" spans="1:18" hidden="1" x14ac:dyDescent="0.2">
      <c r="A44696" t="s">
        <v>154027</v>
      </c>
      <c r="B44696" t="s">
        <v>154028</v>
      </c>
      <c r="C44696" t="s">
        <v>154029</v>
      </c>
      <c r="D44696" t="s">
        <v>42</v>
      </c>
      <c r="E44696" t="s">
        <v>43</v>
      </c>
      <c r="F44696" t="s">
        <v>18</v>
      </c>
      <c r="G44696" t="s">
        <v>128</v>
      </c>
      <c r="H44696" t="s">
        <v>13816</v>
      </c>
      <c r="I44696" t="s">
        <v>3220</v>
      </c>
      <c r="J44696" t="s">
        <v>154030</v>
      </c>
      <c r="K44696">
        <v>1</v>
      </c>
      <c r="L44696" s="1">
        <v>30317</v>
      </c>
      <c r="M44696" s="1">
        <v>41194</v>
      </c>
      <c r="N44696" s="1">
        <v>41194</v>
      </c>
      <c r="O44696"/>
      <c r="P44696"/>
      <c r="Q44696"/>
      <c r="R44696"/>
    </row>
    <row r="44697" spans="1:18" hidden="1" x14ac:dyDescent="0.2">
      <c r="A44697" t="s">
        <v>154031</v>
      </c>
      <c r="B44697" t="s">
        <v>154032</v>
      </c>
      <c r="C44697" t="s">
        <v>154033</v>
      </c>
      <c r="D44697" t="s">
        <v>7593</v>
      </c>
      <c r="E44697">
        <v>40000</v>
      </c>
      <c r="F44697" t="s">
        <v>207</v>
      </c>
      <c r="G44697" t="s">
        <v>76</v>
      </c>
      <c r="H44697">
        <v>12</v>
      </c>
      <c r="I44697" t="s">
        <v>77</v>
      </c>
      <c r="J44697" t="s">
        <v>77</v>
      </c>
      <c r="K44697">
        <v>1</v>
      </c>
      <c r="M44697" s="1">
        <v>41791</v>
      </c>
      <c r="N44697" s="1">
        <v>41791</v>
      </c>
      <c r="O44697"/>
      <c r="P44697"/>
      <c r="Q44697"/>
      <c r="R44697"/>
    </row>
    <row r="44698" spans="1:18" x14ac:dyDescent="0.2">
      <c r="A44698" t="s">
        <v>154034</v>
      </c>
      <c r="B44698" t="s">
        <v>154035</v>
      </c>
      <c r="C44698" t="s">
        <v>154036</v>
      </c>
      <c r="D44698" t="s">
        <v>741</v>
      </c>
      <c r="E44698">
        <v>6000000</v>
      </c>
      <c r="F44698" t="s">
        <v>207</v>
      </c>
      <c r="G44698" t="s">
        <v>25</v>
      </c>
      <c r="H44698" t="s">
        <v>64</v>
      </c>
      <c r="I44698" t="s">
        <v>65</v>
      </c>
      <c r="J44698" t="s">
        <v>1402</v>
      </c>
      <c r="K44698">
        <v>1</v>
      </c>
      <c r="L44698" s="1">
        <v>37987</v>
      </c>
      <c r="M44698" s="1">
        <v>39417</v>
      </c>
      <c r="N44698" s="1">
        <v>39417</v>
      </c>
    </row>
    <row r="44699" spans="1:18" hidden="1" x14ac:dyDescent="0.2">
      <c r="A44699" t="s">
        <v>154037</v>
      </c>
      <c r="B44699" t="s">
        <v>154038</v>
      </c>
      <c r="C44699" t="s">
        <v>154039</v>
      </c>
      <c r="D44699" t="s">
        <v>154040</v>
      </c>
      <c r="E44699">
        <v>384180</v>
      </c>
      <c r="F44699" t="s">
        <v>113</v>
      </c>
      <c r="G44699" t="s">
        <v>25</v>
      </c>
      <c r="H44699" t="s">
        <v>64</v>
      </c>
      <c r="I44699" t="s">
        <v>1221</v>
      </c>
      <c r="J44699" t="s">
        <v>1221</v>
      </c>
      <c r="K44699">
        <v>1</v>
      </c>
      <c r="L44699" s="1">
        <v>30317</v>
      </c>
      <c r="M44699" s="1">
        <v>40065</v>
      </c>
      <c r="N44699" s="1">
        <v>40065</v>
      </c>
      <c r="O44699"/>
      <c r="P44699"/>
      <c r="Q44699"/>
      <c r="R44699"/>
    </row>
    <row r="44700" spans="1:18" hidden="1" x14ac:dyDescent="0.2">
      <c r="A44700" t="s">
        <v>154041</v>
      </c>
      <c r="B44700" t="s">
        <v>154042</v>
      </c>
      <c r="C44700" t="s">
        <v>154043</v>
      </c>
      <c r="D44700" t="s">
        <v>154044</v>
      </c>
      <c r="E44700">
        <v>62750002</v>
      </c>
      <c r="F44700" t="s">
        <v>18</v>
      </c>
      <c r="G44700" t="s">
        <v>25</v>
      </c>
      <c r="H44700" t="s">
        <v>64</v>
      </c>
      <c r="I44700" t="s">
        <v>65</v>
      </c>
      <c r="J44700" t="s">
        <v>1402</v>
      </c>
      <c r="K44700">
        <v>8</v>
      </c>
      <c r="L44700" s="1">
        <v>39083</v>
      </c>
      <c r="M44700" s="1">
        <v>39933</v>
      </c>
      <c r="N44700" s="1">
        <v>40869</v>
      </c>
      <c r="O44700"/>
      <c r="P44700"/>
      <c r="Q44700"/>
      <c r="R44700"/>
    </row>
    <row r="44701" spans="1:18" x14ac:dyDescent="0.2">
      <c r="A44701" t="s">
        <v>154045</v>
      </c>
      <c r="B44701" t="s">
        <v>154046</v>
      </c>
      <c r="C44701" t="s">
        <v>154047</v>
      </c>
      <c r="D44701" t="s">
        <v>275</v>
      </c>
      <c r="E44701">
        <v>8000000</v>
      </c>
      <c r="F44701" t="s">
        <v>18</v>
      </c>
      <c r="G44701" t="s">
        <v>366</v>
      </c>
      <c r="H44701">
        <v>16</v>
      </c>
      <c r="I44701" t="s">
        <v>4711</v>
      </c>
      <c r="J44701" t="s">
        <v>4712</v>
      </c>
      <c r="K44701">
        <v>1</v>
      </c>
      <c r="L44701" s="1">
        <v>36892</v>
      </c>
      <c r="M44701" s="1">
        <v>39216</v>
      </c>
      <c r="N44701" s="1">
        <v>39216</v>
      </c>
    </row>
    <row r="44702" spans="1:18" x14ac:dyDescent="0.2">
      <c r="A44702" t="s">
        <v>154048</v>
      </c>
      <c r="B44702" t="s">
        <v>154049</v>
      </c>
      <c r="C44702" t="s">
        <v>154050</v>
      </c>
      <c r="D44702" t="s">
        <v>36</v>
      </c>
      <c r="E44702">
        <v>6000000</v>
      </c>
      <c r="F44702" t="s">
        <v>207</v>
      </c>
      <c r="G44702" t="s">
        <v>25</v>
      </c>
      <c r="H44702" t="s">
        <v>64</v>
      </c>
      <c r="I44702" t="s">
        <v>65</v>
      </c>
      <c r="J44702" t="s">
        <v>71</v>
      </c>
      <c r="K44702">
        <v>1</v>
      </c>
      <c r="L44702" s="1">
        <v>39022</v>
      </c>
      <c r="M44702" s="1">
        <v>39479</v>
      </c>
      <c r="N44702" s="1">
        <v>39479</v>
      </c>
    </row>
    <row r="44703" spans="1:18" x14ac:dyDescent="0.2">
      <c r="A44703" t="s">
        <v>154051</v>
      </c>
      <c r="B44703" t="s">
        <v>154052</v>
      </c>
      <c r="C44703" t="s">
        <v>154053</v>
      </c>
      <c r="D44703" t="s">
        <v>154054</v>
      </c>
      <c r="E44703">
        <v>150000</v>
      </c>
      <c r="F44703" t="s">
        <v>207</v>
      </c>
      <c r="G44703" t="s">
        <v>458</v>
      </c>
      <c r="H44703">
        <v>71</v>
      </c>
      <c r="I44703" t="s">
        <v>2472</v>
      </c>
      <c r="J44703" t="s">
        <v>33525</v>
      </c>
      <c r="K44703">
        <v>1</v>
      </c>
      <c r="L44703" s="1">
        <v>40179</v>
      </c>
      <c r="M44703" s="1">
        <v>40909</v>
      </c>
      <c r="N44703" s="1">
        <v>40909</v>
      </c>
    </row>
    <row r="44704" spans="1:18" hidden="1" x14ac:dyDescent="0.2">
      <c r="A44704" t="s">
        <v>154055</v>
      </c>
      <c r="B44704" t="s">
        <v>154056</v>
      </c>
      <c r="C44704" t="s">
        <v>154057</v>
      </c>
      <c r="D44704" t="s">
        <v>766</v>
      </c>
      <c r="E44704">
        <v>5295000</v>
      </c>
      <c r="F44704" t="s">
        <v>207</v>
      </c>
      <c r="G44704" t="s">
        <v>25</v>
      </c>
      <c r="H44704" t="s">
        <v>972</v>
      </c>
      <c r="I44704" t="s">
        <v>973</v>
      </c>
      <c r="J44704" t="s">
        <v>973</v>
      </c>
      <c r="K44704">
        <v>2</v>
      </c>
      <c r="M44704" s="1">
        <v>40178</v>
      </c>
      <c r="N44704" s="1">
        <v>40351</v>
      </c>
      <c r="O44704"/>
      <c r="P44704"/>
      <c r="Q44704"/>
      <c r="R44704"/>
    </row>
    <row r="44705" spans="1:18" x14ac:dyDescent="0.2">
      <c r="A44705" t="s">
        <v>154058</v>
      </c>
      <c r="B44705" t="s">
        <v>154059</v>
      </c>
      <c r="C44705" t="s">
        <v>154060</v>
      </c>
      <c r="D44705" t="s">
        <v>154061</v>
      </c>
      <c r="E44705">
        <v>200000</v>
      </c>
      <c r="F44705" t="s">
        <v>18</v>
      </c>
      <c r="G44705" t="s">
        <v>552</v>
      </c>
      <c r="H44705">
        <v>60</v>
      </c>
      <c r="I44705" t="s">
        <v>20542</v>
      </c>
      <c r="J44705" t="s">
        <v>138142</v>
      </c>
      <c r="K44705">
        <v>1</v>
      </c>
      <c r="L44705" s="1">
        <v>31778</v>
      </c>
      <c r="M44705" s="1">
        <v>41871</v>
      </c>
      <c r="N44705" s="1">
        <v>41871</v>
      </c>
    </row>
    <row r="44706" spans="1:18" hidden="1" x14ac:dyDescent="0.2">
      <c r="A44706" t="s">
        <v>154062</v>
      </c>
      <c r="B44706" t="s">
        <v>154063</v>
      </c>
      <c r="C44706" t="s">
        <v>154064</v>
      </c>
      <c r="D44706" t="s">
        <v>1503</v>
      </c>
      <c r="E44706">
        <v>254995</v>
      </c>
      <c r="F44706" t="s">
        <v>18</v>
      </c>
      <c r="G44706" t="s">
        <v>25</v>
      </c>
      <c r="H44706" t="s">
        <v>430</v>
      </c>
      <c r="I44706" t="s">
        <v>6983</v>
      </c>
      <c r="J44706" t="s">
        <v>6984</v>
      </c>
      <c r="K44706">
        <v>2</v>
      </c>
      <c r="M44706" s="1">
        <v>41108</v>
      </c>
      <c r="N44706" s="1">
        <v>41686</v>
      </c>
      <c r="O44706"/>
      <c r="P44706"/>
      <c r="Q44706"/>
      <c r="R44706"/>
    </row>
    <row r="44707" spans="1:18" x14ac:dyDescent="0.2">
      <c r="A44707" t="s">
        <v>154065</v>
      </c>
      <c r="B44707" t="s">
        <v>154066</v>
      </c>
      <c r="C44707" t="s">
        <v>154067</v>
      </c>
      <c r="D44707" t="s">
        <v>766</v>
      </c>
      <c r="E44707">
        <v>1400000</v>
      </c>
      <c r="F44707" t="s">
        <v>18</v>
      </c>
      <c r="G44707" t="s">
        <v>25</v>
      </c>
      <c r="H44707" t="s">
        <v>1330</v>
      </c>
      <c r="I44707" t="s">
        <v>1331</v>
      </c>
      <c r="J44707" t="s">
        <v>3674</v>
      </c>
      <c r="K44707">
        <v>1</v>
      </c>
      <c r="L44707" s="1">
        <v>35431</v>
      </c>
      <c r="M44707" s="1">
        <v>39476</v>
      </c>
      <c r="N44707" s="1">
        <v>39476</v>
      </c>
    </row>
    <row r="44708" spans="1:18" x14ac:dyDescent="0.2">
      <c r="A44708" t="s">
        <v>154068</v>
      </c>
      <c r="B44708" t="s">
        <v>154069</v>
      </c>
      <c r="C44708" t="s">
        <v>154070</v>
      </c>
      <c r="D44708" t="s">
        <v>154071</v>
      </c>
      <c r="E44708">
        <v>120000</v>
      </c>
      <c r="F44708" t="s">
        <v>18</v>
      </c>
      <c r="G44708" t="s">
        <v>25</v>
      </c>
      <c r="H44708" t="s">
        <v>44</v>
      </c>
      <c r="I44708" t="s">
        <v>282</v>
      </c>
      <c r="J44708" t="s">
        <v>65296</v>
      </c>
      <c r="K44708">
        <v>1</v>
      </c>
      <c r="L44708" s="1">
        <v>41334</v>
      </c>
      <c r="M44708" s="1">
        <v>42005</v>
      </c>
      <c r="N44708" s="1">
        <v>42005</v>
      </c>
    </row>
    <row r="44709" spans="1:18" hidden="1" x14ac:dyDescent="0.2">
      <c r="A44709" t="s">
        <v>154072</v>
      </c>
      <c r="B44709" t="s">
        <v>154073</v>
      </c>
      <c r="C44709" t="s">
        <v>154074</v>
      </c>
      <c r="D44709" t="s">
        <v>154075</v>
      </c>
      <c r="E44709" t="s">
        <v>43</v>
      </c>
      <c r="F44709" t="s">
        <v>18</v>
      </c>
      <c r="G44709" t="s">
        <v>25</v>
      </c>
      <c r="H44709" t="s">
        <v>64</v>
      </c>
      <c r="I44709" t="s">
        <v>95</v>
      </c>
      <c r="J44709" t="s">
        <v>134304</v>
      </c>
      <c r="K44709">
        <v>1</v>
      </c>
      <c r="L44709" s="1">
        <v>41122</v>
      </c>
      <c r="M44709" s="1">
        <v>40909</v>
      </c>
      <c r="N44709" s="1">
        <v>40909</v>
      </c>
      <c r="O44709"/>
      <c r="P44709"/>
      <c r="Q44709"/>
      <c r="R44709"/>
    </row>
    <row r="44710" spans="1:18" x14ac:dyDescent="0.2">
      <c r="A44710" t="s">
        <v>154076</v>
      </c>
      <c r="B44710" t="s">
        <v>154077</v>
      </c>
      <c r="C44710" t="s">
        <v>154078</v>
      </c>
      <c r="D44710" t="s">
        <v>3814</v>
      </c>
      <c r="E44710">
        <v>13000000</v>
      </c>
      <c r="F44710" t="s">
        <v>18</v>
      </c>
      <c r="G44710" t="s">
        <v>19</v>
      </c>
      <c r="H44710">
        <v>2</v>
      </c>
      <c r="I44710" t="s">
        <v>3554</v>
      </c>
      <c r="J44710" t="s">
        <v>3554</v>
      </c>
      <c r="K44710">
        <v>1</v>
      </c>
      <c r="L44710" s="1">
        <v>36161</v>
      </c>
      <c r="M44710" s="1">
        <v>42223</v>
      </c>
      <c r="N44710" s="1">
        <v>42223</v>
      </c>
    </row>
    <row r="44711" spans="1:18" hidden="1" x14ac:dyDescent="0.2">
      <c r="A44711" t="s">
        <v>154079</v>
      </c>
      <c r="B44711" t="s">
        <v>154080</v>
      </c>
      <c r="C44711" t="s">
        <v>154081</v>
      </c>
      <c r="D44711" t="s">
        <v>2079</v>
      </c>
      <c r="E44711">
        <v>113643</v>
      </c>
      <c r="F44711" t="s">
        <v>18</v>
      </c>
      <c r="G44711" t="s">
        <v>128</v>
      </c>
      <c r="K44711">
        <v>1</v>
      </c>
      <c r="M44711" s="1">
        <v>41618</v>
      </c>
      <c r="N44711" s="1">
        <v>41618</v>
      </c>
      <c r="O44711"/>
      <c r="P44711"/>
      <c r="Q44711"/>
      <c r="R44711"/>
    </row>
    <row r="44712" spans="1:18" hidden="1" x14ac:dyDescent="0.2">
      <c r="A44712" t="s">
        <v>154082</v>
      </c>
      <c r="B44712" t="s">
        <v>154083</v>
      </c>
      <c r="C44712" t="s">
        <v>154084</v>
      </c>
      <c r="D44712" t="s">
        <v>84359</v>
      </c>
      <c r="E44712">
        <v>60000000</v>
      </c>
      <c r="F44712" t="s">
        <v>113</v>
      </c>
      <c r="G44712" t="s">
        <v>25</v>
      </c>
      <c r="H44712" t="s">
        <v>64</v>
      </c>
      <c r="I44712" t="s">
        <v>4639</v>
      </c>
      <c r="J44712" t="s">
        <v>11365</v>
      </c>
      <c r="K44712">
        <v>1</v>
      </c>
      <c r="M44712" s="1">
        <v>39953</v>
      </c>
      <c r="N44712" s="1">
        <v>39953</v>
      </c>
      <c r="O44712"/>
      <c r="P44712"/>
      <c r="Q44712"/>
      <c r="R44712"/>
    </row>
    <row r="44713" spans="1:18" hidden="1" x14ac:dyDescent="0.2">
      <c r="A44713" t="s">
        <v>154085</v>
      </c>
      <c r="B44713" t="s">
        <v>154086</v>
      </c>
      <c r="C44713" t="s">
        <v>154087</v>
      </c>
      <c r="D44713" t="s">
        <v>1401</v>
      </c>
      <c r="E44713">
        <v>14970000</v>
      </c>
      <c r="F44713" t="s">
        <v>18</v>
      </c>
      <c r="G44713" t="s">
        <v>1062</v>
      </c>
      <c r="H44713">
        <v>1</v>
      </c>
      <c r="I44713" t="s">
        <v>1063</v>
      </c>
      <c r="J44713" t="s">
        <v>6058</v>
      </c>
      <c r="K44713">
        <v>2</v>
      </c>
      <c r="M44713" s="1">
        <v>41086</v>
      </c>
      <c r="N44713" s="1">
        <v>41841</v>
      </c>
      <c r="O44713"/>
      <c r="P44713"/>
      <c r="Q44713"/>
      <c r="R44713"/>
    </row>
    <row r="44714" spans="1:18" x14ac:dyDescent="0.2">
      <c r="A44714" t="s">
        <v>154088</v>
      </c>
      <c r="B44714" t="s">
        <v>154089</v>
      </c>
      <c r="C44714" t="s">
        <v>154090</v>
      </c>
      <c r="D44714" t="s">
        <v>766</v>
      </c>
      <c r="E44714">
        <v>50000000</v>
      </c>
      <c r="F44714" t="s">
        <v>18</v>
      </c>
      <c r="G44714" t="s">
        <v>25</v>
      </c>
      <c r="H44714" t="s">
        <v>545</v>
      </c>
      <c r="I44714" t="s">
        <v>29650</v>
      </c>
      <c r="J44714" t="s">
        <v>29650</v>
      </c>
      <c r="K44714">
        <v>1</v>
      </c>
      <c r="L44714" s="1">
        <v>34335</v>
      </c>
      <c r="M44714" s="1">
        <v>39619</v>
      </c>
      <c r="N44714" s="1">
        <v>39619</v>
      </c>
    </row>
    <row r="44715" spans="1:18" hidden="1" x14ac:dyDescent="0.2">
      <c r="A44715" t="s">
        <v>154091</v>
      </c>
      <c r="B44715" t="s">
        <v>154092</v>
      </c>
      <c r="C44715" t="s">
        <v>154093</v>
      </c>
      <c r="D44715" t="s">
        <v>74840</v>
      </c>
      <c r="E44715" t="s">
        <v>43</v>
      </c>
      <c r="F44715" t="s">
        <v>18</v>
      </c>
      <c r="G44715" t="s">
        <v>25</v>
      </c>
      <c r="H44715" t="s">
        <v>430</v>
      </c>
      <c r="I44715" t="s">
        <v>528</v>
      </c>
      <c r="J44715" t="s">
        <v>4105</v>
      </c>
      <c r="K44715">
        <v>1</v>
      </c>
      <c r="L44715" s="1">
        <v>40753</v>
      </c>
      <c r="M44715" s="1">
        <v>41599</v>
      </c>
      <c r="N44715" s="1">
        <v>41599</v>
      </c>
      <c r="O44715"/>
      <c r="P44715"/>
      <c r="Q44715"/>
      <c r="R44715"/>
    </row>
    <row r="44716" spans="1:18" x14ac:dyDescent="0.2">
      <c r="A44716" t="s">
        <v>154094</v>
      </c>
      <c r="B44716" t="s">
        <v>154095</v>
      </c>
      <c r="C44716" t="s">
        <v>154096</v>
      </c>
      <c r="D44716" t="s">
        <v>154097</v>
      </c>
      <c r="E44716">
        <v>50000</v>
      </c>
      <c r="F44716" t="s">
        <v>18</v>
      </c>
      <c r="G44716" t="s">
        <v>25</v>
      </c>
      <c r="H44716" t="s">
        <v>89</v>
      </c>
      <c r="I44716" t="s">
        <v>1260</v>
      </c>
      <c r="J44716" t="s">
        <v>1783</v>
      </c>
      <c r="K44716">
        <v>1</v>
      </c>
      <c r="L44716" s="1">
        <v>41764</v>
      </c>
      <c r="M44716" s="1">
        <v>41708</v>
      </c>
      <c r="N44716" s="1">
        <v>41708</v>
      </c>
    </row>
    <row r="44717" spans="1:18" hidden="1" x14ac:dyDescent="0.2">
      <c r="A44717" t="s">
        <v>154098</v>
      </c>
      <c r="B44717" t="s">
        <v>154099</v>
      </c>
      <c r="C44717" t="s">
        <v>154100</v>
      </c>
      <c r="D44717" t="s">
        <v>411</v>
      </c>
      <c r="E44717">
        <v>1948368</v>
      </c>
      <c r="F44717" t="s">
        <v>18</v>
      </c>
      <c r="G44717" t="s">
        <v>37</v>
      </c>
      <c r="H44717">
        <v>22</v>
      </c>
      <c r="I44717" t="s">
        <v>38</v>
      </c>
      <c r="J44717" t="s">
        <v>38</v>
      </c>
      <c r="K44717">
        <v>1</v>
      </c>
      <c r="M44717" s="1">
        <v>41487</v>
      </c>
      <c r="N44717" s="1">
        <v>41487</v>
      </c>
      <c r="O44717"/>
      <c r="P44717"/>
      <c r="Q44717"/>
      <c r="R44717"/>
    </row>
    <row r="44718" spans="1:18" hidden="1" x14ac:dyDescent="0.2">
      <c r="A44718" t="s">
        <v>154101</v>
      </c>
      <c r="B44718" t="s">
        <v>154102</v>
      </c>
      <c r="C44718" t="s">
        <v>154103</v>
      </c>
      <c r="D44718" t="s">
        <v>741</v>
      </c>
      <c r="E44718">
        <v>825456</v>
      </c>
      <c r="F44718" t="s">
        <v>18</v>
      </c>
      <c r="G44718" t="s">
        <v>128</v>
      </c>
      <c r="K44718">
        <v>1</v>
      </c>
      <c r="M44718" s="1">
        <v>40778</v>
      </c>
      <c r="N44718" s="1">
        <v>40778</v>
      </c>
      <c r="O44718"/>
      <c r="P44718"/>
      <c r="Q44718"/>
      <c r="R44718"/>
    </row>
    <row r="44719" spans="1:18" x14ac:dyDescent="0.2">
      <c r="A44719" t="s">
        <v>154104</v>
      </c>
      <c r="B44719" t="s">
        <v>154105</v>
      </c>
      <c r="C44719" t="s">
        <v>154106</v>
      </c>
      <c r="D44719" t="s">
        <v>264</v>
      </c>
      <c r="E44719">
        <v>14800000</v>
      </c>
      <c r="F44719" t="s">
        <v>18</v>
      </c>
      <c r="G44719" t="s">
        <v>19</v>
      </c>
      <c r="H44719">
        <v>16</v>
      </c>
      <c r="I44719" t="s">
        <v>20</v>
      </c>
      <c r="J44719" t="s">
        <v>20</v>
      </c>
      <c r="K44719">
        <v>3</v>
      </c>
      <c r="L44719" s="1">
        <v>40909</v>
      </c>
      <c r="M44719" s="1">
        <v>40909</v>
      </c>
      <c r="N44719" s="1">
        <v>41897</v>
      </c>
    </row>
    <row r="44720" spans="1:18" x14ac:dyDescent="0.2">
      <c r="A44720" t="s">
        <v>154107</v>
      </c>
      <c r="B44720" t="s">
        <v>154108</v>
      </c>
      <c r="C44720" t="s">
        <v>154109</v>
      </c>
      <c r="D44720" t="s">
        <v>154110</v>
      </c>
      <c r="E44720">
        <v>1575000</v>
      </c>
      <c r="F44720" t="s">
        <v>113</v>
      </c>
      <c r="G44720" t="s">
        <v>25</v>
      </c>
      <c r="H44720" t="s">
        <v>44</v>
      </c>
      <c r="I44720" t="s">
        <v>282</v>
      </c>
      <c r="J44720" t="s">
        <v>282</v>
      </c>
      <c r="K44720">
        <v>3</v>
      </c>
      <c r="L44720" s="1">
        <v>39936</v>
      </c>
      <c r="M44720" s="1">
        <v>40358</v>
      </c>
      <c r="N44720" s="1">
        <v>40882</v>
      </c>
    </row>
    <row r="44721" spans="1:18" x14ac:dyDescent="0.2">
      <c r="A44721" t="s">
        <v>154111</v>
      </c>
      <c r="B44721" t="s">
        <v>154112</v>
      </c>
      <c r="C44721" t="s">
        <v>154113</v>
      </c>
      <c r="D44721" t="s">
        <v>70</v>
      </c>
      <c r="E44721">
        <v>9000000</v>
      </c>
      <c r="F44721" t="s">
        <v>18</v>
      </c>
      <c r="G44721" t="s">
        <v>860</v>
      </c>
      <c r="H44721" t="s">
        <v>861</v>
      </c>
      <c r="I44721" t="s">
        <v>862</v>
      </c>
      <c r="J44721" t="s">
        <v>862</v>
      </c>
      <c r="K44721">
        <v>2</v>
      </c>
      <c r="L44721" s="1">
        <v>39083</v>
      </c>
      <c r="M44721" s="1">
        <v>41380</v>
      </c>
      <c r="N44721" s="1">
        <v>41546</v>
      </c>
    </row>
    <row r="44722" spans="1:18" hidden="1" x14ac:dyDescent="0.2">
      <c r="A44722" t="s">
        <v>154114</v>
      </c>
      <c r="B44722" t="s">
        <v>154115</v>
      </c>
      <c r="C44722" t="s">
        <v>154116</v>
      </c>
      <c r="D44722" t="s">
        <v>154117</v>
      </c>
      <c r="E44722">
        <v>340000</v>
      </c>
      <c r="F44722" t="s">
        <v>18</v>
      </c>
      <c r="G44722" t="s">
        <v>25</v>
      </c>
      <c r="H44722" t="s">
        <v>82</v>
      </c>
      <c r="I44722" t="s">
        <v>2728</v>
      </c>
      <c r="J44722" t="s">
        <v>2729</v>
      </c>
      <c r="K44722">
        <v>1</v>
      </c>
      <c r="M44722" s="1">
        <v>40940</v>
      </c>
      <c r="N44722" s="1">
        <v>40940</v>
      </c>
      <c r="O44722"/>
      <c r="P44722"/>
      <c r="Q44722"/>
      <c r="R44722"/>
    </row>
    <row r="44723" spans="1:18" hidden="1" x14ac:dyDescent="0.2">
      <c r="A44723" t="s">
        <v>154118</v>
      </c>
      <c r="B44723" t="s">
        <v>154119</v>
      </c>
      <c r="C44723" t="s">
        <v>154120</v>
      </c>
      <c r="D44723" t="s">
        <v>766</v>
      </c>
      <c r="E44723">
        <v>9981363</v>
      </c>
      <c r="F44723" t="s">
        <v>18</v>
      </c>
      <c r="G44723" t="s">
        <v>366</v>
      </c>
      <c r="H44723">
        <v>28</v>
      </c>
      <c r="I44723" t="s">
        <v>5704</v>
      </c>
      <c r="J44723" t="s">
        <v>5704</v>
      </c>
      <c r="K44723">
        <v>2</v>
      </c>
      <c r="L44723" s="1">
        <v>39448</v>
      </c>
      <c r="M44723" s="1">
        <v>40087</v>
      </c>
      <c r="N44723" s="1">
        <v>41919</v>
      </c>
      <c r="O44723"/>
      <c r="P44723"/>
      <c r="Q44723"/>
      <c r="R44723"/>
    </row>
    <row r="44724" spans="1:18" x14ac:dyDescent="0.2">
      <c r="A44724" t="s">
        <v>154121</v>
      </c>
      <c r="B44724" t="s">
        <v>154122</v>
      </c>
      <c r="C44724" t="s">
        <v>154123</v>
      </c>
      <c r="D44724" t="s">
        <v>154124</v>
      </c>
      <c r="E44724">
        <v>6000000</v>
      </c>
      <c r="F44724" t="s">
        <v>113</v>
      </c>
      <c r="G44724" t="s">
        <v>25</v>
      </c>
      <c r="H44724" t="s">
        <v>64</v>
      </c>
      <c r="I44724" t="s">
        <v>65</v>
      </c>
      <c r="J44724" t="s">
        <v>271</v>
      </c>
      <c r="K44724">
        <v>2</v>
      </c>
      <c r="L44724" s="1">
        <v>39448</v>
      </c>
      <c r="M44724" s="1">
        <v>40513</v>
      </c>
      <c r="N44724" s="1">
        <v>40891</v>
      </c>
    </row>
    <row r="44725" spans="1:18" hidden="1" x14ac:dyDescent="0.2">
      <c r="A44725" t="s">
        <v>154125</v>
      </c>
      <c r="B44725" t="s">
        <v>154126</v>
      </c>
      <c r="C44725" t="s">
        <v>154123</v>
      </c>
      <c r="D44725" t="s">
        <v>1401</v>
      </c>
      <c r="E44725">
        <v>3200000</v>
      </c>
      <c r="F44725" t="s">
        <v>18</v>
      </c>
      <c r="G44725" t="s">
        <v>25</v>
      </c>
      <c r="H44725" t="s">
        <v>64</v>
      </c>
      <c r="I44725" t="s">
        <v>65</v>
      </c>
      <c r="J44725" t="s">
        <v>271</v>
      </c>
      <c r="K44725">
        <v>1</v>
      </c>
      <c r="M44725" s="1">
        <v>40359</v>
      </c>
      <c r="N44725" s="1">
        <v>40359</v>
      </c>
      <c r="O44725"/>
      <c r="P44725"/>
      <c r="Q44725"/>
      <c r="R44725"/>
    </row>
    <row r="44726" spans="1:18" x14ac:dyDescent="0.2">
      <c r="A44726" t="s">
        <v>154127</v>
      </c>
      <c r="B44726" t="s">
        <v>154128</v>
      </c>
      <c r="C44726" t="s">
        <v>154129</v>
      </c>
      <c r="D44726" t="s">
        <v>42</v>
      </c>
      <c r="E44726">
        <v>5300000</v>
      </c>
      <c r="F44726" t="s">
        <v>207</v>
      </c>
      <c r="G44726" t="s">
        <v>25</v>
      </c>
      <c r="H44726" t="s">
        <v>89</v>
      </c>
      <c r="I44726" t="s">
        <v>90</v>
      </c>
      <c r="J44726" t="s">
        <v>90</v>
      </c>
      <c r="K44726">
        <v>1</v>
      </c>
      <c r="L44726" s="1">
        <v>36892</v>
      </c>
      <c r="M44726" s="1">
        <v>41772</v>
      </c>
      <c r="N44726" s="1">
        <v>41772</v>
      </c>
    </row>
    <row r="44727" spans="1:18" x14ac:dyDescent="0.2">
      <c r="A44727" t="s">
        <v>154130</v>
      </c>
      <c r="B44727" t="s">
        <v>154131</v>
      </c>
      <c r="C44727" t="s">
        <v>154132</v>
      </c>
      <c r="D44727" t="s">
        <v>154133</v>
      </c>
      <c r="E44727">
        <v>71000000</v>
      </c>
      <c r="F44727" t="s">
        <v>113</v>
      </c>
      <c r="G44727" t="s">
        <v>25</v>
      </c>
      <c r="H44727" t="s">
        <v>64</v>
      </c>
      <c r="I44727" t="s">
        <v>966</v>
      </c>
      <c r="J44727" t="s">
        <v>12622</v>
      </c>
      <c r="K44727">
        <v>6</v>
      </c>
      <c r="L44727" s="1">
        <v>34335</v>
      </c>
      <c r="M44727" s="1">
        <v>35065</v>
      </c>
      <c r="N44727" s="1">
        <v>37288</v>
      </c>
    </row>
    <row r="44728" spans="1:18" hidden="1" x14ac:dyDescent="0.2">
      <c r="A44728" t="s">
        <v>154134</v>
      </c>
      <c r="B44728" t="s">
        <v>154135</v>
      </c>
      <c r="C44728" t="s">
        <v>51850</v>
      </c>
      <c r="D44728" t="s">
        <v>154136</v>
      </c>
      <c r="E44728">
        <v>19398821</v>
      </c>
      <c r="F44728" t="s">
        <v>113</v>
      </c>
      <c r="G44728" t="s">
        <v>25</v>
      </c>
      <c r="H44728" t="s">
        <v>286</v>
      </c>
      <c r="I44728" t="s">
        <v>1030</v>
      </c>
      <c r="J44728" t="s">
        <v>1030</v>
      </c>
      <c r="K44728">
        <v>3</v>
      </c>
      <c r="L44728" s="1">
        <v>36161</v>
      </c>
      <c r="M44728" s="1">
        <v>38811</v>
      </c>
      <c r="N44728" s="1">
        <v>40189</v>
      </c>
      <c r="O44728"/>
      <c r="P44728"/>
      <c r="Q44728"/>
      <c r="R44728"/>
    </row>
    <row r="44729" spans="1:18" hidden="1" x14ac:dyDescent="0.2">
      <c r="A44729" t="s">
        <v>154137</v>
      </c>
      <c r="B44729" t="s">
        <v>154138</v>
      </c>
      <c r="C44729" t="s">
        <v>154139</v>
      </c>
      <c r="D44729" t="s">
        <v>154140</v>
      </c>
      <c r="E44729">
        <v>1198925</v>
      </c>
      <c r="F44729" t="s">
        <v>18</v>
      </c>
      <c r="G44729" t="s">
        <v>128</v>
      </c>
      <c r="H44729" t="s">
        <v>12828</v>
      </c>
      <c r="I44729" t="s">
        <v>3220</v>
      </c>
      <c r="J44729" t="s">
        <v>154141</v>
      </c>
      <c r="K44729">
        <v>2</v>
      </c>
      <c r="L44729" s="1">
        <v>40817</v>
      </c>
      <c r="M44729" s="1">
        <v>41824</v>
      </c>
      <c r="N44729" s="1">
        <v>42275</v>
      </c>
      <c r="O44729"/>
      <c r="P44729"/>
      <c r="Q44729"/>
      <c r="R44729"/>
    </row>
    <row r="44730" spans="1:18" hidden="1" x14ac:dyDescent="0.2">
      <c r="A44730" t="s">
        <v>154142</v>
      </c>
      <c r="B44730" t="s">
        <v>154143</v>
      </c>
      <c r="D44730" t="s">
        <v>42</v>
      </c>
      <c r="E44730">
        <v>221792</v>
      </c>
      <c r="F44730" t="s">
        <v>18</v>
      </c>
      <c r="G44730" t="s">
        <v>25</v>
      </c>
      <c r="H44730" t="s">
        <v>64</v>
      </c>
      <c r="I44730" t="s">
        <v>65</v>
      </c>
      <c r="J44730" t="s">
        <v>5485</v>
      </c>
      <c r="K44730">
        <v>1</v>
      </c>
      <c r="L44730" s="1">
        <v>39448</v>
      </c>
      <c r="M44730" s="1">
        <v>40038</v>
      </c>
      <c r="N44730" s="1">
        <v>40038</v>
      </c>
      <c r="O44730"/>
      <c r="P44730"/>
      <c r="Q44730"/>
      <c r="R44730"/>
    </row>
    <row r="44731" spans="1:18" hidden="1" x14ac:dyDescent="0.2">
      <c r="A44731" t="s">
        <v>154144</v>
      </c>
      <c r="B44731" t="s">
        <v>154145</v>
      </c>
      <c r="C44731" t="s">
        <v>154146</v>
      </c>
      <c r="D44731" t="s">
        <v>154147</v>
      </c>
      <c r="E44731">
        <v>25000</v>
      </c>
      <c r="F44731" t="s">
        <v>18</v>
      </c>
      <c r="G44731" t="s">
        <v>25</v>
      </c>
      <c r="H44731" t="s">
        <v>1011</v>
      </c>
      <c r="I44731" t="s">
        <v>1035</v>
      </c>
      <c r="J44731" t="s">
        <v>1035</v>
      </c>
      <c r="K44731">
        <v>1</v>
      </c>
      <c r="M44731" s="1">
        <v>41311</v>
      </c>
      <c r="N44731" s="1">
        <v>41311</v>
      </c>
      <c r="O44731"/>
      <c r="P44731"/>
      <c r="Q44731"/>
      <c r="R44731"/>
    </row>
    <row r="44732" spans="1:18" hidden="1" x14ac:dyDescent="0.2">
      <c r="A44732" t="s">
        <v>154148</v>
      </c>
      <c r="B44732" t="s">
        <v>154149</v>
      </c>
      <c r="C44732" t="s">
        <v>154150</v>
      </c>
      <c r="D44732" t="s">
        <v>1401</v>
      </c>
      <c r="E44732">
        <v>31720203</v>
      </c>
      <c r="F44732" t="s">
        <v>18</v>
      </c>
      <c r="G44732" t="s">
        <v>25</v>
      </c>
      <c r="H44732" t="s">
        <v>64</v>
      </c>
      <c r="I44732" t="s">
        <v>65</v>
      </c>
      <c r="J44732" t="s">
        <v>4841</v>
      </c>
      <c r="K44732">
        <v>3</v>
      </c>
      <c r="L44732" s="1">
        <v>35065</v>
      </c>
      <c r="M44732" s="1">
        <v>38733</v>
      </c>
      <c r="N44732" s="1">
        <v>40123</v>
      </c>
      <c r="O44732"/>
      <c r="P44732"/>
      <c r="Q44732"/>
      <c r="R44732"/>
    </row>
    <row r="44733" spans="1:18" hidden="1" x14ac:dyDescent="0.2">
      <c r="A44733" t="s">
        <v>154151</v>
      </c>
      <c r="B44733" t="s">
        <v>154152</v>
      </c>
      <c r="C44733" t="s">
        <v>154153</v>
      </c>
      <c r="D44733" t="s">
        <v>154154</v>
      </c>
      <c r="E44733">
        <v>27000000</v>
      </c>
      <c r="F44733" t="s">
        <v>18</v>
      </c>
      <c r="G44733" t="s">
        <v>25</v>
      </c>
      <c r="H44733" t="s">
        <v>64</v>
      </c>
      <c r="I44733" t="s">
        <v>1221</v>
      </c>
      <c r="J44733" t="s">
        <v>1221</v>
      </c>
      <c r="K44733">
        <v>3</v>
      </c>
      <c r="M44733" s="1">
        <v>38302</v>
      </c>
      <c r="N44733" s="1">
        <v>40969</v>
      </c>
      <c r="O44733"/>
      <c r="P44733"/>
      <c r="Q44733"/>
      <c r="R44733"/>
    </row>
    <row r="44734" spans="1:18" hidden="1" x14ac:dyDescent="0.2">
      <c r="A44734" t="s">
        <v>154155</v>
      </c>
      <c r="B44734" t="s">
        <v>154156</v>
      </c>
      <c r="D44734" t="s">
        <v>741</v>
      </c>
      <c r="E44734">
        <v>157048</v>
      </c>
      <c r="F44734" t="s">
        <v>18</v>
      </c>
      <c r="G44734" t="s">
        <v>128</v>
      </c>
      <c r="K44734">
        <v>1</v>
      </c>
      <c r="L44734" s="1">
        <v>40179</v>
      </c>
      <c r="M44734" s="1">
        <v>40878</v>
      </c>
      <c r="N44734" s="1">
        <v>40878</v>
      </c>
      <c r="O44734"/>
      <c r="P44734"/>
      <c r="Q44734"/>
      <c r="R44734"/>
    </row>
    <row r="44735" spans="1:18" hidden="1" x14ac:dyDescent="0.2">
      <c r="A44735" t="s">
        <v>154157</v>
      </c>
      <c r="B44735" t="s">
        <v>154158</v>
      </c>
      <c r="C44735" t="s">
        <v>154159</v>
      </c>
      <c r="D44735" t="s">
        <v>154160</v>
      </c>
      <c r="E44735">
        <v>12366014</v>
      </c>
      <c r="F44735" t="s">
        <v>18</v>
      </c>
      <c r="G44735" t="s">
        <v>25</v>
      </c>
      <c r="H44735" t="s">
        <v>158</v>
      </c>
      <c r="I44735" t="s">
        <v>244</v>
      </c>
      <c r="J44735" t="s">
        <v>6959</v>
      </c>
      <c r="K44735">
        <v>16</v>
      </c>
      <c r="L44735" s="1">
        <v>39083</v>
      </c>
      <c r="M44735" s="1">
        <v>39903</v>
      </c>
      <c r="N44735" s="1">
        <v>41779</v>
      </c>
      <c r="O44735"/>
      <c r="P44735"/>
      <c r="Q44735"/>
      <c r="R44735"/>
    </row>
    <row r="44736" spans="1:18" hidden="1" x14ac:dyDescent="0.2">
      <c r="A44736" t="s">
        <v>154161</v>
      </c>
      <c r="B44736" t="s">
        <v>154162</v>
      </c>
      <c r="C44736" t="s">
        <v>154163</v>
      </c>
      <c r="E44736">
        <v>12000000</v>
      </c>
      <c r="F44736" t="s">
        <v>207</v>
      </c>
      <c r="G44736" t="s">
        <v>699</v>
      </c>
      <c r="H44736">
        <v>2</v>
      </c>
      <c r="I44736" t="s">
        <v>700</v>
      </c>
      <c r="J44736" t="s">
        <v>9729</v>
      </c>
      <c r="K44736">
        <v>1</v>
      </c>
      <c r="M44736" s="1">
        <v>39329</v>
      </c>
      <c r="N44736" s="1">
        <v>39329</v>
      </c>
      <c r="O44736"/>
      <c r="P44736"/>
      <c r="Q44736"/>
      <c r="R44736"/>
    </row>
    <row r="44737" spans="1:18" x14ac:dyDescent="0.2">
      <c r="A44737" t="s">
        <v>154164</v>
      </c>
      <c r="B44737" t="s">
        <v>154165</v>
      </c>
      <c r="C44737" t="s">
        <v>100343</v>
      </c>
      <c r="D44737" t="s">
        <v>154166</v>
      </c>
      <c r="E44737">
        <v>11900000</v>
      </c>
      <c r="F44737" t="s">
        <v>18</v>
      </c>
      <c r="G44737" t="s">
        <v>25</v>
      </c>
      <c r="H44737" t="s">
        <v>106</v>
      </c>
      <c r="I44737" t="s">
        <v>107</v>
      </c>
      <c r="J44737" t="s">
        <v>108</v>
      </c>
      <c r="K44737">
        <v>3</v>
      </c>
      <c r="L44737" s="1">
        <v>40179</v>
      </c>
      <c r="M44737" s="1">
        <v>40771</v>
      </c>
      <c r="N44737" s="1">
        <v>41241</v>
      </c>
    </row>
    <row r="44738" spans="1:18" hidden="1" x14ac:dyDescent="0.2">
      <c r="A44738" t="s">
        <v>154167</v>
      </c>
      <c r="B44738" t="s">
        <v>154168</v>
      </c>
      <c r="C44738" t="s">
        <v>154169</v>
      </c>
      <c r="D44738" t="s">
        <v>154170</v>
      </c>
      <c r="E44738">
        <v>31756275</v>
      </c>
      <c r="F44738" t="s">
        <v>18</v>
      </c>
      <c r="G44738" t="s">
        <v>25</v>
      </c>
      <c r="H44738" t="s">
        <v>142</v>
      </c>
      <c r="I44738" t="s">
        <v>143</v>
      </c>
      <c r="J44738" t="s">
        <v>143</v>
      </c>
      <c r="K44738">
        <v>7</v>
      </c>
      <c r="L44738" s="1">
        <v>34335</v>
      </c>
      <c r="M44738" s="1">
        <v>39233</v>
      </c>
      <c r="N44738" s="1">
        <v>41803</v>
      </c>
      <c r="O44738"/>
      <c r="P44738"/>
      <c r="Q44738"/>
      <c r="R44738"/>
    </row>
    <row r="44739" spans="1:18" hidden="1" x14ac:dyDescent="0.2">
      <c r="A44739" t="s">
        <v>154171</v>
      </c>
      <c r="B44739" t="s">
        <v>154172</v>
      </c>
      <c r="C44739" t="s">
        <v>154173</v>
      </c>
      <c r="D44739" t="s">
        <v>154174</v>
      </c>
      <c r="E44739">
        <v>13103215.9</v>
      </c>
      <c r="F44739" t="s">
        <v>113</v>
      </c>
      <c r="G44739" t="s">
        <v>128</v>
      </c>
      <c r="H44739" t="s">
        <v>4264</v>
      </c>
      <c r="I44739" t="s">
        <v>130</v>
      </c>
      <c r="J44739" t="s">
        <v>4265</v>
      </c>
      <c r="K44739">
        <v>1</v>
      </c>
      <c r="M44739" s="1">
        <v>38373</v>
      </c>
      <c r="N44739" s="1">
        <v>38373</v>
      </c>
      <c r="O44739"/>
      <c r="P44739"/>
      <c r="Q44739"/>
      <c r="R44739"/>
    </row>
    <row r="44740" spans="1:18" hidden="1" x14ac:dyDescent="0.2">
      <c r="A44740" t="s">
        <v>154175</v>
      </c>
      <c r="B44740" t="s">
        <v>154176</v>
      </c>
      <c r="C44740" t="s">
        <v>154177</v>
      </c>
      <c r="D44740" t="s">
        <v>154178</v>
      </c>
      <c r="E44740" t="s">
        <v>43</v>
      </c>
      <c r="F44740" t="s">
        <v>18</v>
      </c>
      <c r="G44740" t="s">
        <v>25</v>
      </c>
      <c r="H44740" t="s">
        <v>1080</v>
      </c>
      <c r="I44740" t="s">
        <v>1081</v>
      </c>
      <c r="J44740" t="s">
        <v>6428</v>
      </c>
      <c r="K44740">
        <v>1</v>
      </c>
      <c r="M44740" s="1">
        <v>40917</v>
      </c>
      <c r="N44740" s="1">
        <v>40917</v>
      </c>
      <c r="O44740"/>
      <c r="P44740"/>
      <c r="Q44740"/>
      <c r="R44740"/>
    </row>
    <row r="44741" spans="1:18" x14ac:dyDescent="0.2">
      <c r="A44741" t="s">
        <v>154179</v>
      </c>
      <c r="B44741" t="s">
        <v>154180</v>
      </c>
      <c r="C44741" t="s">
        <v>154181</v>
      </c>
      <c r="D44741" t="s">
        <v>2479</v>
      </c>
      <c r="E44741">
        <v>4000000</v>
      </c>
      <c r="F44741" t="s">
        <v>18</v>
      </c>
      <c r="G44741" t="s">
        <v>128</v>
      </c>
      <c r="H44741" t="s">
        <v>129</v>
      </c>
      <c r="I44741" t="s">
        <v>130</v>
      </c>
      <c r="J44741" t="s">
        <v>130</v>
      </c>
      <c r="K44741">
        <v>2</v>
      </c>
      <c r="L44741" s="1">
        <v>40943</v>
      </c>
      <c r="M44741" s="1">
        <v>40909</v>
      </c>
      <c r="N44741" s="1">
        <v>41940</v>
      </c>
    </row>
    <row r="44742" spans="1:18" x14ac:dyDescent="0.2">
      <c r="A44742" t="s">
        <v>154182</v>
      </c>
      <c r="B44742" t="s">
        <v>154183</v>
      </c>
      <c r="C44742" t="s">
        <v>154184</v>
      </c>
      <c r="D44742" t="s">
        <v>154185</v>
      </c>
      <c r="E44742">
        <v>6400000</v>
      </c>
      <c r="F44742" t="s">
        <v>18</v>
      </c>
      <c r="G44742" t="s">
        <v>25</v>
      </c>
      <c r="H44742" t="s">
        <v>106</v>
      </c>
      <c r="I44742" t="s">
        <v>107</v>
      </c>
      <c r="J44742" t="s">
        <v>108</v>
      </c>
      <c r="K44742">
        <v>2</v>
      </c>
      <c r="L44742" s="1">
        <v>41244</v>
      </c>
      <c r="M44742" s="1">
        <v>40940</v>
      </c>
      <c r="N44742" s="1">
        <v>42109</v>
      </c>
    </row>
    <row r="44743" spans="1:18" hidden="1" x14ac:dyDescent="0.2">
      <c r="A44743" t="s">
        <v>154186</v>
      </c>
      <c r="B44743" t="s">
        <v>154187</v>
      </c>
      <c r="C44743" t="s">
        <v>154188</v>
      </c>
      <c r="D44743" t="s">
        <v>7511</v>
      </c>
      <c r="E44743">
        <v>6698864</v>
      </c>
      <c r="F44743" t="s">
        <v>18</v>
      </c>
      <c r="G44743" t="s">
        <v>25</v>
      </c>
      <c r="H44743" t="s">
        <v>1011</v>
      </c>
      <c r="I44743" t="s">
        <v>1012</v>
      </c>
      <c r="J44743" t="s">
        <v>17993</v>
      </c>
      <c r="K44743">
        <v>2</v>
      </c>
      <c r="L44743" s="1">
        <v>40544</v>
      </c>
      <c r="M44743" s="1">
        <v>41786</v>
      </c>
      <c r="N44743" s="1">
        <v>41906</v>
      </c>
      <c r="O44743"/>
      <c r="P44743"/>
      <c r="Q44743"/>
      <c r="R44743"/>
    </row>
    <row r="44744" spans="1:18" hidden="1" x14ac:dyDescent="0.2">
      <c r="A44744" t="s">
        <v>154189</v>
      </c>
      <c r="B44744" t="s">
        <v>154190</v>
      </c>
      <c r="C44744" t="s">
        <v>154191</v>
      </c>
      <c r="D44744" t="s">
        <v>766</v>
      </c>
      <c r="E44744">
        <v>405000</v>
      </c>
      <c r="F44744" t="s">
        <v>18</v>
      </c>
      <c r="G44744" t="s">
        <v>25</v>
      </c>
      <c r="H44744" t="s">
        <v>44</v>
      </c>
      <c r="I44744" t="s">
        <v>282</v>
      </c>
      <c r="J44744" t="s">
        <v>282</v>
      </c>
      <c r="K44744">
        <v>1</v>
      </c>
      <c r="M44744" s="1">
        <v>41047</v>
      </c>
      <c r="N44744" s="1">
        <v>41047</v>
      </c>
      <c r="O44744"/>
      <c r="P44744"/>
      <c r="Q44744"/>
      <c r="R44744"/>
    </row>
    <row r="44745" spans="1:18" hidden="1" x14ac:dyDescent="0.2">
      <c r="A44745" t="s">
        <v>154192</v>
      </c>
      <c r="B44745" t="s">
        <v>154193</v>
      </c>
      <c r="C44745" t="s">
        <v>154194</v>
      </c>
      <c r="D44745" t="s">
        <v>154195</v>
      </c>
      <c r="E44745" t="s">
        <v>43</v>
      </c>
      <c r="F44745" t="s">
        <v>18</v>
      </c>
      <c r="G44745" t="s">
        <v>25</v>
      </c>
      <c r="H44745" t="s">
        <v>64</v>
      </c>
      <c r="I44745" t="s">
        <v>65</v>
      </c>
      <c r="J44745" t="s">
        <v>71</v>
      </c>
      <c r="K44745">
        <v>1</v>
      </c>
      <c r="L44745" s="1">
        <v>39083</v>
      </c>
      <c r="M44745" s="1">
        <v>40822</v>
      </c>
      <c r="N44745" s="1">
        <v>40822</v>
      </c>
      <c r="O44745"/>
      <c r="P44745"/>
      <c r="Q44745"/>
      <c r="R44745"/>
    </row>
    <row r="44746" spans="1:18" x14ac:dyDescent="0.2">
      <c r="A44746" t="s">
        <v>154196</v>
      </c>
      <c r="B44746" t="s">
        <v>154197</v>
      </c>
      <c r="C44746" t="s">
        <v>154198</v>
      </c>
      <c r="D44746" t="s">
        <v>42</v>
      </c>
      <c r="E44746">
        <v>150000</v>
      </c>
      <c r="F44746" t="s">
        <v>18</v>
      </c>
      <c r="G44746" t="s">
        <v>25</v>
      </c>
      <c r="H44746" t="s">
        <v>1080</v>
      </c>
      <c r="I44746" t="s">
        <v>1081</v>
      </c>
      <c r="J44746" t="s">
        <v>66605</v>
      </c>
      <c r="K44746">
        <v>1</v>
      </c>
      <c r="L44746" s="1">
        <v>41061</v>
      </c>
      <c r="M44746" s="1">
        <v>41598</v>
      </c>
      <c r="N44746" s="1">
        <v>41598</v>
      </c>
    </row>
    <row r="44747" spans="1:18" hidden="1" x14ac:dyDescent="0.2">
      <c r="A44747" t="s">
        <v>154199</v>
      </c>
      <c r="B44747" t="s">
        <v>154200</v>
      </c>
      <c r="C44747" t="s">
        <v>154201</v>
      </c>
      <c r="D44747" t="s">
        <v>2079</v>
      </c>
      <c r="E44747">
        <v>10000000</v>
      </c>
      <c r="F44747" t="s">
        <v>18</v>
      </c>
      <c r="G44747" t="s">
        <v>25</v>
      </c>
      <c r="H44747" t="s">
        <v>64</v>
      </c>
      <c r="I44747" t="s">
        <v>1221</v>
      </c>
      <c r="J44747" t="s">
        <v>3048</v>
      </c>
      <c r="K44747">
        <v>1</v>
      </c>
      <c r="M44747" s="1">
        <v>38648</v>
      </c>
      <c r="N44747" s="1">
        <v>38648</v>
      </c>
      <c r="O44747"/>
      <c r="P44747"/>
      <c r="Q44747"/>
      <c r="R44747"/>
    </row>
    <row r="44748" spans="1:18" hidden="1" x14ac:dyDescent="0.2">
      <c r="A44748" t="s">
        <v>154202</v>
      </c>
      <c r="B44748" t="s">
        <v>154203</v>
      </c>
      <c r="C44748" t="s">
        <v>154204</v>
      </c>
      <c r="D44748" t="s">
        <v>766</v>
      </c>
      <c r="E44748">
        <v>17738913</v>
      </c>
      <c r="F44748" t="s">
        <v>18</v>
      </c>
      <c r="G44748" t="s">
        <v>128</v>
      </c>
      <c r="H44748" t="s">
        <v>8200</v>
      </c>
      <c r="I44748" t="s">
        <v>8201</v>
      </c>
      <c r="J44748" t="s">
        <v>8201</v>
      </c>
      <c r="K44748">
        <v>4</v>
      </c>
      <c r="M44748" s="1">
        <v>40746</v>
      </c>
      <c r="N44748" s="1">
        <v>41317</v>
      </c>
      <c r="O44748"/>
      <c r="P44748"/>
      <c r="Q44748"/>
      <c r="R44748"/>
    </row>
    <row r="44749" spans="1:18" hidden="1" x14ac:dyDescent="0.2">
      <c r="A44749" t="s">
        <v>154205</v>
      </c>
      <c r="B44749" t="s">
        <v>154206</v>
      </c>
      <c r="D44749" t="s">
        <v>154207</v>
      </c>
      <c r="E44749" t="s">
        <v>43</v>
      </c>
      <c r="F44749" t="s">
        <v>18</v>
      </c>
      <c r="G44749" t="s">
        <v>25</v>
      </c>
      <c r="H44749" t="s">
        <v>106</v>
      </c>
      <c r="I44749" t="s">
        <v>596</v>
      </c>
      <c r="J44749" t="s">
        <v>19071</v>
      </c>
      <c r="K44749">
        <v>1</v>
      </c>
      <c r="L44749" s="1">
        <v>35065</v>
      </c>
      <c r="M44749" s="1">
        <v>41670</v>
      </c>
      <c r="N44749" s="1">
        <v>41670</v>
      </c>
      <c r="O44749"/>
      <c r="P44749"/>
      <c r="Q44749"/>
      <c r="R44749"/>
    </row>
    <row r="44750" spans="1:18" hidden="1" x14ac:dyDescent="0.2">
      <c r="A44750" t="s">
        <v>154208</v>
      </c>
      <c r="B44750" t="s">
        <v>154209</v>
      </c>
      <c r="C44750" t="s">
        <v>154210</v>
      </c>
      <c r="D44750" t="s">
        <v>741</v>
      </c>
      <c r="E44750">
        <v>979000</v>
      </c>
      <c r="F44750" t="s">
        <v>18</v>
      </c>
      <c r="G44750" t="s">
        <v>128</v>
      </c>
      <c r="H44750" t="s">
        <v>2005</v>
      </c>
      <c r="I44750" t="s">
        <v>2006</v>
      </c>
      <c r="J44750" t="s">
        <v>2006</v>
      </c>
      <c r="K44750">
        <v>1</v>
      </c>
      <c r="L44750" s="1">
        <v>37987</v>
      </c>
      <c r="M44750" s="1">
        <v>39457</v>
      </c>
      <c r="N44750" s="1">
        <v>39457</v>
      </c>
      <c r="O44750"/>
      <c r="P44750"/>
      <c r="Q44750"/>
      <c r="R44750"/>
    </row>
    <row r="44751" spans="1:18" hidden="1" x14ac:dyDescent="0.2">
      <c r="A44751" t="s">
        <v>154211</v>
      </c>
      <c r="B44751" t="s">
        <v>154212</v>
      </c>
      <c r="C44751" t="s">
        <v>154213</v>
      </c>
      <c r="D44751" t="s">
        <v>42</v>
      </c>
      <c r="E44751">
        <v>110100000</v>
      </c>
      <c r="F44751" t="s">
        <v>113</v>
      </c>
      <c r="G44751" t="s">
        <v>25</v>
      </c>
      <c r="H44751" t="s">
        <v>644</v>
      </c>
      <c r="I44751" t="s">
        <v>645</v>
      </c>
      <c r="J44751" t="s">
        <v>645</v>
      </c>
      <c r="K44751">
        <v>1</v>
      </c>
      <c r="M44751" s="1">
        <v>40235</v>
      </c>
      <c r="N44751" s="1">
        <v>40235</v>
      </c>
      <c r="O44751"/>
      <c r="P44751"/>
      <c r="Q44751"/>
      <c r="R44751"/>
    </row>
    <row r="44752" spans="1:18" hidden="1" x14ac:dyDescent="0.2">
      <c r="A44752" t="s">
        <v>154214</v>
      </c>
      <c r="B44752" t="s">
        <v>154215</v>
      </c>
      <c r="C44752" t="s">
        <v>154216</v>
      </c>
      <c r="D44752" t="s">
        <v>2479</v>
      </c>
      <c r="E44752">
        <v>337500</v>
      </c>
      <c r="F44752" t="s">
        <v>18</v>
      </c>
      <c r="G44752" t="s">
        <v>25</v>
      </c>
      <c r="H44752" t="s">
        <v>82</v>
      </c>
      <c r="I44752" t="s">
        <v>2728</v>
      </c>
      <c r="J44752" t="s">
        <v>2729</v>
      </c>
      <c r="K44752">
        <v>1</v>
      </c>
      <c r="L44752" s="1">
        <v>40179</v>
      </c>
      <c r="M44752" s="1">
        <v>40851</v>
      </c>
      <c r="N44752" s="1">
        <v>40851</v>
      </c>
      <c r="O44752"/>
      <c r="P44752"/>
      <c r="Q44752"/>
      <c r="R44752"/>
    </row>
    <row r="44753" spans="1:18" hidden="1" x14ac:dyDescent="0.2">
      <c r="A44753" t="s">
        <v>154217</v>
      </c>
      <c r="B44753" t="s">
        <v>154218</v>
      </c>
      <c r="C44753" t="s">
        <v>154219</v>
      </c>
      <c r="D44753" t="s">
        <v>275</v>
      </c>
      <c r="E44753" t="s">
        <v>43</v>
      </c>
      <c r="F44753" t="s">
        <v>18</v>
      </c>
      <c r="G44753" t="s">
        <v>57</v>
      </c>
      <c r="H44753" t="s">
        <v>202</v>
      </c>
      <c r="I44753" t="s">
        <v>12005</v>
      </c>
      <c r="J44753" t="s">
        <v>12005</v>
      </c>
      <c r="K44753">
        <v>1</v>
      </c>
      <c r="L44753" s="1">
        <v>41153</v>
      </c>
      <c r="M44753" s="1">
        <v>41586</v>
      </c>
      <c r="N44753" s="1">
        <v>41586</v>
      </c>
      <c r="O44753"/>
      <c r="P44753"/>
      <c r="Q44753"/>
      <c r="R44753"/>
    </row>
    <row r="44754" spans="1:18" hidden="1" x14ac:dyDescent="0.2">
      <c r="A44754" t="s">
        <v>154220</v>
      </c>
      <c r="B44754" t="s">
        <v>154221</v>
      </c>
      <c r="C44754" t="s">
        <v>154222</v>
      </c>
      <c r="E44754" t="s">
        <v>43</v>
      </c>
      <c r="F44754" t="s">
        <v>207</v>
      </c>
      <c r="K44754">
        <v>1</v>
      </c>
      <c r="L44754" s="1">
        <v>42171</v>
      </c>
      <c r="M44754" s="1">
        <v>42268</v>
      </c>
      <c r="N44754" s="1">
        <v>42268</v>
      </c>
      <c r="O44754"/>
      <c r="P44754"/>
      <c r="Q44754"/>
      <c r="R44754"/>
    </row>
    <row r="44755" spans="1:18" hidden="1" x14ac:dyDescent="0.2">
      <c r="A44755" t="s">
        <v>154223</v>
      </c>
      <c r="B44755" t="s">
        <v>154224</v>
      </c>
      <c r="C44755" t="s">
        <v>154225</v>
      </c>
      <c r="D44755" t="s">
        <v>75</v>
      </c>
      <c r="E44755" t="s">
        <v>43</v>
      </c>
      <c r="F44755" t="s">
        <v>18</v>
      </c>
      <c r="G44755" t="s">
        <v>25</v>
      </c>
      <c r="H44755" t="s">
        <v>1330</v>
      </c>
      <c r="I44755" t="s">
        <v>1331</v>
      </c>
      <c r="J44755" t="s">
        <v>1331</v>
      </c>
      <c r="K44755">
        <v>2</v>
      </c>
      <c r="L44755" s="1">
        <v>40909</v>
      </c>
      <c r="M44755" s="1">
        <v>41299</v>
      </c>
      <c r="N44755" s="1">
        <v>41305</v>
      </c>
      <c r="O44755"/>
      <c r="P44755"/>
      <c r="Q44755"/>
      <c r="R44755"/>
    </row>
    <row r="44756" spans="1:18" hidden="1" x14ac:dyDescent="0.2">
      <c r="A44756" t="s">
        <v>154226</v>
      </c>
      <c r="B44756" t="s">
        <v>154227</v>
      </c>
      <c r="C44756" t="s">
        <v>154228</v>
      </c>
      <c r="D44756" t="s">
        <v>154229</v>
      </c>
      <c r="E44756">
        <v>75120312</v>
      </c>
      <c r="F44756" t="s">
        <v>113</v>
      </c>
      <c r="G44756" t="s">
        <v>25</v>
      </c>
      <c r="H44756" t="s">
        <v>44</v>
      </c>
      <c r="I44756" t="s">
        <v>282</v>
      </c>
      <c r="J44756" t="s">
        <v>282</v>
      </c>
      <c r="K44756">
        <v>7</v>
      </c>
      <c r="M44756" s="1">
        <v>38687</v>
      </c>
      <c r="N44756" s="1">
        <v>41830</v>
      </c>
      <c r="O44756"/>
      <c r="P44756"/>
      <c r="Q44756"/>
      <c r="R44756"/>
    </row>
    <row r="44757" spans="1:18" x14ac:dyDescent="0.2">
      <c r="A44757" t="s">
        <v>154230</v>
      </c>
      <c r="B44757" t="s">
        <v>154231</v>
      </c>
      <c r="C44757" t="s">
        <v>154232</v>
      </c>
      <c r="D44757" t="s">
        <v>741</v>
      </c>
      <c r="E44757">
        <v>1500000</v>
      </c>
      <c r="F44757" t="s">
        <v>18</v>
      </c>
      <c r="G44757" t="s">
        <v>25</v>
      </c>
      <c r="H44757" t="s">
        <v>89</v>
      </c>
      <c r="I44757" t="s">
        <v>4203</v>
      </c>
      <c r="J44757" t="s">
        <v>4203</v>
      </c>
      <c r="K44757">
        <v>1</v>
      </c>
      <c r="L44757" s="1">
        <v>39814</v>
      </c>
      <c r="M44757" s="1">
        <v>40667</v>
      </c>
      <c r="N44757" s="1">
        <v>40667</v>
      </c>
    </row>
    <row r="44758" spans="1:18" hidden="1" x14ac:dyDescent="0.2">
      <c r="A44758" t="s">
        <v>154233</v>
      </c>
      <c r="B44758" t="s">
        <v>154234</v>
      </c>
      <c r="C44758" t="s">
        <v>154235</v>
      </c>
      <c r="D44758" t="s">
        <v>766</v>
      </c>
      <c r="E44758">
        <v>65000000</v>
      </c>
      <c r="F44758" t="s">
        <v>689</v>
      </c>
      <c r="G44758" t="s">
        <v>25</v>
      </c>
      <c r="H44758" t="s">
        <v>82</v>
      </c>
      <c r="I44758" t="s">
        <v>1764</v>
      </c>
      <c r="J44758" t="s">
        <v>4247</v>
      </c>
      <c r="K44758">
        <v>2</v>
      </c>
      <c r="M44758" s="1">
        <v>41445</v>
      </c>
      <c r="N44758" s="1">
        <v>42257</v>
      </c>
      <c r="O44758"/>
      <c r="P44758"/>
      <c r="Q44758"/>
      <c r="R44758"/>
    </row>
    <row r="44759" spans="1:18" x14ac:dyDescent="0.2">
      <c r="A44759" t="s">
        <v>154236</v>
      </c>
      <c r="B44759" t="s">
        <v>154237</v>
      </c>
      <c r="C44759" t="s">
        <v>154238</v>
      </c>
      <c r="D44759" t="s">
        <v>134</v>
      </c>
      <c r="E44759">
        <v>33000000</v>
      </c>
      <c r="F44759" t="s">
        <v>113</v>
      </c>
      <c r="G44759" t="s">
        <v>25</v>
      </c>
      <c r="H44759" t="s">
        <v>64</v>
      </c>
      <c r="I44759" t="s">
        <v>65</v>
      </c>
      <c r="J44759" t="s">
        <v>71</v>
      </c>
      <c r="K44759">
        <v>3</v>
      </c>
      <c r="L44759" s="1">
        <v>38991</v>
      </c>
      <c r="M44759" s="1">
        <v>38838</v>
      </c>
      <c r="N44759" s="1">
        <v>39234</v>
      </c>
    </row>
    <row r="44760" spans="1:18" x14ac:dyDescent="0.2">
      <c r="A44760" t="s">
        <v>154239</v>
      </c>
      <c r="B44760" t="s">
        <v>154240</v>
      </c>
      <c r="C44760" t="s">
        <v>154241</v>
      </c>
      <c r="D44760" t="s">
        <v>61395</v>
      </c>
      <c r="E44760">
        <v>2500000</v>
      </c>
      <c r="F44760" t="s">
        <v>113</v>
      </c>
      <c r="G44760" t="s">
        <v>25</v>
      </c>
      <c r="H44760" t="s">
        <v>808</v>
      </c>
      <c r="I44760" t="s">
        <v>809</v>
      </c>
      <c r="J44760" t="s">
        <v>810</v>
      </c>
      <c r="K44760">
        <v>1</v>
      </c>
      <c r="L44760" s="1">
        <v>36892</v>
      </c>
      <c r="M44760" s="1">
        <v>37895</v>
      </c>
      <c r="N44760" s="1">
        <v>37895</v>
      </c>
    </row>
    <row r="44761" spans="1:18" x14ac:dyDescent="0.2">
      <c r="A44761" t="s">
        <v>154242</v>
      </c>
      <c r="B44761" t="s">
        <v>154243</v>
      </c>
      <c r="C44761" t="s">
        <v>154244</v>
      </c>
      <c r="D44761" t="s">
        <v>154245</v>
      </c>
      <c r="E44761">
        <v>900000</v>
      </c>
      <c r="F44761" t="s">
        <v>18</v>
      </c>
      <c r="G44761" t="s">
        <v>25</v>
      </c>
      <c r="H44761" t="s">
        <v>1234</v>
      </c>
      <c r="I44761" t="s">
        <v>1235</v>
      </c>
      <c r="J44761" t="s">
        <v>11032</v>
      </c>
      <c r="K44761">
        <v>1</v>
      </c>
      <c r="L44761" s="1">
        <v>41123</v>
      </c>
      <c r="M44761" s="1">
        <v>41900</v>
      </c>
      <c r="N44761" s="1">
        <v>41900</v>
      </c>
    </row>
    <row r="44762" spans="1:18" hidden="1" x14ac:dyDescent="0.2">
      <c r="A44762" t="s">
        <v>154246</v>
      </c>
      <c r="B44762" t="s">
        <v>154247</v>
      </c>
      <c r="E44762" t="s">
        <v>43</v>
      </c>
      <c r="F44762" t="s">
        <v>113</v>
      </c>
      <c r="G44762" t="s">
        <v>25</v>
      </c>
      <c r="H44762" t="s">
        <v>1272</v>
      </c>
      <c r="I44762" t="s">
        <v>1273</v>
      </c>
      <c r="J44762" t="s">
        <v>20108</v>
      </c>
      <c r="K44762">
        <v>1</v>
      </c>
      <c r="L44762" s="1">
        <v>35796</v>
      </c>
      <c r="M44762" s="1">
        <v>36817</v>
      </c>
      <c r="N44762" s="1">
        <v>36817</v>
      </c>
      <c r="O44762"/>
      <c r="P44762"/>
      <c r="Q44762"/>
      <c r="R44762"/>
    </row>
    <row r="44763" spans="1:18" hidden="1" x14ac:dyDescent="0.2">
      <c r="A44763" t="s">
        <v>154248</v>
      </c>
      <c r="B44763" t="s">
        <v>154249</v>
      </c>
      <c r="C44763" t="s">
        <v>154250</v>
      </c>
      <c r="D44763" t="s">
        <v>766</v>
      </c>
      <c r="E44763" t="s">
        <v>43</v>
      </c>
      <c r="F44763" t="s">
        <v>18</v>
      </c>
      <c r="G44763" t="s">
        <v>25</v>
      </c>
      <c r="H44763" t="s">
        <v>1239</v>
      </c>
      <c r="I44763" t="s">
        <v>2107</v>
      </c>
      <c r="J44763" t="s">
        <v>154251</v>
      </c>
      <c r="K44763">
        <v>1</v>
      </c>
      <c r="L44763" s="1">
        <v>41852</v>
      </c>
      <c r="M44763" s="1">
        <v>41932</v>
      </c>
      <c r="N44763" s="1">
        <v>41932</v>
      </c>
      <c r="O44763"/>
      <c r="P44763"/>
      <c r="Q44763"/>
      <c r="R44763"/>
    </row>
    <row r="44764" spans="1:18" x14ac:dyDescent="0.2">
      <c r="A44764" t="s">
        <v>154252</v>
      </c>
      <c r="B44764" t="s">
        <v>154253</v>
      </c>
      <c r="C44764" t="s">
        <v>154254</v>
      </c>
      <c r="D44764" t="s">
        <v>154255</v>
      </c>
      <c r="E44764">
        <v>2000000</v>
      </c>
      <c r="F44764" t="s">
        <v>18</v>
      </c>
      <c r="G44764" t="s">
        <v>19</v>
      </c>
      <c r="H44764">
        <v>33</v>
      </c>
      <c r="I44764" t="s">
        <v>31483</v>
      </c>
      <c r="J44764" t="s">
        <v>31483</v>
      </c>
      <c r="K44764">
        <v>1</v>
      </c>
      <c r="L44764" s="1">
        <v>40544</v>
      </c>
      <c r="M44764" s="1">
        <v>41470</v>
      </c>
      <c r="N44764" s="1">
        <v>41470</v>
      </c>
    </row>
    <row r="44765" spans="1:18" x14ac:dyDescent="0.2">
      <c r="A44765" t="s">
        <v>154256</v>
      </c>
      <c r="B44765" t="s">
        <v>154257</v>
      </c>
      <c r="C44765" t="s">
        <v>154258</v>
      </c>
      <c r="D44765" t="s">
        <v>42</v>
      </c>
      <c r="E44765">
        <v>65000</v>
      </c>
      <c r="F44765" t="s">
        <v>18</v>
      </c>
      <c r="G44765" t="s">
        <v>25</v>
      </c>
      <c r="H44765" t="s">
        <v>808</v>
      </c>
      <c r="I44765" t="s">
        <v>809</v>
      </c>
      <c r="J44765" t="s">
        <v>809</v>
      </c>
      <c r="K44765">
        <v>1</v>
      </c>
      <c r="L44765" s="1">
        <v>39083</v>
      </c>
      <c r="M44765" s="1">
        <v>41960</v>
      </c>
      <c r="N44765" s="1">
        <v>41960</v>
      </c>
    </row>
    <row r="44766" spans="1:18" hidden="1" x14ac:dyDescent="0.2">
      <c r="A44766" t="s">
        <v>154259</v>
      </c>
      <c r="B44766" t="s">
        <v>154260</v>
      </c>
      <c r="C44766" t="s">
        <v>154261</v>
      </c>
      <c r="D44766" t="s">
        <v>766</v>
      </c>
      <c r="E44766">
        <v>65000000</v>
      </c>
      <c r="F44766" t="s">
        <v>18</v>
      </c>
      <c r="G44766" t="s">
        <v>3985</v>
      </c>
      <c r="H44766">
        <v>3</v>
      </c>
      <c r="I44766" t="s">
        <v>2369</v>
      </c>
      <c r="J44766" t="s">
        <v>3986</v>
      </c>
      <c r="K44766">
        <v>1</v>
      </c>
      <c r="M44766" s="1">
        <v>39083</v>
      </c>
      <c r="N44766" s="1">
        <v>39083</v>
      </c>
      <c r="O44766"/>
      <c r="P44766"/>
      <c r="Q44766"/>
      <c r="R44766"/>
    </row>
    <row r="44767" spans="1:18" x14ac:dyDescent="0.2">
      <c r="A44767" t="s">
        <v>154262</v>
      </c>
      <c r="B44767" t="s">
        <v>154263</v>
      </c>
      <c r="C44767" t="s">
        <v>154264</v>
      </c>
      <c r="D44767" t="s">
        <v>154265</v>
      </c>
      <c r="E44767">
        <v>7500000</v>
      </c>
      <c r="F44767" t="s">
        <v>18</v>
      </c>
      <c r="G44767" t="s">
        <v>25</v>
      </c>
      <c r="H44767" t="s">
        <v>106</v>
      </c>
      <c r="I44767" t="s">
        <v>107</v>
      </c>
      <c r="J44767" t="s">
        <v>108</v>
      </c>
      <c r="K44767">
        <v>2</v>
      </c>
      <c r="L44767" s="1">
        <v>41640</v>
      </c>
      <c r="M44767" s="1">
        <v>41821</v>
      </c>
      <c r="N44767" s="1">
        <v>42185</v>
      </c>
    </row>
    <row r="44768" spans="1:18" hidden="1" x14ac:dyDescent="0.2">
      <c r="A44768" t="s">
        <v>154266</v>
      </c>
      <c r="B44768" t="s">
        <v>154267</v>
      </c>
      <c r="C44768" t="s">
        <v>154268</v>
      </c>
      <c r="D44768" t="s">
        <v>50</v>
      </c>
      <c r="E44768">
        <v>1197812</v>
      </c>
      <c r="F44768" t="s">
        <v>18</v>
      </c>
      <c r="K44768">
        <v>2</v>
      </c>
      <c r="L44768" s="1">
        <v>40544</v>
      </c>
      <c r="M44768" s="1">
        <v>41656</v>
      </c>
      <c r="N44768" s="1">
        <v>42321</v>
      </c>
      <c r="O44768"/>
      <c r="P44768"/>
      <c r="Q44768"/>
      <c r="R44768"/>
    </row>
    <row r="44769" spans="1:18" hidden="1" x14ac:dyDescent="0.2">
      <c r="A44769" t="s">
        <v>154269</v>
      </c>
      <c r="B44769" t="s">
        <v>154270</v>
      </c>
      <c r="C44769" t="s">
        <v>154271</v>
      </c>
      <c r="D44769" t="s">
        <v>741</v>
      </c>
      <c r="E44769">
        <v>39496651</v>
      </c>
      <c r="F44769" t="s">
        <v>113</v>
      </c>
      <c r="G44769" t="s">
        <v>25</v>
      </c>
      <c r="H44769" t="s">
        <v>64</v>
      </c>
      <c r="I44769" t="s">
        <v>65</v>
      </c>
      <c r="J44769" t="s">
        <v>606</v>
      </c>
      <c r="K44769">
        <v>7</v>
      </c>
      <c r="L44769" s="1">
        <v>38718</v>
      </c>
      <c r="M44769" s="1">
        <v>39433</v>
      </c>
      <c r="N44769" s="1">
        <v>41995</v>
      </c>
      <c r="O44769"/>
      <c r="P44769"/>
      <c r="Q44769"/>
      <c r="R44769"/>
    </row>
    <row r="44770" spans="1:18" hidden="1" x14ac:dyDescent="0.2">
      <c r="A44770" t="s">
        <v>154272</v>
      </c>
      <c r="B44770" t="s">
        <v>154273</v>
      </c>
      <c r="C44770" t="s">
        <v>154274</v>
      </c>
      <c r="D44770" t="s">
        <v>113806</v>
      </c>
      <c r="E44770">
        <v>1354614</v>
      </c>
      <c r="F44770" t="s">
        <v>18</v>
      </c>
      <c r="G44770" t="s">
        <v>128</v>
      </c>
      <c r="H44770" t="s">
        <v>129</v>
      </c>
      <c r="I44770" t="s">
        <v>130</v>
      </c>
      <c r="J44770" t="s">
        <v>130</v>
      </c>
      <c r="K44770">
        <v>2</v>
      </c>
      <c r="L44770" s="1">
        <v>40909</v>
      </c>
      <c r="M44770" s="1">
        <v>41907</v>
      </c>
      <c r="N44770" s="1">
        <v>42178</v>
      </c>
      <c r="O44770"/>
      <c r="P44770"/>
      <c r="Q44770"/>
      <c r="R44770"/>
    </row>
    <row r="44771" spans="1:18" hidden="1" x14ac:dyDescent="0.2">
      <c r="A44771" t="s">
        <v>154275</v>
      </c>
      <c r="B44771" t="s">
        <v>154276</v>
      </c>
      <c r="C44771" t="s">
        <v>154277</v>
      </c>
      <c r="D44771" t="s">
        <v>1247</v>
      </c>
      <c r="E44771">
        <v>86500000</v>
      </c>
      <c r="F44771" t="s">
        <v>18</v>
      </c>
      <c r="G44771" t="s">
        <v>25</v>
      </c>
      <c r="H44771" t="s">
        <v>64</v>
      </c>
      <c r="I44771" t="s">
        <v>65</v>
      </c>
      <c r="J44771" t="s">
        <v>19333</v>
      </c>
      <c r="K44771">
        <v>5</v>
      </c>
      <c r="L44771" s="1">
        <v>37257</v>
      </c>
      <c r="M44771" s="1">
        <v>39447</v>
      </c>
      <c r="N44771" s="1">
        <v>41806</v>
      </c>
      <c r="O44771"/>
      <c r="P44771"/>
      <c r="Q44771"/>
      <c r="R44771"/>
    </row>
    <row r="44772" spans="1:18" hidden="1" x14ac:dyDescent="0.2">
      <c r="A44772" t="s">
        <v>154278</v>
      </c>
      <c r="B44772" t="s">
        <v>154279</v>
      </c>
      <c r="C44772" t="s">
        <v>154280</v>
      </c>
      <c r="D44772" t="s">
        <v>70</v>
      </c>
      <c r="E44772" t="s">
        <v>43</v>
      </c>
      <c r="F44772" t="s">
        <v>689</v>
      </c>
      <c r="G44772" t="s">
        <v>25</v>
      </c>
      <c r="H44772" t="s">
        <v>64</v>
      </c>
      <c r="I44772" t="s">
        <v>507</v>
      </c>
      <c r="J44772" t="s">
        <v>508</v>
      </c>
      <c r="K44772">
        <v>1</v>
      </c>
      <c r="L44772" s="1">
        <v>31048</v>
      </c>
      <c r="M44772" s="1">
        <v>34982</v>
      </c>
      <c r="N44772" s="1">
        <v>34982</v>
      </c>
      <c r="O44772"/>
      <c r="P44772"/>
      <c r="Q44772"/>
      <c r="R44772"/>
    </row>
    <row r="44773" spans="1:18" hidden="1" x14ac:dyDescent="0.2">
      <c r="A44773" t="s">
        <v>154281</v>
      </c>
      <c r="B44773" t="s">
        <v>154282</v>
      </c>
      <c r="C44773" t="s">
        <v>154283</v>
      </c>
      <c r="D44773" t="s">
        <v>741</v>
      </c>
      <c r="E44773">
        <v>5332561</v>
      </c>
      <c r="F44773" t="s">
        <v>18</v>
      </c>
      <c r="G44773" t="s">
        <v>25</v>
      </c>
      <c r="H44773" t="s">
        <v>89</v>
      </c>
      <c r="I44773" t="s">
        <v>1132</v>
      </c>
      <c r="J44773" t="s">
        <v>1133</v>
      </c>
      <c r="K44773">
        <v>4</v>
      </c>
      <c r="L44773" s="1">
        <v>38718</v>
      </c>
      <c r="M44773" s="1">
        <v>40042</v>
      </c>
      <c r="N44773" s="1">
        <v>41361</v>
      </c>
      <c r="O44773"/>
      <c r="P44773"/>
      <c r="Q44773"/>
      <c r="R44773"/>
    </row>
    <row r="44774" spans="1:18" x14ac:dyDescent="0.2">
      <c r="A44774" t="s">
        <v>154284</v>
      </c>
      <c r="B44774" t="s">
        <v>154285</v>
      </c>
      <c r="C44774" t="s">
        <v>154286</v>
      </c>
      <c r="D44774" t="s">
        <v>7593</v>
      </c>
      <c r="E44774">
        <v>25000000</v>
      </c>
      <c r="F44774" t="s">
        <v>18</v>
      </c>
      <c r="G44774" t="s">
        <v>25</v>
      </c>
      <c r="H44774" t="s">
        <v>135</v>
      </c>
      <c r="I44774" t="s">
        <v>136</v>
      </c>
      <c r="J44774" t="s">
        <v>47896</v>
      </c>
      <c r="K44774">
        <v>1</v>
      </c>
      <c r="L44774" s="1">
        <v>40179</v>
      </c>
      <c r="M44774" s="1">
        <v>41859</v>
      </c>
      <c r="N44774" s="1">
        <v>41859</v>
      </c>
    </row>
    <row r="44775" spans="1:18" hidden="1" x14ac:dyDescent="0.2">
      <c r="A44775" t="s">
        <v>154287</v>
      </c>
      <c r="B44775" t="s">
        <v>154288</v>
      </c>
      <c r="C44775" t="s">
        <v>154289</v>
      </c>
      <c r="D44775" t="s">
        <v>154290</v>
      </c>
      <c r="E44775" t="s">
        <v>43</v>
      </c>
      <c r="F44775" t="s">
        <v>113</v>
      </c>
      <c r="G44775" t="s">
        <v>25</v>
      </c>
      <c r="H44775" t="s">
        <v>64</v>
      </c>
      <c r="I44775" t="s">
        <v>65</v>
      </c>
      <c r="J44775" t="s">
        <v>71</v>
      </c>
      <c r="K44775">
        <v>1</v>
      </c>
      <c r="L44775" s="1">
        <v>39234</v>
      </c>
      <c r="M44775" s="1">
        <v>39448</v>
      </c>
      <c r="N44775" s="1">
        <v>39448</v>
      </c>
      <c r="O44775"/>
      <c r="P44775"/>
      <c r="Q44775"/>
      <c r="R44775"/>
    </row>
    <row r="44776" spans="1:18" hidden="1" x14ac:dyDescent="0.2">
      <c r="A44776" t="s">
        <v>154291</v>
      </c>
      <c r="B44776" t="s">
        <v>154292</v>
      </c>
      <c r="C44776" t="s">
        <v>154293</v>
      </c>
      <c r="D44776" t="s">
        <v>154294</v>
      </c>
      <c r="E44776">
        <v>110000</v>
      </c>
      <c r="F44776" t="s">
        <v>18</v>
      </c>
      <c r="K44776">
        <v>1</v>
      </c>
      <c r="M44776" s="1">
        <v>41786</v>
      </c>
      <c r="N44776" s="1">
        <v>41786</v>
      </c>
      <c r="O44776"/>
      <c r="P44776"/>
      <c r="Q44776"/>
      <c r="R44776"/>
    </row>
    <row r="44777" spans="1:18" hidden="1" x14ac:dyDescent="0.2">
      <c r="A44777" t="s">
        <v>154295</v>
      </c>
      <c r="B44777" t="s">
        <v>154296</v>
      </c>
      <c r="C44777" t="s">
        <v>154297</v>
      </c>
      <c r="D44777" t="s">
        <v>154298</v>
      </c>
      <c r="E44777">
        <v>135692</v>
      </c>
      <c r="F44777" t="s">
        <v>18</v>
      </c>
      <c r="G44777" t="s">
        <v>128</v>
      </c>
      <c r="H44777" t="s">
        <v>129</v>
      </c>
      <c r="I44777" t="s">
        <v>130</v>
      </c>
      <c r="J44777" t="s">
        <v>130</v>
      </c>
      <c r="K44777">
        <v>2</v>
      </c>
      <c r="L44777" s="1">
        <v>41375</v>
      </c>
      <c r="M44777" s="1">
        <v>41649</v>
      </c>
      <c r="N44777" s="1">
        <v>42032</v>
      </c>
      <c r="O44777"/>
      <c r="P44777"/>
      <c r="Q44777"/>
      <c r="R44777"/>
    </row>
    <row r="44778" spans="1:18" x14ac:dyDescent="0.2">
      <c r="A44778" t="s">
        <v>154299</v>
      </c>
      <c r="B44778" t="s">
        <v>154300</v>
      </c>
      <c r="C44778" t="s">
        <v>154301</v>
      </c>
      <c r="D44778" t="s">
        <v>154302</v>
      </c>
      <c r="E44778">
        <v>780000</v>
      </c>
      <c r="F44778" t="s">
        <v>18</v>
      </c>
      <c r="G44778" t="s">
        <v>128</v>
      </c>
      <c r="H44778" t="s">
        <v>6906</v>
      </c>
      <c r="I44778" t="s">
        <v>154303</v>
      </c>
      <c r="J44778" t="s">
        <v>154303</v>
      </c>
      <c r="K44778">
        <v>2</v>
      </c>
      <c r="L44778" s="1">
        <v>40840</v>
      </c>
      <c r="M44778" s="1">
        <v>40890</v>
      </c>
      <c r="N44778" s="1">
        <v>41258</v>
      </c>
    </row>
    <row r="44779" spans="1:18" x14ac:dyDescent="0.2">
      <c r="A44779" t="s">
        <v>154304</v>
      </c>
      <c r="B44779" t="s">
        <v>154305</v>
      </c>
      <c r="C44779" t="s">
        <v>154306</v>
      </c>
      <c r="D44779" t="s">
        <v>154307</v>
      </c>
      <c r="E44779">
        <v>750000</v>
      </c>
      <c r="F44779" t="s">
        <v>207</v>
      </c>
      <c r="G44779" t="s">
        <v>25</v>
      </c>
      <c r="H44779" t="s">
        <v>64</v>
      </c>
      <c r="I44779" t="s">
        <v>1221</v>
      </c>
      <c r="J44779" t="s">
        <v>8968</v>
      </c>
      <c r="K44779">
        <v>1</v>
      </c>
      <c r="L44779" s="1">
        <v>42039</v>
      </c>
      <c r="M44779" s="1">
        <v>42071</v>
      </c>
      <c r="N44779" s="1">
        <v>42071</v>
      </c>
    </row>
    <row r="44780" spans="1:18" x14ac:dyDescent="0.2">
      <c r="A44780" t="s">
        <v>154308</v>
      </c>
      <c r="B44780" t="s">
        <v>154309</v>
      </c>
      <c r="C44780" t="s">
        <v>154310</v>
      </c>
      <c r="D44780" t="s">
        <v>154311</v>
      </c>
      <c r="E44780">
        <v>2500000</v>
      </c>
      <c r="F44780" t="s">
        <v>18</v>
      </c>
      <c r="G44780" t="s">
        <v>638</v>
      </c>
      <c r="H44780">
        <v>7</v>
      </c>
      <c r="I44780" t="s">
        <v>929</v>
      </c>
      <c r="J44780" t="s">
        <v>929</v>
      </c>
      <c r="K44780">
        <v>2</v>
      </c>
      <c r="L44780" s="1">
        <v>40909</v>
      </c>
      <c r="M44780" s="1">
        <v>41153</v>
      </c>
      <c r="N44780" s="1">
        <v>41906</v>
      </c>
    </row>
    <row r="44781" spans="1:18" x14ac:dyDescent="0.2">
      <c r="A44781" t="s">
        <v>154312</v>
      </c>
      <c r="B44781" t="s">
        <v>154313</v>
      </c>
      <c r="C44781" t="s">
        <v>154314</v>
      </c>
      <c r="D44781" t="s">
        <v>154315</v>
      </c>
      <c r="E44781">
        <v>3000000</v>
      </c>
      <c r="F44781" t="s">
        <v>18</v>
      </c>
      <c r="K44781">
        <v>1</v>
      </c>
      <c r="L44781" s="1">
        <v>41275</v>
      </c>
      <c r="M44781" s="1">
        <v>42170</v>
      </c>
      <c r="N44781" s="1">
        <v>42170</v>
      </c>
    </row>
    <row r="44782" spans="1:18" hidden="1" x14ac:dyDescent="0.2">
      <c r="A44782" t="s">
        <v>154316</v>
      </c>
      <c r="B44782" t="s">
        <v>154317</v>
      </c>
      <c r="C44782" t="s">
        <v>154318</v>
      </c>
      <c r="D44782" t="s">
        <v>42</v>
      </c>
      <c r="E44782">
        <v>4022000</v>
      </c>
      <c r="F44782" t="s">
        <v>18</v>
      </c>
      <c r="G44782" t="s">
        <v>25</v>
      </c>
      <c r="H44782" t="s">
        <v>64</v>
      </c>
      <c r="I44782" t="s">
        <v>65</v>
      </c>
      <c r="J44782" t="s">
        <v>4026</v>
      </c>
      <c r="K44782">
        <v>2</v>
      </c>
      <c r="L44782" s="1">
        <v>41153</v>
      </c>
      <c r="M44782" s="1">
        <v>41774</v>
      </c>
      <c r="N44782" s="1">
        <v>42055</v>
      </c>
      <c r="O44782"/>
      <c r="P44782"/>
      <c r="Q44782"/>
      <c r="R44782"/>
    </row>
    <row r="44783" spans="1:18" x14ac:dyDescent="0.2">
      <c r="A44783" t="s">
        <v>154319</v>
      </c>
      <c r="B44783" t="s">
        <v>154320</v>
      </c>
      <c r="C44783" t="s">
        <v>154321</v>
      </c>
      <c r="D44783" t="s">
        <v>154322</v>
      </c>
      <c r="E44783">
        <v>2150000</v>
      </c>
      <c r="F44783" t="s">
        <v>18</v>
      </c>
      <c r="G44783" t="s">
        <v>25</v>
      </c>
      <c r="H44783" t="s">
        <v>644</v>
      </c>
      <c r="I44783" t="s">
        <v>645</v>
      </c>
      <c r="J44783" t="s">
        <v>645</v>
      </c>
      <c r="K44783">
        <v>1</v>
      </c>
      <c r="L44783" s="1">
        <v>41255</v>
      </c>
      <c r="M44783" s="1">
        <v>41260</v>
      </c>
      <c r="N44783" s="1">
        <v>41260</v>
      </c>
    </row>
    <row r="44784" spans="1:18" hidden="1" x14ac:dyDescent="0.2">
      <c r="A44784" t="s">
        <v>154323</v>
      </c>
      <c r="B44784" t="s">
        <v>154324</v>
      </c>
      <c r="C44784" t="s">
        <v>154325</v>
      </c>
      <c r="D44784" t="s">
        <v>56</v>
      </c>
      <c r="E44784">
        <v>33800000</v>
      </c>
      <c r="F44784" t="s">
        <v>18</v>
      </c>
      <c r="G44784" t="s">
        <v>165</v>
      </c>
      <c r="H44784" t="s">
        <v>5601</v>
      </c>
      <c r="I44784" t="s">
        <v>5805</v>
      </c>
      <c r="J44784" t="s">
        <v>5805</v>
      </c>
      <c r="K44784">
        <v>2</v>
      </c>
      <c r="L44784" s="1">
        <v>39814</v>
      </c>
      <c r="M44784" s="1">
        <v>40417</v>
      </c>
      <c r="N44784" s="1">
        <v>41891</v>
      </c>
      <c r="O44784"/>
      <c r="P44784"/>
      <c r="Q44784"/>
      <c r="R44784"/>
    </row>
    <row r="44785" spans="1:18" hidden="1" x14ac:dyDescent="0.2">
      <c r="A44785" t="s">
        <v>154326</v>
      </c>
      <c r="B44785" t="s">
        <v>154327</v>
      </c>
      <c r="C44785" t="s">
        <v>154328</v>
      </c>
      <c r="D44785" t="s">
        <v>70</v>
      </c>
      <c r="E44785">
        <v>6261912</v>
      </c>
      <c r="F44785" t="s">
        <v>113</v>
      </c>
      <c r="G44785" t="s">
        <v>57</v>
      </c>
      <c r="H44785" t="s">
        <v>4487</v>
      </c>
      <c r="I44785" t="s">
        <v>6236</v>
      </c>
      <c r="J44785" t="s">
        <v>6236</v>
      </c>
      <c r="K44785">
        <v>2</v>
      </c>
      <c r="L44785" s="1">
        <v>39083</v>
      </c>
      <c r="M44785" s="1">
        <v>40549</v>
      </c>
      <c r="N44785" s="1">
        <v>40651</v>
      </c>
      <c r="O44785"/>
      <c r="P44785"/>
      <c r="Q44785"/>
      <c r="R44785"/>
    </row>
    <row r="44786" spans="1:18" x14ac:dyDescent="0.2">
      <c r="A44786" t="s">
        <v>154329</v>
      </c>
      <c r="B44786" t="s">
        <v>154327</v>
      </c>
      <c r="C44786" t="s">
        <v>154330</v>
      </c>
      <c r="D44786" t="s">
        <v>154331</v>
      </c>
      <c r="E44786">
        <v>28000000</v>
      </c>
      <c r="F44786" t="s">
        <v>18</v>
      </c>
      <c r="G44786" t="s">
        <v>25</v>
      </c>
      <c r="H44786" t="s">
        <v>64</v>
      </c>
      <c r="I44786" t="s">
        <v>65</v>
      </c>
      <c r="J44786" t="s">
        <v>271</v>
      </c>
      <c r="K44786">
        <v>2</v>
      </c>
      <c r="L44786" s="1">
        <v>41275</v>
      </c>
      <c r="M44786" s="1">
        <v>41941</v>
      </c>
      <c r="N44786" s="1">
        <v>42299</v>
      </c>
    </row>
    <row r="44787" spans="1:18" x14ac:dyDescent="0.2">
      <c r="A44787" t="s">
        <v>154332</v>
      </c>
      <c r="B44787" t="s">
        <v>154333</v>
      </c>
      <c r="C44787" t="s">
        <v>154334</v>
      </c>
      <c r="D44787" t="s">
        <v>3485</v>
      </c>
      <c r="E44787">
        <v>350000000</v>
      </c>
      <c r="F44787" t="s">
        <v>689</v>
      </c>
      <c r="G44787" t="s">
        <v>25</v>
      </c>
      <c r="H44787" t="s">
        <v>82</v>
      </c>
      <c r="I44787" t="s">
        <v>1764</v>
      </c>
      <c r="J44787" t="s">
        <v>4041</v>
      </c>
      <c r="K44787">
        <v>1</v>
      </c>
      <c r="L44787" s="1">
        <v>35065</v>
      </c>
      <c r="M44787" s="1">
        <v>42163</v>
      </c>
      <c r="N44787" s="1">
        <v>42163</v>
      </c>
    </row>
    <row r="44788" spans="1:18" hidden="1" x14ac:dyDescent="0.2">
      <c r="A44788" t="s">
        <v>154335</v>
      </c>
      <c r="B44788" t="s">
        <v>154336</v>
      </c>
      <c r="C44788" t="s">
        <v>154337</v>
      </c>
      <c r="D44788" t="s">
        <v>154338</v>
      </c>
      <c r="E44788" t="s">
        <v>43</v>
      </c>
      <c r="F44788" t="s">
        <v>18</v>
      </c>
      <c r="G44788" t="s">
        <v>23107</v>
      </c>
      <c r="H44788">
        <v>81</v>
      </c>
      <c r="I44788" t="s">
        <v>23108</v>
      </c>
      <c r="J44788" t="s">
        <v>23108</v>
      </c>
      <c r="K44788">
        <v>1</v>
      </c>
      <c r="L44788" s="1">
        <v>40909</v>
      </c>
      <c r="M44788" s="1">
        <v>42044</v>
      </c>
      <c r="N44788" s="1">
        <v>42044</v>
      </c>
      <c r="O44788"/>
      <c r="P44788"/>
      <c r="Q44788"/>
      <c r="R44788"/>
    </row>
    <row r="44789" spans="1:18" x14ac:dyDescent="0.2">
      <c r="A44789" t="s">
        <v>154339</v>
      </c>
      <c r="B44789" t="s">
        <v>154340</v>
      </c>
      <c r="C44789" t="s">
        <v>154341</v>
      </c>
      <c r="D44789" t="s">
        <v>445</v>
      </c>
      <c r="E44789">
        <v>70200000</v>
      </c>
      <c r="F44789" t="s">
        <v>18</v>
      </c>
      <c r="G44789" t="s">
        <v>37</v>
      </c>
      <c r="H44789">
        <v>23</v>
      </c>
      <c r="I44789" t="s">
        <v>182</v>
      </c>
      <c r="J44789" t="s">
        <v>182</v>
      </c>
      <c r="K44789">
        <v>5</v>
      </c>
      <c r="L44789" s="1">
        <v>39295</v>
      </c>
      <c r="M44789" s="1">
        <v>39479</v>
      </c>
      <c r="N44789" s="1">
        <v>42097</v>
      </c>
    </row>
    <row r="44790" spans="1:18" x14ac:dyDescent="0.2">
      <c r="A44790" t="s">
        <v>154342</v>
      </c>
      <c r="B44790" t="s">
        <v>154343</v>
      </c>
      <c r="C44790" t="s">
        <v>154344</v>
      </c>
      <c r="D44790" t="s">
        <v>766</v>
      </c>
      <c r="E44790">
        <v>2100000</v>
      </c>
      <c r="F44790" t="s">
        <v>689</v>
      </c>
      <c r="G44790" t="s">
        <v>25</v>
      </c>
      <c r="H44790" t="s">
        <v>1011</v>
      </c>
      <c r="I44790" t="s">
        <v>1035</v>
      </c>
      <c r="J44790" t="s">
        <v>1035</v>
      </c>
      <c r="K44790">
        <v>1</v>
      </c>
      <c r="L44790" s="1">
        <v>30317</v>
      </c>
      <c r="M44790" s="1">
        <v>41673</v>
      </c>
      <c r="N44790" s="1">
        <v>41673</v>
      </c>
    </row>
    <row r="44791" spans="1:18" x14ac:dyDescent="0.2">
      <c r="A44791" t="s">
        <v>154345</v>
      </c>
      <c r="B44791" t="s">
        <v>154346</v>
      </c>
      <c r="C44791" t="s">
        <v>154347</v>
      </c>
      <c r="D44791" t="s">
        <v>741</v>
      </c>
      <c r="E44791">
        <v>1000000</v>
      </c>
      <c r="F44791" t="s">
        <v>18</v>
      </c>
      <c r="G44791" t="s">
        <v>25</v>
      </c>
      <c r="H44791" t="s">
        <v>430</v>
      </c>
      <c r="I44791" t="s">
        <v>528</v>
      </c>
      <c r="J44791" t="s">
        <v>32415</v>
      </c>
      <c r="K44791">
        <v>1</v>
      </c>
      <c r="L44791" s="1">
        <v>33239</v>
      </c>
      <c r="M44791" s="1">
        <v>40991</v>
      </c>
      <c r="N44791" s="1">
        <v>40991</v>
      </c>
    </row>
    <row r="44792" spans="1:18" x14ac:dyDescent="0.2">
      <c r="A44792" t="s">
        <v>154348</v>
      </c>
      <c r="B44792" t="s">
        <v>154349</v>
      </c>
      <c r="C44792" t="s">
        <v>154350</v>
      </c>
      <c r="D44792" t="s">
        <v>70</v>
      </c>
      <c r="E44792">
        <v>1000000</v>
      </c>
      <c r="F44792" t="s">
        <v>18</v>
      </c>
      <c r="G44792" t="s">
        <v>57</v>
      </c>
      <c r="H44792" t="s">
        <v>3339</v>
      </c>
      <c r="I44792" t="s">
        <v>3340</v>
      </c>
      <c r="J44792" t="s">
        <v>3341</v>
      </c>
      <c r="K44792">
        <v>1</v>
      </c>
      <c r="L44792" s="1">
        <v>41625</v>
      </c>
      <c r="M44792" s="1">
        <v>41365</v>
      </c>
      <c r="N44792" s="1">
        <v>41365</v>
      </c>
    </row>
    <row r="44793" spans="1:18" hidden="1" x14ac:dyDescent="0.2">
      <c r="A44793" t="s">
        <v>154351</v>
      </c>
      <c r="B44793" t="s">
        <v>154352</v>
      </c>
      <c r="C44793" t="s">
        <v>154353</v>
      </c>
      <c r="D44793" t="s">
        <v>2195</v>
      </c>
      <c r="E44793">
        <v>21000000</v>
      </c>
      <c r="F44793" t="s">
        <v>18</v>
      </c>
      <c r="G44793" t="s">
        <v>37</v>
      </c>
      <c r="H44793">
        <v>23</v>
      </c>
      <c r="I44793" t="s">
        <v>182</v>
      </c>
      <c r="J44793" t="s">
        <v>182</v>
      </c>
      <c r="K44793">
        <v>1</v>
      </c>
      <c r="M44793" s="1">
        <v>39352</v>
      </c>
      <c r="N44793" s="1">
        <v>39352</v>
      </c>
      <c r="O44793"/>
      <c r="P44793"/>
      <c r="Q44793"/>
      <c r="R44793"/>
    </row>
    <row r="44794" spans="1:18" hidden="1" x14ac:dyDescent="0.2">
      <c r="A44794" t="s">
        <v>154354</v>
      </c>
      <c r="B44794" t="s">
        <v>154355</v>
      </c>
      <c r="C44794" t="s">
        <v>154356</v>
      </c>
      <c r="D44794" t="s">
        <v>154357</v>
      </c>
      <c r="E44794">
        <v>111111</v>
      </c>
      <c r="F44794" t="s">
        <v>18</v>
      </c>
      <c r="G44794" t="s">
        <v>222</v>
      </c>
      <c r="H44794">
        <v>2</v>
      </c>
      <c r="I44794" t="s">
        <v>223</v>
      </c>
      <c r="J44794" t="s">
        <v>223</v>
      </c>
      <c r="K44794">
        <v>1</v>
      </c>
      <c r="L44794" s="1">
        <v>41745</v>
      </c>
      <c r="M44794" s="1">
        <v>41731</v>
      </c>
      <c r="N44794" s="1">
        <v>41731</v>
      </c>
      <c r="O44794"/>
      <c r="P44794"/>
      <c r="Q44794"/>
      <c r="R44794"/>
    </row>
    <row r="44795" spans="1:18" hidden="1" x14ac:dyDescent="0.2">
      <c r="A44795" t="s">
        <v>154358</v>
      </c>
      <c r="B44795" t="s">
        <v>154359</v>
      </c>
      <c r="C44795" t="s">
        <v>154360</v>
      </c>
      <c r="D44795" t="s">
        <v>3110</v>
      </c>
      <c r="E44795" t="s">
        <v>43</v>
      </c>
      <c r="F44795" t="s">
        <v>18</v>
      </c>
      <c r="G44795" t="s">
        <v>128</v>
      </c>
      <c r="H44795" t="s">
        <v>129</v>
      </c>
      <c r="I44795" t="s">
        <v>130</v>
      </c>
      <c r="J44795" t="s">
        <v>130</v>
      </c>
      <c r="K44795">
        <v>1</v>
      </c>
      <c r="L44795" s="1">
        <v>38868</v>
      </c>
      <c r="M44795" s="1">
        <v>41758</v>
      </c>
      <c r="N44795" s="1">
        <v>41758</v>
      </c>
      <c r="O44795"/>
      <c r="P44795"/>
      <c r="Q44795"/>
      <c r="R44795"/>
    </row>
    <row r="44796" spans="1:18" hidden="1" x14ac:dyDescent="0.2">
      <c r="A44796" t="s">
        <v>154361</v>
      </c>
      <c r="B44796" t="s">
        <v>154362</v>
      </c>
      <c r="C44796" t="s">
        <v>154363</v>
      </c>
      <c r="D44796" t="s">
        <v>1903</v>
      </c>
      <c r="E44796">
        <v>59640000</v>
      </c>
      <c r="F44796" t="s">
        <v>113</v>
      </c>
      <c r="G44796" t="s">
        <v>37</v>
      </c>
      <c r="K44796">
        <v>4</v>
      </c>
      <c r="L44796" s="1">
        <v>38504</v>
      </c>
      <c r="M44796" s="1">
        <v>38687</v>
      </c>
      <c r="N44796" s="1">
        <v>40817</v>
      </c>
      <c r="O44796"/>
      <c r="P44796"/>
      <c r="Q44796"/>
      <c r="R44796"/>
    </row>
    <row r="44797" spans="1:18" hidden="1" x14ac:dyDescent="0.2">
      <c r="A44797" t="s">
        <v>154364</v>
      </c>
      <c r="B44797" t="s">
        <v>154365</v>
      </c>
      <c r="C44797" t="s">
        <v>154366</v>
      </c>
      <c r="D44797" t="s">
        <v>766</v>
      </c>
      <c r="E44797">
        <v>3000000</v>
      </c>
      <c r="F44797" t="s">
        <v>207</v>
      </c>
      <c r="G44797" t="s">
        <v>25</v>
      </c>
      <c r="H44797" t="s">
        <v>1011</v>
      </c>
      <c r="I44797" t="s">
        <v>8823</v>
      </c>
      <c r="J44797" t="s">
        <v>8823</v>
      </c>
      <c r="K44797">
        <v>1</v>
      </c>
      <c r="M44797" s="1">
        <v>39471</v>
      </c>
      <c r="N44797" s="1">
        <v>39471</v>
      </c>
      <c r="O44797"/>
      <c r="P44797"/>
      <c r="Q44797"/>
      <c r="R44797"/>
    </row>
    <row r="44798" spans="1:18" hidden="1" x14ac:dyDescent="0.2">
      <c r="A44798" t="s">
        <v>154367</v>
      </c>
      <c r="B44798" t="s">
        <v>154368</v>
      </c>
      <c r="C44798" t="s">
        <v>154369</v>
      </c>
      <c r="D44798" t="s">
        <v>1903</v>
      </c>
      <c r="E44798">
        <v>706500000</v>
      </c>
      <c r="F44798" t="s">
        <v>113</v>
      </c>
      <c r="G44798" t="s">
        <v>37</v>
      </c>
      <c r="H44798">
        <v>23</v>
      </c>
      <c r="I44798" t="s">
        <v>182</v>
      </c>
      <c r="J44798" t="s">
        <v>182</v>
      </c>
      <c r="K44798">
        <v>5</v>
      </c>
      <c r="L44798" s="1">
        <v>37987</v>
      </c>
      <c r="M44798" s="1">
        <v>38353</v>
      </c>
      <c r="N44798" s="1">
        <v>41548</v>
      </c>
      <c r="O44798"/>
      <c r="P44798"/>
      <c r="Q44798"/>
      <c r="R44798"/>
    </row>
    <row r="44799" spans="1:18" hidden="1" x14ac:dyDescent="0.2">
      <c r="A44799" t="s">
        <v>154370</v>
      </c>
      <c r="B44799" t="s">
        <v>154371</v>
      </c>
      <c r="C44799" t="s">
        <v>154372</v>
      </c>
      <c r="D44799" t="s">
        <v>993</v>
      </c>
      <c r="E44799">
        <v>60000000</v>
      </c>
      <c r="F44799" t="s">
        <v>18</v>
      </c>
      <c r="G44799" t="s">
        <v>37</v>
      </c>
      <c r="H44799">
        <v>22</v>
      </c>
      <c r="I44799" t="s">
        <v>38</v>
      </c>
      <c r="J44799" t="s">
        <v>38</v>
      </c>
      <c r="K44799">
        <v>1</v>
      </c>
      <c r="M44799" s="1">
        <v>41948</v>
      </c>
      <c r="N44799" s="1">
        <v>41948</v>
      </c>
      <c r="O44799"/>
      <c r="P44799"/>
      <c r="Q44799"/>
      <c r="R44799"/>
    </row>
    <row r="44800" spans="1:18" hidden="1" x14ac:dyDescent="0.2">
      <c r="A44800" t="s">
        <v>154373</v>
      </c>
      <c r="B44800" t="s">
        <v>154374</v>
      </c>
      <c r="C44800" t="s">
        <v>154375</v>
      </c>
      <c r="D44800" t="s">
        <v>154376</v>
      </c>
      <c r="E44800">
        <v>118000</v>
      </c>
      <c r="F44800" t="s">
        <v>18</v>
      </c>
      <c r="G44800" t="s">
        <v>1062</v>
      </c>
      <c r="H44800">
        <v>7</v>
      </c>
      <c r="I44800" t="s">
        <v>1698</v>
      </c>
      <c r="J44800" t="s">
        <v>7817</v>
      </c>
      <c r="K44800">
        <v>2</v>
      </c>
      <c r="M44800" s="1">
        <v>41579</v>
      </c>
      <c r="N44800" s="1">
        <v>42086</v>
      </c>
      <c r="O44800"/>
      <c r="P44800"/>
      <c r="Q44800"/>
      <c r="R44800"/>
    </row>
    <row r="44801" spans="1:18" x14ac:dyDescent="0.2">
      <c r="A44801" t="s">
        <v>154377</v>
      </c>
      <c r="B44801" t="s">
        <v>154378</v>
      </c>
      <c r="C44801" t="s">
        <v>154379</v>
      </c>
      <c r="D44801" t="s">
        <v>154380</v>
      </c>
      <c r="E44801">
        <v>643300</v>
      </c>
      <c r="F44801" t="s">
        <v>18</v>
      </c>
      <c r="G44801" t="s">
        <v>638</v>
      </c>
      <c r="H44801">
        <v>7</v>
      </c>
      <c r="I44801" t="s">
        <v>639</v>
      </c>
      <c r="J44801" t="s">
        <v>50883</v>
      </c>
      <c r="K44801">
        <v>1</v>
      </c>
      <c r="L44801" s="1">
        <v>41275</v>
      </c>
      <c r="M44801" s="1">
        <v>41655</v>
      </c>
      <c r="N44801" s="1">
        <v>41655</v>
      </c>
    </row>
    <row r="44802" spans="1:18" hidden="1" x14ac:dyDescent="0.2">
      <c r="A44802" t="s">
        <v>154381</v>
      </c>
      <c r="B44802" t="s">
        <v>154382</v>
      </c>
      <c r="C44802" t="s">
        <v>154383</v>
      </c>
      <c r="D44802" t="s">
        <v>3932</v>
      </c>
      <c r="E44802">
        <v>403729</v>
      </c>
      <c r="F44802" t="s">
        <v>207</v>
      </c>
      <c r="K44802">
        <v>1</v>
      </c>
      <c r="M44802" s="1">
        <v>40374</v>
      </c>
      <c r="N44802" s="1">
        <v>40374</v>
      </c>
      <c r="O44802"/>
      <c r="P44802"/>
      <c r="Q44802"/>
      <c r="R44802"/>
    </row>
    <row r="44803" spans="1:18" x14ac:dyDescent="0.2">
      <c r="A44803" t="s">
        <v>154384</v>
      </c>
      <c r="B44803" t="s">
        <v>154385</v>
      </c>
      <c r="C44803" t="s">
        <v>154386</v>
      </c>
      <c r="D44803" t="s">
        <v>10212</v>
      </c>
      <c r="E44803">
        <v>12800000</v>
      </c>
      <c r="F44803" t="s">
        <v>18</v>
      </c>
      <c r="G44803" t="s">
        <v>19</v>
      </c>
      <c r="H44803">
        <v>16</v>
      </c>
      <c r="I44803" t="s">
        <v>20</v>
      </c>
      <c r="J44803" t="s">
        <v>20</v>
      </c>
      <c r="K44803">
        <v>1</v>
      </c>
      <c r="L44803" s="1">
        <v>35796</v>
      </c>
      <c r="M44803" s="1">
        <v>42270</v>
      </c>
      <c r="N44803" s="1">
        <v>42270</v>
      </c>
    </row>
    <row r="44804" spans="1:18" x14ac:dyDescent="0.2">
      <c r="A44804" t="s">
        <v>154387</v>
      </c>
      <c r="B44804" t="s">
        <v>154388</v>
      </c>
      <c r="C44804" t="s">
        <v>154389</v>
      </c>
      <c r="D44804" t="s">
        <v>75</v>
      </c>
      <c r="E44804">
        <v>40000</v>
      </c>
      <c r="F44804" t="s">
        <v>18</v>
      </c>
      <c r="G44804" t="s">
        <v>25</v>
      </c>
      <c r="H44804" t="s">
        <v>208</v>
      </c>
      <c r="I44804" t="s">
        <v>209</v>
      </c>
      <c r="J44804" t="s">
        <v>209</v>
      </c>
      <c r="K44804">
        <v>1</v>
      </c>
      <c r="L44804" s="1">
        <v>40544</v>
      </c>
      <c r="M44804" s="1">
        <v>40749</v>
      </c>
      <c r="N44804" s="1">
        <v>40749</v>
      </c>
    </row>
    <row r="44805" spans="1:18" x14ac:dyDescent="0.2">
      <c r="A44805" t="s">
        <v>154390</v>
      </c>
      <c r="B44805" t="s">
        <v>154391</v>
      </c>
      <c r="C44805" t="s">
        <v>154392</v>
      </c>
      <c r="D44805" t="s">
        <v>56</v>
      </c>
      <c r="E44805">
        <v>250000</v>
      </c>
      <c r="F44805" t="s">
        <v>207</v>
      </c>
      <c r="G44805" t="s">
        <v>25</v>
      </c>
      <c r="H44805" t="s">
        <v>1080</v>
      </c>
      <c r="I44805" t="s">
        <v>1081</v>
      </c>
      <c r="J44805" t="s">
        <v>1170</v>
      </c>
      <c r="K44805">
        <v>1</v>
      </c>
      <c r="L44805" s="1">
        <v>40179</v>
      </c>
      <c r="M44805" s="1">
        <v>40729</v>
      </c>
      <c r="N44805" s="1">
        <v>40729</v>
      </c>
    </row>
    <row r="44806" spans="1:18" x14ac:dyDescent="0.2">
      <c r="A44806" t="s">
        <v>154393</v>
      </c>
      <c r="B44806" t="s">
        <v>154394</v>
      </c>
      <c r="C44806" t="s">
        <v>154395</v>
      </c>
      <c r="D44806" t="s">
        <v>154396</v>
      </c>
      <c r="E44806">
        <v>9750000</v>
      </c>
      <c r="F44806" t="s">
        <v>18</v>
      </c>
      <c r="G44806" t="s">
        <v>25</v>
      </c>
      <c r="H44806" t="s">
        <v>158</v>
      </c>
      <c r="I44806" t="s">
        <v>244</v>
      </c>
      <c r="J44806" t="s">
        <v>244</v>
      </c>
      <c r="K44806">
        <v>4</v>
      </c>
      <c r="L44806" s="1">
        <v>40179</v>
      </c>
      <c r="M44806" s="1">
        <v>40486</v>
      </c>
      <c r="N44806" s="1">
        <v>42107</v>
      </c>
    </row>
    <row r="44807" spans="1:18" hidden="1" x14ac:dyDescent="0.2">
      <c r="A44807" t="s">
        <v>154397</v>
      </c>
      <c r="B44807" t="s">
        <v>154398</v>
      </c>
      <c r="C44807" t="s">
        <v>154399</v>
      </c>
      <c r="D44807" t="s">
        <v>154400</v>
      </c>
      <c r="E44807">
        <v>157519998</v>
      </c>
      <c r="F44807" t="s">
        <v>18</v>
      </c>
      <c r="G44807" t="s">
        <v>25</v>
      </c>
      <c r="H44807" t="s">
        <v>64</v>
      </c>
      <c r="I44807" t="s">
        <v>65</v>
      </c>
      <c r="J44807" t="s">
        <v>71</v>
      </c>
      <c r="K44807">
        <v>12</v>
      </c>
      <c r="L44807" s="1">
        <v>38543</v>
      </c>
      <c r="M44807" s="1">
        <v>39873</v>
      </c>
      <c r="N44807" s="1">
        <v>41932</v>
      </c>
      <c r="O44807"/>
      <c r="P44807"/>
      <c r="Q44807"/>
      <c r="R44807"/>
    </row>
    <row r="44808" spans="1:18" x14ac:dyDescent="0.2">
      <c r="A44808" t="s">
        <v>154401</v>
      </c>
      <c r="B44808" t="s">
        <v>154402</v>
      </c>
      <c r="D44808" t="s">
        <v>132471</v>
      </c>
      <c r="E44808">
        <v>100000</v>
      </c>
      <c r="F44808" t="s">
        <v>18</v>
      </c>
      <c r="G44808" t="s">
        <v>25</v>
      </c>
      <c r="H44808" t="s">
        <v>286</v>
      </c>
      <c r="I44808" t="s">
        <v>1030</v>
      </c>
      <c r="J44808" t="s">
        <v>56839</v>
      </c>
      <c r="K44808">
        <v>1</v>
      </c>
      <c r="L44808" s="1">
        <v>40909</v>
      </c>
      <c r="M44808" s="1">
        <v>42233</v>
      </c>
      <c r="N44808" s="1">
        <v>42233</v>
      </c>
    </row>
    <row r="44809" spans="1:18" x14ac:dyDescent="0.2">
      <c r="A44809" t="s">
        <v>154403</v>
      </c>
      <c r="B44809" t="s">
        <v>154404</v>
      </c>
      <c r="C44809" t="s">
        <v>154405</v>
      </c>
      <c r="D44809" t="s">
        <v>154406</v>
      </c>
      <c r="E44809">
        <v>112000</v>
      </c>
      <c r="F44809" t="s">
        <v>18</v>
      </c>
      <c r="K44809">
        <v>2</v>
      </c>
      <c r="L44809" s="1">
        <v>38630</v>
      </c>
      <c r="M44809" s="1">
        <v>38457</v>
      </c>
      <c r="N44809" s="1">
        <v>39063</v>
      </c>
    </row>
    <row r="44810" spans="1:18" hidden="1" x14ac:dyDescent="0.2">
      <c r="A44810" t="s">
        <v>154407</v>
      </c>
      <c r="B44810" t="s">
        <v>154408</v>
      </c>
      <c r="C44810" t="s">
        <v>154409</v>
      </c>
      <c r="D44810" t="s">
        <v>104188</v>
      </c>
      <c r="E44810" t="s">
        <v>43</v>
      </c>
      <c r="F44810" t="s">
        <v>18</v>
      </c>
      <c r="G44810" t="s">
        <v>25</v>
      </c>
      <c r="H44810" t="s">
        <v>158</v>
      </c>
      <c r="I44810" t="s">
        <v>244</v>
      </c>
      <c r="J44810" t="s">
        <v>327</v>
      </c>
      <c r="K44810">
        <v>1</v>
      </c>
      <c r="M44810" s="1">
        <v>42109</v>
      </c>
      <c r="N44810" s="1">
        <v>42109</v>
      </c>
      <c r="O44810"/>
      <c r="P44810"/>
      <c r="Q44810"/>
      <c r="R44810"/>
    </row>
    <row r="44811" spans="1:18" hidden="1" x14ac:dyDescent="0.2">
      <c r="A44811" t="s">
        <v>154410</v>
      </c>
      <c r="B44811" t="s">
        <v>154411</v>
      </c>
      <c r="C44811" t="s">
        <v>154412</v>
      </c>
      <c r="D44811" t="s">
        <v>154413</v>
      </c>
      <c r="E44811">
        <v>1699290</v>
      </c>
      <c r="F44811" t="s">
        <v>18</v>
      </c>
      <c r="G44811" t="s">
        <v>222</v>
      </c>
      <c r="H44811">
        <v>2</v>
      </c>
      <c r="I44811" t="s">
        <v>223</v>
      </c>
      <c r="J44811" t="s">
        <v>223</v>
      </c>
      <c r="K44811">
        <v>3</v>
      </c>
      <c r="L44811" s="1">
        <v>40544</v>
      </c>
      <c r="M44811" s="1">
        <v>41274</v>
      </c>
      <c r="N44811" s="1">
        <v>41997</v>
      </c>
      <c r="O44811"/>
      <c r="P44811"/>
      <c r="Q44811"/>
      <c r="R44811"/>
    </row>
    <row r="44812" spans="1:18" x14ac:dyDescent="0.2">
      <c r="A44812" t="s">
        <v>154414</v>
      </c>
      <c r="B44812" t="s">
        <v>154415</v>
      </c>
      <c r="C44812" t="s">
        <v>154416</v>
      </c>
      <c r="D44812" t="s">
        <v>154417</v>
      </c>
      <c r="E44812">
        <v>1300000</v>
      </c>
      <c r="F44812" t="s">
        <v>18</v>
      </c>
      <c r="G44812" t="s">
        <v>222</v>
      </c>
      <c r="H44812">
        <v>2</v>
      </c>
      <c r="I44812" t="s">
        <v>223</v>
      </c>
      <c r="J44812" t="s">
        <v>223</v>
      </c>
      <c r="K44812">
        <v>1</v>
      </c>
      <c r="L44812" s="1">
        <v>41275</v>
      </c>
      <c r="M44812" s="1">
        <v>42252</v>
      </c>
      <c r="N44812" s="1">
        <v>42252</v>
      </c>
    </row>
    <row r="44813" spans="1:18" x14ac:dyDescent="0.2">
      <c r="A44813" t="s">
        <v>154418</v>
      </c>
      <c r="B44813" t="s">
        <v>154419</v>
      </c>
      <c r="C44813" t="s">
        <v>154420</v>
      </c>
      <c r="D44813" t="s">
        <v>154421</v>
      </c>
      <c r="E44813">
        <v>124000000</v>
      </c>
      <c r="F44813" t="s">
        <v>18</v>
      </c>
      <c r="G44813" t="s">
        <v>19</v>
      </c>
      <c r="H44813">
        <v>19</v>
      </c>
      <c r="I44813" t="s">
        <v>474</v>
      </c>
      <c r="J44813" t="s">
        <v>474</v>
      </c>
      <c r="K44813">
        <v>3</v>
      </c>
      <c r="L44813" s="1">
        <v>39586</v>
      </c>
      <c r="M44813" s="1">
        <v>41120</v>
      </c>
      <c r="N44813" s="1">
        <v>42222</v>
      </c>
    </row>
    <row r="44814" spans="1:18" x14ac:dyDescent="0.2">
      <c r="A44814" t="s">
        <v>154422</v>
      </c>
      <c r="B44814" t="s">
        <v>154423</v>
      </c>
      <c r="C44814" t="s">
        <v>154424</v>
      </c>
      <c r="D44814" t="s">
        <v>56</v>
      </c>
      <c r="E44814">
        <v>250000</v>
      </c>
      <c r="F44814" t="s">
        <v>18</v>
      </c>
      <c r="G44814" t="s">
        <v>25</v>
      </c>
      <c r="H44814" t="s">
        <v>1306</v>
      </c>
      <c r="I44814" t="s">
        <v>1339</v>
      </c>
      <c r="J44814" t="s">
        <v>1339</v>
      </c>
      <c r="K44814">
        <v>1</v>
      </c>
      <c r="L44814" s="1">
        <v>38353</v>
      </c>
      <c r="M44814" s="1">
        <v>40137</v>
      </c>
      <c r="N44814" s="1">
        <v>40137</v>
      </c>
    </row>
    <row r="44815" spans="1:18" x14ac:dyDescent="0.2">
      <c r="A44815" t="s">
        <v>154425</v>
      </c>
      <c r="B44815" t="s">
        <v>154426</v>
      </c>
      <c r="C44815" t="s">
        <v>154427</v>
      </c>
      <c r="D44815" t="s">
        <v>154428</v>
      </c>
      <c r="E44815">
        <v>1600000</v>
      </c>
      <c r="F44815" t="s">
        <v>18</v>
      </c>
      <c r="K44815">
        <v>1</v>
      </c>
      <c r="L44815" s="1">
        <v>41722</v>
      </c>
      <c r="M44815" s="1">
        <v>41722</v>
      </c>
      <c r="N44815" s="1">
        <v>41722</v>
      </c>
    </row>
    <row r="44816" spans="1:18" x14ac:dyDescent="0.2">
      <c r="A44816" t="s">
        <v>154429</v>
      </c>
      <c r="B44816" t="s">
        <v>154430</v>
      </c>
      <c r="C44816" t="s">
        <v>154431</v>
      </c>
      <c r="D44816" t="s">
        <v>42</v>
      </c>
      <c r="E44816">
        <v>12000000</v>
      </c>
      <c r="F44816" t="s">
        <v>18</v>
      </c>
      <c r="G44816" t="s">
        <v>25</v>
      </c>
      <c r="H44816" t="s">
        <v>64</v>
      </c>
      <c r="I44816" t="s">
        <v>95</v>
      </c>
      <c r="J44816" t="s">
        <v>95</v>
      </c>
      <c r="K44816">
        <v>2</v>
      </c>
      <c r="L44816" s="1">
        <v>40544</v>
      </c>
      <c r="M44816" s="1">
        <v>40998</v>
      </c>
      <c r="N44816" s="1">
        <v>41506</v>
      </c>
    </row>
    <row r="44817" spans="1:18" x14ac:dyDescent="0.2">
      <c r="A44817" t="s">
        <v>154432</v>
      </c>
      <c r="B44817" t="s">
        <v>154433</v>
      </c>
      <c r="C44817" t="s">
        <v>154434</v>
      </c>
      <c r="D44817" t="s">
        <v>70</v>
      </c>
      <c r="E44817">
        <v>825000</v>
      </c>
      <c r="F44817" t="s">
        <v>18</v>
      </c>
      <c r="K44817">
        <v>1</v>
      </c>
      <c r="L44817" s="1">
        <v>39083</v>
      </c>
      <c r="M44817" s="1">
        <v>40519</v>
      </c>
      <c r="N44817" s="1">
        <v>40519</v>
      </c>
    </row>
    <row r="44818" spans="1:18" x14ac:dyDescent="0.2">
      <c r="A44818" t="s">
        <v>154435</v>
      </c>
      <c r="B44818" t="s">
        <v>154436</v>
      </c>
      <c r="C44818" t="s">
        <v>154437</v>
      </c>
      <c r="D44818" t="s">
        <v>154438</v>
      </c>
      <c r="E44818">
        <v>5400000</v>
      </c>
      <c r="F44818" t="s">
        <v>18</v>
      </c>
      <c r="G44818" t="s">
        <v>25</v>
      </c>
      <c r="H44818" t="s">
        <v>142</v>
      </c>
      <c r="I44818" t="s">
        <v>143</v>
      </c>
      <c r="J44818" t="s">
        <v>143</v>
      </c>
      <c r="K44818">
        <v>2</v>
      </c>
      <c r="L44818" s="1">
        <v>41760</v>
      </c>
      <c r="M44818" s="1">
        <v>41974</v>
      </c>
      <c r="N44818" s="1">
        <v>42264</v>
      </c>
    </row>
    <row r="44819" spans="1:18" hidden="1" x14ac:dyDescent="0.2">
      <c r="A44819" t="s">
        <v>154439</v>
      </c>
      <c r="B44819" t="s">
        <v>154440</v>
      </c>
      <c r="C44819" t="s">
        <v>154441</v>
      </c>
      <c r="D44819" t="s">
        <v>50351</v>
      </c>
      <c r="E44819" t="s">
        <v>43</v>
      </c>
      <c r="F44819" t="s">
        <v>18</v>
      </c>
      <c r="G44819" t="s">
        <v>37</v>
      </c>
      <c r="H44819">
        <v>7</v>
      </c>
      <c r="I44819" t="s">
        <v>1515</v>
      </c>
      <c r="J44819" t="s">
        <v>154442</v>
      </c>
      <c r="K44819">
        <v>1</v>
      </c>
      <c r="L44819" s="1">
        <v>38353</v>
      </c>
      <c r="M44819" s="1">
        <v>42264</v>
      </c>
      <c r="N44819" s="1">
        <v>42264</v>
      </c>
      <c r="O44819"/>
      <c r="P44819"/>
      <c r="Q44819"/>
      <c r="R44819"/>
    </row>
    <row r="44820" spans="1:18" hidden="1" x14ac:dyDescent="0.2">
      <c r="A44820" t="s">
        <v>154443</v>
      </c>
      <c r="B44820" t="s">
        <v>154444</v>
      </c>
      <c r="C44820" t="s">
        <v>154445</v>
      </c>
      <c r="D44820" t="s">
        <v>8538</v>
      </c>
      <c r="E44820">
        <v>8100000</v>
      </c>
      <c r="F44820" t="s">
        <v>18</v>
      </c>
      <c r="G44820" t="s">
        <v>128</v>
      </c>
      <c r="H44820" t="s">
        <v>326</v>
      </c>
      <c r="I44820" t="s">
        <v>130</v>
      </c>
      <c r="J44820" t="s">
        <v>327</v>
      </c>
      <c r="K44820">
        <v>1</v>
      </c>
      <c r="M44820" s="1">
        <v>42031</v>
      </c>
      <c r="N44820" s="1">
        <v>42031</v>
      </c>
      <c r="O44820"/>
      <c r="P44820"/>
      <c r="Q44820"/>
      <c r="R44820"/>
    </row>
    <row r="44821" spans="1:18" hidden="1" x14ac:dyDescent="0.2">
      <c r="A44821" t="s">
        <v>154446</v>
      </c>
      <c r="B44821" t="s">
        <v>154447</v>
      </c>
      <c r="C44821" t="s">
        <v>154448</v>
      </c>
      <c r="D44821" t="s">
        <v>19527</v>
      </c>
      <c r="E44821">
        <v>2045999</v>
      </c>
      <c r="F44821" t="s">
        <v>18</v>
      </c>
      <c r="G44821" t="s">
        <v>25</v>
      </c>
      <c r="H44821" t="s">
        <v>644</v>
      </c>
      <c r="I44821" t="s">
        <v>645</v>
      </c>
      <c r="J44821" t="s">
        <v>645</v>
      </c>
      <c r="K44821">
        <v>1</v>
      </c>
      <c r="L44821" s="1">
        <v>41746</v>
      </c>
      <c r="M44821" s="1">
        <v>41841</v>
      </c>
      <c r="N44821" s="1">
        <v>41841</v>
      </c>
      <c r="O44821"/>
      <c r="P44821"/>
      <c r="Q44821"/>
      <c r="R44821"/>
    </row>
    <row r="44822" spans="1:18" x14ac:dyDescent="0.2">
      <c r="A44822" t="s">
        <v>154449</v>
      </c>
      <c r="B44822" t="s">
        <v>154450</v>
      </c>
      <c r="C44822" t="s">
        <v>154451</v>
      </c>
      <c r="D44822" t="s">
        <v>42</v>
      </c>
      <c r="E44822">
        <v>2400000</v>
      </c>
      <c r="F44822" t="s">
        <v>18</v>
      </c>
      <c r="G44822" t="s">
        <v>25</v>
      </c>
      <c r="H44822" t="s">
        <v>64</v>
      </c>
      <c r="I44822" t="s">
        <v>65</v>
      </c>
      <c r="J44822" t="s">
        <v>271</v>
      </c>
      <c r="K44822">
        <v>1</v>
      </c>
      <c r="L44822" s="1">
        <v>40544</v>
      </c>
      <c r="M44822" s="1">
        <v>42215</v>
      </c>
      <c r="N44822" s="1">
        <v>42215</v>
      </c>
    </row>
    <row r="44823" spans="1:18" hidden="1" x14ac:dyDescent="0.2">
      <c r="A44823" t="s">
        <v>154452</v>
      </c>
      <c r="B44823" t="s">
        <v>154453</v>
      </c>
      <c r="C44823" t="s">
        <v>154454</v>
      </c>
      <c r="D44823" t="s">
        <v>42</v>
      </c>
      <c r="E44823" t="s">
        <v>43</v>
      </c>
      <c r="F44823" t="s">
        <v>18</v>
      </c>
      <c r="K44823">
        <v>1</v>
      </c>
      <c r="L44823" s="1">
        <v>41640</v>
      </c>
      <c r="M44823" s="1">
        <v>42251</v>
      </c>
      <c r="N44823" s="1">
        <v>42251</v>
      </c>
      <c r="O44823"/>
      <c r="P44823"/>
      <c r="Q44823"/>
      <c r="R44823"/>
    </row>
    <row r="44824" spans="1:18" hidden="1" x14ac:dyDescent="0.2">
      <c r="A44824" t="s">
        <v>154455</v>
      </c>
      <c r="B44824" t="s">
        <v>154456</v>
      </c>
      <c r="C44824" t="s">
        <v>154457</v>
      </c>
      <c r="D44824" t="s">
        <v>154458</v>
      </c>
      <c r="E44824">
        <v>300000</v>
      </c>
      <c r="F44824" t="s">
        <v>18</v>
      </c>
      <c r="G44824" t="s">
        <v>25</v>
      </c>
      <c r="H44824" t="s">
        <v>5815</v>
      </c>
      <c r="I44824" t="s">
        <v>5816</v>
      </c>
      <c r="J44824" t="s">
        <v>5816</v>
      </c>
      <c r="K44824">
        <v>1</v>
      </c>
      <c r="M44824" s="1">
        <v>39847</v>
      </c>
      <c r="N44824" s="1">
        <v>39847</v>
      </c>
      <c r="O44824"/>
      <c r="P44824"/>
      <c r="Q44824"/>
      <c r="R44824"/>
    </row>
    <row r="44825" spans="1:18" x14ac:dyDescent="0.2">
      <c r="A44825" t="s">
        <v>154459</v>
      </c>
      <c r="B44825" t="s">
        <v>154460</v>
      </c>
      <c r="C44825" t="s">
        <v>154461</v>
      </c>
      <c r="D44825" t="s">
        <v>42</v>
      </c>
      <c r="E44825">
        <v>4850000</v>
      </c>
      <c r="F44825" t="s">
        <v>18</v>
      </c>
      <c r="G44825" t="s">
        <v>25</v>
      </c>
      <c r="H44825" t="s">
        <v>5815</v>
      </c>
      <c r="I44825" t="s">
        <v>5816</v>
      </c>
      <c r="J44825" t="s">
        <v>5816</v>
      </c>
      <c r="K44825">
        <v>3</v>
      </c>
      <c r="L44825" s="1">
        <v>41275</v>
      </c>
      <c r="M44825" s="1">
        <v>41618</v>
      </c>
      <c r="N44825" s="1">
        <v>42179</v>
      </c>
    </row>
    <row r="44826" spans="1:18" x14ac:dyDescent="0.2">
      <c r="A44826" t="s">
        <v>154462</v>
      </c>
      <c r="B44826" t="s">
        <v>154463</v>
      </c>
      <c r="C44826" t="s">
        <v>154464</v>
      </c>
      <c r="D44826" t="s">
        <v>655</v>
      </c>
      <c r="E44826">
        <v>3800000</v>
      </c>
      <c r="F44826" t="s">
        <v>18</v>
      </c>
      <c r="G44826" t="s">
        <v>25</v>
      </c>
      <c r="H44826" t="s">
        <v>44</v>
      </c>
      <c r="I44826" t="s">
        <v>7891</v>
      </c>
      <c r="J44826" t="s">
        <v>4532</v>
      </c>
      <c r="K44826">
        <v>1</v>
      </c>
      <c r="L44826" s="1">
        <v>38718</v>
      </c>
      <c r="M44826" s="1">
        <v>42123</v>
      </c>
      <c r="N44826" s="1">
        <v>42123</v>
      </c>
    </row>
    <row r="44827" spans="1:18" hidden="1" x14ac:dyDescent="0.2">
      <c r="A44827" t="s">
        <v>154465</v>
      </c>
      <c r="B44827" t="s">
        <v>154466</v>
      </c>
      <c r="C44827" t="s">
        <v>154467</v>
      </c>
      <c r="E44827">
        <v>1150000</v>
      </c>
      <c r="F44827" t="s">
        <v>207</v>
      </c>
      <c r="K44827">
        <v>1</v>
      </c>
      <c r="M44827" s="1">
        <v>36507</v>
      </c>
      <c r="N44827" s="1">
        <v>36507</v>
      </c>
      <c r="O44827"/>
      <c r="P44827"/>
      <c r="Q44827"/>
      <c r="R44827"/>
    </row>
    <row r="44828" spans="1:18" x14ac:dyDescent="0.2">
      <c r="A44828" t="s">
        <v>154468</v>
      </c>
      <c r="B44828" t="s">
        <v>154469</v>
      </c>
      <c r="C44828" t="s">
        <v>154470</v>
      </c>
      <c r="D44828" t="s">
        <v>718</v>
      </c>
      <c r="E44828">
        <v>220000</v>
      </c>
      <c r="F44828" t="s">
        <v>18</v>
      </c>
      <c r="G44828" t="s">
        <v>25</v>
      </c>
      <c r="H44828" t="s">
        <v>5815</v>
      </c>
      <c r="I44828" t="s">
        <v>5816</v>
      </c>
      <c r="J44828" t="s">
        <v>112390</v>
      </c>
      <c r="K44828">
        <v>1</v>
      </c>
      <c r="L44828" s="1">
        <v>40909</v>
      </c>
      <c r="M44828" s="1">
        <v>41333</v>
      </c>
      <c r="N44828" s="1">
        <v>41333</v>
      </c>
    </row>
    <row r="44829" spans="1:18" hidden="1" x14ac:dyDescent="0.2">
      <c r="A44829" t="s">
        <v>154471</v>
      </c>
      <c r="B44829" t="s">
        <v>154472</v>
      </c>
      <c r="C44829" t="s">
        <v>154473</v>
      </c>
      <c r="D44829" t="s">
        <v>134</v>
      </c>
      <c r="E44829" t="s">
        <v>43</v>
      </c>
      <c r="F44829" t="s">
        <v>207</v>
      </c>
      <c r="K44829">
        <v>1</v>
      </c>
      <c r="M44829" s="1">
        <v>40057</v>
      </c>
      <c r="N44829" s="1">
        <v>40057</v>
      </c>
      <c r="O44829"/>
      <c r="P44829"/>
      <c r="Q44829"/>
      <c r="R44829"/>
    </row>
    <row r="44830" spans="1:18" hidden="1" x14ac:dyDescent="0.2">
      <c r="A44830" t="s">
        <v>154474</v>
      </c>
      <c r="B44830" t="s">
        <v>154475</v>
      </c>
      <c r="D44830" t="s">
        <v>42</v>
      </c>
      <c r="E44830">
        <v>2302775</v>
      </c>
      <c r="F44830" t="s">
        <v>18</v>
      </c>
      <c r="G44830" t="s">
        <v>25</v>
      </c>
      <c r="H44830" t="s">
        <v>644</v>
      </c>
      <c r="I44830" t="s">
        <v>645</v>
      </c>
      <c r="J44830" t="s">
        <v>7484</v>
      </c>
      <c r="K44830">
        <v>1</v>
      </c>
      <c r="L44830" s="1">
        <v>39083</v>
      </c>
      <c r="M44830" s="1">
        <v>40073</v>
      </c>
      <c r="N44830" s="1">
        <v>40073</v>
      </c>
      <c r="O44830"/>
      <c r="P44830"/>
      <c r="Q44830"/>
      <c r="R44830"/>
    </row>
    <row r="44831" spans="1:18" x14ac:dyDescent="0.2">
      <c r="A44831" t="s">
        <v>154476</v>
      </c>
      <c r="B44831" t="s">
        <v>154477</v>
      </c>
      <c r="C44831" t="s">
        <v>154478</v>
      </c>
      <c r="D44831" t="s">
        <v>154479</v>
      </c>
      <c r="E44831">
        <v>25000</v>
      </c>
      <c r="F44831" t="s">
        <v>18</v>
      </c>
      <c r="G44831" t="s">
        <v>25</v>
      </c>
      <c r="H44831" t="s">
        <v>44</v>
      </c>
      <c r="I44831" t="s">
        <v>282</v>
      </c>
      <c r="J44831" t="s">
        <v>282</v>
      </c>
      <c r="K44831">
        <v>1</v>
      </c>
      <c r="L44831" s="1">
        <v>41884</v>
      </c>
      <c r="M44831" s="1">
        <v>41884</v>
      </c>
      <c r="N44831" s="1">
        <v>41884</v>
      </c>
    </row>
    <row r="44832" spans="1:18" x14ac:dyDescent="0.2">
      <c r="A44832" t="s">
        <v>154480</v>
      </c>
      <c r="B44832" t="s">
        <v>154481</v>
      </c>
      <c r="C44832" t="s">
        <v>154482</v>
      </c>
      <c r="D44832" t="s">
        <v>154483</v>
      </c>
      <c r="E44832">
        <v>575000</v>
      </c>
      <c r="F44832" t="s">
        <v>18</v>
      </c>
      <c r="G44832" t="s">
        <v>699</v>
      </c>
      <c r="H44832">
        <v>2</v>
      </c>
      <c r="I44832" t="s">
        <v>700</v>
      </c>
      <c r="J44832" t="s">
        <v>9729</v>
      </c>
      <c r="K44832">
        <v>1</v>
      </c>
      <c r="L44832" s="1">
        <v>40544</v>
      </c>
      <c r="M44832" s="1">
        <v>42146</v>
      </c>
      <c r="N44832" s="1">
        <v>42146</v>
      </c>
    </row>
    <row r="44833" spans="1:18" hidden="1" x14ac:dyDescent="0.2">
      <c r="A44833" t="s">
        <v>154484</v>
      </c>
      <c r="B44833" t="s">
        <v>154485</v>
      </c>
      <c r="C44833" t="s">
        <v>154486</v>
      </c>
      <c r="D44833" t="s">
        <v>357</v>
      </c>
      <c r="E44833">
        <v>1289667</v>
      </c>
      <c r="F44833" t="s">
        <v>18</v>
      </c>
      <c r="G44833" t="s">
        <v>25</v>
      </c>
      <c r="H44833" t="s">
        <v>64</v>
      </c>
      <c r="I44833" t="s">
        <v>95</v>
      </c>
      <c r="J44833" t="s">
        <v>376</v>
      </c>
      <c r="K44833">
        <v>1</v>
      </c>
      <c r="M44833" s="1">
        <v>42131</v>
      </c>
      <c r="N44833" s="1">
        <v>42131</v>
      </c>
      <c r="O44833"/>
      <c r="P44833"/>
      <c r="Q44833"/>
      <c r="R44833"/>
    </row>
    <row r="44834" spans="1:18" hidden="1" x14ac:dyDescent="0.2">
      <c r="A44834" t="s">
        <v>154487</v>
      </c>
      <c r="B44834" t="s">
        <v>154488</v>
      </c>
      <c r="C44834" t="s">
        <v>154489</v>
      </c>
      <c r="D44834" t="s">
        <v>154490</v>
      </c>
      <c r="E44834">
        <v>47896</v>
      </c>
      <c r="F44834" t="s">
        <v>18</v>
      </c>
      <c r="G44834" t="s">
        <v>19</v>
      </c>
      <c r="H44834">
        <v>19</v>
      </c>
      <c r="I44834" t="s">
        <v>474</v>
      </c>
      <c r="J44834" t="s">
        <v>474</v>
      </c>
      <c r="K44834">
        <v>1</v>
      </c>
      <c r="M44834" s="1">
        <v>42114</v>
      </c>
      <c r="N44834" s="1">
        <v>42114</v>
      </c>
      <c r="O44834"/>
      <c r="P44834"/>
      <c r="Q44834"/>
      <c r="R44834"/>
    </row>
    <row r="44835" spans="1:18" hidden="1" x14ac:dyDescent="0.2">
      <c r="A44835" t="s">
        <v>154491</v>
      </c>
      <c r="B44835" t="s">
        <v>154492</v>
      </c>
      <c r="C44835" t="s">
        <v>154493</v>
      </c>
      <c r="D44835" t="s">
        <v>1247</v>
      </c>
      <c r="E44835">
        <v>627000</v>
      </c>
      <c r="F44835" t="s">
        <v>18</v>
      </c>
      <c r="G44835" t="s">
        <v>165</v>
      </c>
      <c r="H44835" t="s">
        <v>17158</v>
      </c>
      <c r="I44835" t="s">
        <v>1229</v>
      </c>
      <c r="J44835" t="s">
        <v>110429</v>
      </c>
      <c r="K44835">
        <v>1</v>
      </c>
      <c r="L44835" s="1">
        <v>37622</v>
      </c>
      <c r="M44835" s="1">
        <v>39000</v>
      </c>
      <c r="N44835" s="1">
        <v>39000</v>
      </c>
      <c r="O44835"/>
      <c r="P44835"/>
      <c r="Q44835"/>
      <c r="R44835"/>
    </row>
    <row r="44836" spans="1:18" hidden="1" x14ac:dyDescent="0.2">
      <c r="A44836" t="s">
        <v>154494</v>
      </c>
      <c r="B44836" t="s">
        <v>154495</v>
      </c>
      <c r="C44836" t="s">
        <v>154496</v>
      </c>
      <c r="D44836" t="s">
        <v>42</v>
      </c>
      <c r="E44836" t="s">
        <v>43</v>
      </c>
      <c r="F44836" t="s">
        <v>18</v>
      </c>
      <c r="G44836" t="s">
        <v>19</v>
      </c>
      <c r="H44836">
        <v>16</v>
      </c>
      <c r="I44836" t="s">
        <v>7937</v>
      </c>
      <c r="J44836" t="s">
        <v>7937</v>
      </c>
      <c r="K44836">
        <v>1</v>
      </c>
      <c r="M44836" s="1">
        <v>41259</v>
      </c>
      <c r="N44836" s="1">
        <v>41259</v>
      </c>
      <c r="O44836"/>
      <c r="P44836"/>
      <c r="Q44836"/>
      <c r="R44836"/>
    </row>
    <row r="44837" spans="1:18" x14ac:dyDescent="0.2">
      <c r="A44837" t="s">
        <v>154497</v>
      </c>
      <c r="B44837" t="s">
        <v>154498</v>
      </c>
      <c r="C44837" t="s">
        <v>154499</v>
      </c>
      <c r="D44837" t="s">
        <v>2326</v>
      </c>
      <c r="E44837">
        <v>1000000</v>
      </c>
      <c r="F44837" t="s">
        <v>18</v>
      </c>
      <c r="G44837" t="s">
        <v>25</v>
      </c>
      <c r="H44837" t="s">
        <v>121</v>
      </c>
      <c r="I44837" t="s">
        <v>122</v>
      </c>
      <c r="J44837" t="s">
        <v>17461</v>
      </c>
      <c r="K44837">
        <v>1</v>
      </c>
      <c r="L44837" s="1">
        <v>37257</v>
      </c>
      <c r="M44837" s="1">
        <v>40108</v>
      </c>
      <c r="N44837" s="1">
        <v>40108</v>
      </c>
    </row>
    <row r="44838" spans="1:18" x14ac:dyDescent="0.2">
      <c r="A44838" t="s">
        <v>154500</v>
      </c>
      <c r="B44838" t="s">
        <v>154501</v>
      </c>
      <c r="C44838" t="s">
        <v>154502</v>
      </c>
      <c r="D44838" t="s">
        <v>285</v>
      </c>
      <c r="E44838">
        <v>1200000</v>
      </c>
      <c r="F44838" t="s">
        <v>18</v>
      </c>
      <c r="G44838" t="s">
        <v>25</v>
      </c>
      <c r="H44838" t="s">
        <v>64</v>
      </c>
      <c r="I44838" t="s">
        <v>6512</v>
      </c>
      <c r="J44838" t="s">
        <v>6513</v>
      </c>
      <c r="K44838">
        <v>1</v>
      </c>
      <c r="L44838" s="1">
        <v>42013</v>
      </c>
      <c r="M44838" s="1">
        <v>42013</v>
      </c>
      <c r="N44838" s="1">
        <v>42013</v>
      </c>
    </row>
    <row r="44839" spans="1:18" x14ac:dyDescent="0.2">
      <c r="A44839" t="s">
        <v>154503</v>
      </c>
      <c r="B44839" t="s">
        <v>154504</v>
      </c>
      <c r="C44839" t="s">
        <v>154505</v>
      </c>
      <c r="D44839" t="s">
        <v>154506</v>
      </c>
      <c r="E44839">
        <v>1000000</v>
      </c>
      <c r="F44839" t="s">
        <v>18</v>
      </c>
      <c r="G44839" t="s">
        <v>25</v>
      </c>
      <c r="H44839" t="s">
        <v>106</v>
      </c>
      <c r="I44839" t="s">
        <v>107</v>
      </c>
      <c r="J44839" t="s">
        <v>108</v>
      </c>
      <c r="K44839">
        <v>2</v>
      </c>
      <c r="L44839" s="1">
        <v>41640</v>
      </c>
      <c r="M44839" s="1">
        <v>42156</v>
      </c>
      <c r="N44839" s="1">
        <v>42262</v>
      </c>
    </row>
    <row r="44840" spans="1:18" x14ac:dyDescent="0.2">
      <c r="A44840" t="s">
        <v>154507</v>
      </c>
      <c r="B44840" t="s">
        <v>154508</v>
      </c>
      <c r="C44840" t="s">
        <v>154509</v>
      </c>
      <c r="D44840" t="s">
        <v>75</v>
      </c>
      <c r="E44840">
        <v>50000</v>
      </c>
      <c r="F44840" t="s">
        <v>18</v>
      </c>
      <c r="G44840" t="s">
        <v>25</v>
      </c>
      <c r="H44840" t="s">
        <v>972</v>
      </c>
      <c r="I44840" t="s">
        <v>973</v>
      </c>
      <c r="J44840" t="s">
        <v>973</v>
      </c>
      <c r="K44840">
        <v>3</v>
      </c>
      <c r="L44840" s="1">
        <v>41417</v>
      </c>
      <c r="M44840" s="1">
        <v>41417</v>
      </c>
      <c r="N44840" s="1">
        <v>42100</v>
      </c>
    </row>
    <row r="44841" spans="1:18" hidden="1" x14ac:dyDescent="0.2">
      <c r="A44841" t="s">
        <v>154510</v>
      </c>
      <c r="B44841" t="s">
        <v>154511</v>
      </c>
      <c r="C44841" t="s">
        <v>154512</v>
      </c>
      <c r="E44841" t="s">
        <v>43</v>
      </c>
      <c r="F44841" t="s">
        <v>18</v>
      </c>
      <c r="K44841">
        <v>1</v>
      </c>
      <c r="M44841" s="1">
        <v>39013</v>
      </c>
      <c r="N44841" s="1">
        <v>39013</v>
      </c>
      <c r="O44841"/>
      <c r="P44841"/>
      <c r="Q44841"/>
      <c r="R44841"/>
    </row>
    <row r="44842" spans="1:18" hidden="1" x14ac:dyDescent="0.2">
      <c r="A44842" t="s">
        <v>154513</v>
      </c>
      <c r="B44842" t="s">
        <v>154514</v>
      </c>
      <c r="C44842" t="s">
        <v>154515</v>
      </c>
      <c r="D44842" t="s">
        <v>56</v>
      </c>
      <c r="E44842">
        <v>1615682.895</v>
      </c>
      <c r="F44842" t="s">
        <v>18</v>
      </c>
      <c r="G44842" t="s">
        <v>492</v>
      </c>
      <c r="H44842">
        <v>12</v>
      </c>
      <c r="I44842" t="s">
        <v>28379</v>
      </c>
      <c r="J44842" t="s">
        <v>28379</v>
      </c>
      <c r="K44842">
        <v>1</v>
      </c>
      <c r="M44842" s="1">
        <v>42324</v>
      </c>
      <c r="N44842" s="1">
        <v>42324</v>
      </c>
      <c r="O44842"/>
      <c r="P44842"/>
      <c r="Q44842"/>
      <c r="R44842"/>
    </row>
    <row r="44843" spans="1:18" hidden="1" x14ac:dyDescent="0.2">
      <c r="A44843" t="s">
        <v>154516</v>
      </c>
      <c r="B44843" t="s">
        <v>154517</v>
      </c>
      <c r="E44843" t="s">
        <v>43</v>
      </c>
      <c r="F44843" t="s">
        <v>18</v>
      </c>
      <c r="K44843">
        <v>1</v>
      </c>
      <c r="M44843" s="1">
        <v>40210</v>
      </c>
      <c r="N44843" s="1">
        <v>40210</v>
      </c>
      <c r="O44843"/>
      <c r="P44843"/>
      <c r="Q44843"/>
      <c r="R44843"/>
    </row>
    <row r="44844" spans="1:18" hidden="1" x14ac:dyDescent="0.2">
      <c r="A44844" t="s">
        <v>154518</v>
      </c>
      <c r="B44844" t="s">
        <v>154519</v>
      </c>
      <c r="C44844" t="s">
        <v>154520</v>
      </c>
      <c r="D44844" t="s">
        <v>154521</v>
      </c>
      <c r="E44844">
        <v>10477146</v>
      </c>
      <c r="F44844" t="s">
        <v>18</v>
      </c>
      <c r="G44844" t="s">
        <v>25</v>
      </c>
      <c r="H44844" t="s">
        <v>64</v>
      </c>
      <c r="I44844" t="s">
        <v>65</v>
      </c>
      <c r="J44844" t="s">
        <v>71</v>
      </c>
      <c r="K44844">
        <v>3</v>
      </c>
      <c r="L44844" s="1">
        <v>41183</v>
      </c>
      <c r="M44844" s="1">
        <v>41334</v>
      </c>
      <c r="N44844" s="1">
        <v>42193</v>
      </c>
      <c r="O44844"/>
      <c r="P44844"/>
      <c r="Q44844"/>
      <c r="R44844"/>
    </row>
    <row r="44845" spans="1:18" hidden="1" x14ac:dyDescent="0.2">
      <c r="A44845" t="s">
        <v>154522</v>
      </c>
      <c r="B44845" t="s">
        <v>154523</v>
      </c>
      <c r="D44845" t="s">
        <v>5698</v>
      </c>
      <c r="E44845">
        <v>75000</v>
      </c>
      <c r="F44845" t="s">
        <v>18</v>
      </c>
      <c r="G44845" t="s">
        <v>25</v>
      </c>
      <c r="H44845" t="s">
        <v>2569</v>
      </c>
      <c r="I44845" t="s">
        <v>22410</v>
      </c>
      <c r="J44845" t="s">
        <v>22410</v>
      </c>
      <c r="K44845">
        <v>1</v>
      </c>
      <c r="M44845" s="1">
        <v>41722</v>
      </c>
      <c r="N44845" s="1">
        <v>41722</v>
      </c>
      <c r="O44845"/>
      <c r="P44845"/>
      <c r="Q44845"/>
      <c r="R44845"/>
    </row>
    <row r="44846" spans="1:18" x14ac:dyDescent="0.2">
      <c r="A44846" t="s">
        <v>154524</v>
      </c>
      <c r="B44846" t="s">
        <v>154525</v>
      </c>
      <c r="C44846" t="s">
        <v>154526</v>
      </c>
      <c r="D44846" t="s">
        <v>70</v>
      </c>
      <c r="E44846">
        <v>160000</v>
      </c>
      <c r="F44846" t="s">
        <v>18</v>
      </c>
      <c r="G44846" t="s">
        <v>25</v>
      </c>
      <c r="H44846" t="s">
        <v>158</v>
      </c>
      <c r="I44846" t="s">
        <v>244</v>
      </c>
      <c r="J44846" t="s">
        <v>244</v>
      </c>
      <c r="K44846">
        <v>3</v>
      </c>
      <c r="L44846" s="1">
        <v>41061</v>
      </c>
      <c r="M44846" s="1">
        <v>40909</v>
      </c>
      <c r="N44846" s="1">
        <v>41336</v>
      </c>
    </row>
    <row r="44847" spans="1:18" hidden="1" x14ac:dyDescent="0.2">
      <c r="A44847" t="s">
        <v>154527</v>
      </c>
      <c r="B44847" t="s">
        <v>154528</v>
      </c>
      <c r="C44847" t="s">
        <v>154529</v>
      </c>
      <c r="D44847" t="s">
        <v>94</v>
      </c>
      <c r="E44847">
        <v>5858102</v>
      </c>
      <c r="F44847" t="s">
        <v>18</v>
      </c>
      <c r="G44847" t="s">
        <v>25</v>
      </c>
      <c r="H44847" t="s">
        <v>1234</v>
      </c>
      <c r="I44847" t="s">
        <v>1235</v>
      </c>
      <c r="J44847" t="s">
        <v>1442</v>
      </c>
      <c r="K44847">
        <v>3</v>
      </c>
      <c r="L44847" s="1">
        <v>40544</v>
      </c>
      <c r="M44847" s="1">
        <v>40884</v>
      </c>
      <c r="N44847" s="1">
        <v>42165</v>
      </c>
      <c r="O44847"/>
      <c r="P44847"/>
      <c r="Q44847"/>
      <c r="R44847"/>
    </row>
    <row r="44848" spans="1:18" hidden="1" x14ac:dyDescent="0.2">
      <c r="A44848" t="s">
        <v>154530</v>
      </c>
      <c r="B44848" t="s">
        <v>154531</v>
      </c>
      <c r="C44848" t="s">
        <v>154532</v>
      </c>
      <c r="D44848" t="s">
        <v>154533</v>
      </c>
      <c r="E44848">
        <v>157923</v>
      </c>
      <c r="F44848" t="s">
        <v>18</v>
      </c>
      <c r="G44848" t="s">
        <v>128</v>
      </c>
      <c r="H44848" t="s">
        <v>5574</v>
      </c>
      <c r="I44848" t="s">
        <v>5575</v>
      </c>
      <c r="J44848" t="s">
        <v>5575</v>
      </c>
      <c r="K44848">
        <v>1</v>
      </c>
      <c r="L44848" s="1">
        <v>41334</v>
      </c>
      <c r="M44848" s="1">
        <v>41306</v>
      </c>
      <c r="N44848" s="1">
        <v>41306</v>
      </c>
      <c r="O44848"/>
      <c r="P44848"/>
      <c r="Q44848"/>
      <c r="R44848"/>
    </row>
    <row r="44849" spans="1:18" x14ac:dyDescent="0.2">
      <c r="A44849" t="s">
        <v>154534</v>
      </c>
      <c r="B44849" t="s">
        <v>154535</v>
      </c>
      <c r="C44849" t="s">
        <v>154536</v>
      </c>
      <c r="D44849" t="s">
        <v>42</v>
      </c>
      <c r="E44849">
        <v>1200000</v>
      </c>
      <c r="F44849" t="s">
        <v>18</v>
      </c>
      <c r="G44849" t="s">
        <v>25</v>
      </c>
      <c r="H44849" t="s">
        <v>1234</v>
      </c>
      <c r="I44849" t="s">
        <v>1235</v>
      </c>
      <c r="J44849" t="s">
        <v>7864</v>
      </c>
      <c r="K44849">
        <v>1</v>
      </c>
      <c r="L44849" s="1">
        <v>40544</v>
      </c>
      <c r="M44849" s="1">
        <v>41108</v>
      </c>
      <c r="N44849" s="1">
        <v>41108</v>
      </c>
    </row>
    <row r="44850" spans="1:18" hidden="1" x14ac:dyDescent="0.2">
      <c r="A44850" t="s">
        <v>154537</v>
      </c>
      <c r="B44850" t="s">
        <v>154538</v>
      </c>
      <c r="C44850" t="s">
        <v>154539</v>
      </c>
      <c r="D44850" t="s">
        <v>2326</v>
      </c>
      <c r="E44850">
        <v>9686236</v>
      </c>
      <c r="F44850" t="s">
        <v>18</v>
      </c>
      <c r="G44850" t="s">
        <v>25</v>
      </c>
      <c r="H44850" t="s">
        <v>64</v>
      </c>
      <c r="I44850" t="s">
        <v>65</v>
      </c>
      <c r="J44850" t="s">
        <v>271</v>
      </c>
      <c r="K44850">
        <v>1</v>
      </c>
      <c r="L44850" s="1">
        <v>38718</v>
      </c>
      <c r="M44850" s="1">
        <v>41641</v>
      </c>
      <c r="N44850" s="1">
        <v>41641</v>
      </c>
      <c r="O44850"/>
      <c r="P44850"/>
      <c r="Q44850"/>
      <c r="R44850"/>
    </row>
    <row r="44851" spans="1:18" x14ac:dyDescent="0.2">
      <c r="A44851" t="s">
        <v>154540</v>
      </c>
      <c r="B44851" t="s">
        <v>154541</v>
      </c>
      <c r="C44851" t="s">
        <v>154542</v>
      </c>
      <c r="D44851" t="s">
        <v>633</v>
      </c>
      <c r="E44851">
        <v>2875000</v>
      </c>
      <c r="F44851" t="s">
        <v>18</v>
      </c>
      <c r="G44851" t="s">
        <v>25</v>
      </c>
      <c r="H44851" t="s">
        <v>1272</v>
      </c>
      <c r="I44851" t="s">
        <v>1273</v>
      </c>
      <c r="J44851" t="s">
        <v>1274</v>
      </c>
      <c r="K44851">
        <v>2</v>
      </c>
      <c r="L44851" s="1">
        <v>40544</v>
      </c>
      <c r="M44851" s="1">
        <v>40820</v>
      </c>
      <c r="N44851" s="1">
        <v>41575</v>
      </c>
    </row>
    <row r="44852" spans="1:18" hidden="1" x14ac:dyDescent="0.2">
      <c r="A44852" t="s">
        <v>154543</v>
      </c>
      <c r="B44852" t="s">
        <v>154544</v>
      </c>
      <c r="C44852" t="s">
        <v>154545</v>
      </c>
      <c r="E44852" t="s">
        <v>43</v>
      </c>
      <c r="F44852" t="s">
        <v>18</v>
      </c>
      <c r="G44852" t="s">
        <v>51</v>
      </c>
      <c r="I44852" t="s">
        <v>52</v>
      </c>
      <c r="J44852" t="s">
        <v>52</v>
      </c>
      <c r="K44852">
        <v>1</v>
      </c>
      <c r="L44852" s="1">
        <v>41944</v>
      </c>
      <c r="M44852" s="1">
        <v>42277</v>
      </c>
      <c r="N44852" s="1">
        <v>42277</v>
      </c>
      <c r="O44852"/>
      <c r="P44852"/>
      <c r="Q44852"/>
      <c r="R44852"/>
    </row>
    <row r="44853" spans="1:18" hidden="1" x14ac:dyDescent="0.2">
      <c r="A44853" t="s">
        <v>154546</v>
      </c>
      <c r="B44853" t="s">
        <v>154547</v>
      </c>
      <c r="D44853" t="s">
        <v>2326</v>
      </c>
      <c r="E44853" t="s">
        <v>43</v>
      </c>
      <c r="F44853" t="s">
        <v>18</v>
      </c>
      <c r="G44853" t="s">
        <v>25</v>
      </c>
      <c r="H44853" t="s">
        <v>430</v>
      </c>
      <c r="I44853" t="s">
        <v>7659</v>
      </c>
      <c r="J44853" t="s">
        <v>89177</v>
      </c>
      <c r="K44853">
        <v>1</v>
      </c>
      <c r="L44853" s="1">
        <v>40179</v>
      </c>
      <c r="M44853" s="1">
        <v>41192</v>
      </c>
      <c r="N44853" s="1">
        <v>41192</v>
      </c>
      <c r="O44853"/>
      <c r="P44853"/>
      <c r="Q44853"/>
      <c r="R44853"/>
    </row>
    <row r="44854" spans="1:18" x14ac:dyDescent="0.2">
      <c r="A44854" t="s">
        <v>154548</v>
      </c>
      <c r="B44854" t="s">
        <v>154549</v>
      </c>
      <c r="C44854" t="s">
        <v>154550</v>
      </c>
      <c r="D44854" t="s">
        <v>56</v>
      </c>
      <c r="E44854">
        <v>4500000</v>
      </c>
      <c r="F44854" t="s">
        <v>18</v>
      </c>
      <c r="G44854" t="s">
        <v>25</v>
      </c>
      <c r="H44854" t="s">
        <v>64</v>
      </c>
      <c r="I44854" t="s">
        <v>65</v>
      </c>
      <c r="J44854" t="s">
        <v>1103</v>
      </c>
      <c r="K44854">
        <v>1</v>
      </c>
      <c r="L44854" s="1">
        <v>39448</v>
      </c>
      <c r="M44854" s="1">
        <v>41562</v>
      </c>
      <c r="N44854" s="1">
        <v>41562</v>
      </c>
    </row>
    <row r="44855" spans="1:18" hidden="1" x14ac:dyDescent="0.2">
      <c r="A44855" t="s">
        <v>154551</v>
      </c>
      <c r="B44855" t="s">
        <v>154552</v>
      </c>
      <c r="C44855" t="s">
        <v>154553</v>
      </c>
      <c r="D44855" t="s">
        <v>411</v>
      </c>
      <c r="E44855">
        <v>13060025</v>
      </c>
      <c r="F44855" t="s">
        <v>18</v>
      </c>
      <c r="G44855" t="s">
        <v>25</v>
      </c>
      <c r="H44855" t="s">
        <v>790</v>
      </c>
      <c r="I44855" t="s">
        <v>791</v>
      </c>
      <c r="J44855" t="s">
        <v>791</v>
      </c>
      <c r="K44855">
        <v>6</v>
      </c>
      <c r="L44855" s="1">
        <v>38718</v>
      </c>
      <c r="M44855" s="1">
        <v>39083</v>
      </c>
      <c r="N44855" s="1">
        <v>41067</v>
      </c>
      <c r="O44855"/>
      <c r="P44855"/>
      <c r="Q44855"/>
      <c r="R44855"/>
    </row>
    <row r="44856" spans="1:18" hidden="1" x14ac:dyDescent="0.2">
      <c r="A44856" t="s">
        <v>154554</v>
      </c>
      <c r="B44856" t="s">
        <v>154555</v>
      </c>
      <c r="D44856" t="s">
        <v>154556</v>
      </c>
      <c r="E44856">
        <v>6776999</v>
      </c>
      <c r="F44856" t="s">
        <v>113</v>
      </c>
      <c r="G44856" t="s">
        <v>25</v>
      </c>
      <c r="H44856" t="s">
        <v>286</v>
      </c>
      <c r="I44856" t="s">
        <v>578</v>
      </c>
      <c r="J44856" t="s">
        <v>578</v>
      </c>
      <c r="K44856">
        <v>7</v>
      </c>
      <c r="M44856" s="1">
        <v>39513</v>
      </c>
      <c r="N44856" s="1">
        <v>41292</v>
      </c>
      <c r="O44856"/>
      <c r="P44856"/>
      <c r="Q44856"/>
      <c r="R44856"/>
    </row>
    <row r="44857" spans="1:18" hidden="1" x14ac:dyDescent="0.2">
      <c r="A44857" t="s">
        <v>154557</v>
      </c>
      <c r="B44857" t="s">
        <v>154558</v>
      </c>
      <c r="C44857" t="s">
        <v>154559</v>
      </c>
      <c r="D44857" t="s">
        <v>633</v>
      </c>
      <c r="E44857">
        <v>50795000</v>
      </c>
      <c r="F44857" t="s">
        <v>18</v>
      </c>
      <c r="G44857" t="s">
        <v>25</v>
      </c>
      <c r="H44857" t="s">
        <v>286</v>
      </c>
      <c r="I44857" t="s">
        <v>874</v>
      </c>
      <c r="J44857" t="s">
        <v>874</v>
      </c>
      <c r="K44857">
        <v>2</v>
      </c>
      <c r="L44857" s="1">
        <v>40940</v>
      </c>
      <c r="M44857" s="1">
        <v>41731</v>
      </c>
      <c r="N44857" s="1">
        <v>42296</v>
      </c>
      <c r="O44857"/>
      <c r="P44857"/>
      <c r="Q44857"/>
      <c r="R44857"/>
    </row>
    <row r="44858" spans="1:18" hidden="1" x14ac:dyDescent="0.2">
      <c r="A44858" t="s">
        <v>154560</v>
      </c>
      <c r="B44858" t="s">
        <v>154561</v>
      </c>
      <c r="C44858" t="s">
        <v>154562</v>
      </c>
      <c r="D44858" t="s">
        <v>56</v>
      </c>
      <c r="E44858">
        <v>36100000</v>
      </c>
      <c r="F44858" t="s">
        <v>18</v>
      </c>
      <c r="G44858" t="s">
        <v>25</v>
      </c>
      <c r="H44858" t="s">
        <v>158</v>
      </c>
      <c r="I44858" t="s">
        <v>244</v>
      </c>
      <c r="J44858" t="s">
        <v>244</v>
      </c>
      <c r="K44858">
        <v>2</v>
      </c>
      <c r="M44858" s="1">
        <v>40855</v>
      </c>
      <c r="N44858" s="1">
        <v>42282</v>
      </c>
      <c r="O44858"/>
      <c r="P44858"/>
      <c r="Q44858"/>
      <c r="R44858"/>
    </row>
    <row r="44859" spans="1:18" hidden="1" x14ac:dyDescent="0.2">
      <c r="A44859" t="s">
        <v>154563</v>
      </c>
      <c r="B44859" t="s">
        <v>154564</v>
      </c>
      <c r="C44859" t="s">
        <v>154565</v>
      </c>
      <c r="D44859" t="s">
        <v>56</v>
      </c>
      <c r="E44859">
        <v>25600000</v>
      </c>
      <c r="F44859" t="s">
        <v>18</v>
      </c>
      <c r="G44859" t="s">
        <v>25</v>
      </c>
      <c r="H44859" t="s">
        <v>82</v>
      </c>
      <c r="I44859" t="s">
        <v>1764</v>
      </c>
      <c r="J44859" t="s">
        <v>2524</v>
      </c>
      <c r="K44859">
        <v>1</v>
      </c>
      <c r="M44859" s="1">
        <v>42135</v>
      </c>
      <c r="N44859" s="1">
        <v>42135</v>
      </c>
      <c r="O44859"/>
      <c r="P44859"/>
      <c r="Q44859"/>
      <c r="R44859"/>
    </row>
    <row r="44860" spans="1:18" hidden="1" x14ac:dyDescent="0.2">
      <c r="A44860" t="s">
        <v>154566</v>
      </c>
      <c r="B44860" t="s">
        <v>154567</v>
      </c>
      <c r="C44860" t="s">
        <v>154568</v>
      </c>
      <c r="D44860" t="s">
        <v>56</v>
      </c>
      <c r="E44860">
        <v>115400002</v>
      </c>
      <c r="F44860" t="s">
        <v>113</v>
      </c>
      <c r="G44860" t="s">
        <v>25</v>
      </c>
      <c r="H44860" t="s">
        <v>298</v>
      </c>
      <c r="I44860" t="s">
        <v>299</v>
      </c>
      <c r="J44860" t="s">
        <v>24097</v>
      </c>
      <c r="K44860">
        <v>3</v>
      </c>
      <c r="L44860" s="1">
        <v>40179</v>
      </c>
      <c r="M44860" s="1">
        <v>40512</v>
      </c>
      <c r="N44860" s="1">
        <v>41540</v>
      </c>
      <c r="O44860"/>
      <c r="P44860"/>
      <c r="Q44860"/>
      <c r="R44860"/>
    </row>
    <row r="44861" spans="1:18" x14ac:dyDescent="0.2">
      <c r="A44861" t="s">
        <v>154569</v>
      </c>
      <c r="B44861" t="s">
        <v>154570</v>
      </c>
      <c r="C44861" t="s">
        <v>154571</v>
      </c>
      <c r="D44861" t="s">
        <v>1247</v>
      </c>
      <c r="E44861">
        <v>150000000</v>
      </c>
      <c r="F44861" t="s">
        <v>18</v>
      </c>
      <c r="G44861" t="s">
        <v>25</v>
      </c>
      <c r="H44861" t="s">
        <v>121</v>
      </c>
      <c r="I44861" t="s">
        <v>528</v>
      </c>
      <c r="J44861" t="s">
        <v>11122</v>
      </c>
      <c r="K44861">
        <v>1</v>
      </c>
      <c r="L44861" s="1">
        <v>40544</v>
      </c>
      <c r="M44861" s="1">
        <v>41366</v>
      </c>
      <c r="N44861" s="1">
        <v>41366</v>
      </c>
    </row>
    <row r="44862" spans="1:18" x14ac:dyDescent="0.2">
      <c r="A44862" t="s">
        <v>154572</v>
      </c>
      <c r="B44862" t="s">
        <v>154573</v>
      </c>
      <c r="C44862" t="s">
        <v>154574</v>
      </c>
      <c r="D44862" t="s">
        <v>275</v>
      </c>
      <c r="E44862">
        <v>100000</v>
      </c>
      <c r="F44862" t="s">
        <v>18</v>
      </c>
      <c r="G44862" t="s">
        <v>25</v>
      </c>
      <c r="H44862" t="s">
        <v>99</v>
      </c>
      <c r="I44862" t="s">
        <v>3295</v>
      </c>
      <c r="J44862" t="s">
        <v>16018</v>
      </c>
      <c r="K44862">
        <v>1</v>
      </c>
      <c r="L44862" s="1">
        <v>41706</v>
      </c>
      <c r="M44862" s="1">
        <v>41785</v>
      </c>
      <c r="N44862" s="1">
        <v>41785</v>
      </c>
    </row>
    <row r="44863" spans="1:18" hidden="1" x14ac:dyDescent="0.2">
      <c r="A44863" t="s">
        <v>154575</v>
      </c>
      <c r="B44863" t="s">
        <v>154576</v>
      </c>
      <c r="C44863" t="s">
        <v>154577</v>
      </c>
      <c r="D44863" t="s">
        <v>2479</v>
      </c>
      <c r="E44863">
        <v>1515000</v>
      </c>
      <c r="F44863" t="s">
        <v>18</v>
      </c>
      <c r="G44863" t="s">
        <v>25</v>
      </c>
      <c r="H44863" t="s">
        <v>106</v>
      </c>
      <c r="I44863" t="s">
        <v>107</v>
      </c>
      <c r="J44863" t="s">
        <v>108</v>
      </c>
      <c r="K44863">
        <v>2</v>
      </c>
      <c r="L44863" s="1">
        <v>39083</v>
      </c>
      <c r="M44863" s="1">
        <v>40969</v>
      </c>
      <c r="N44863" s="1">
        <v>41515</v>
      </c>
      <c r="O44863"/>
      <c r="P44863"/>
      <c r="Q44863"/>
      <c r="R44863"/>
    </row>
    <row r="44864" spans="1:18" x14ac:dyDescent="0.2">
      <c r="A44864" t="s">
        <v>154578</v>
      </c>
      <c r="B44864" t="s">
        <v>154579</v>
      </c>
      <c r="D44864" t="s">
        <v>154580</v>
      </c>
      <c r="E44864">
        <v>10000000</v>
      </c>
      <c r="F44864" t="s">
        <v>18</v>
      </c>
      <c r="G44864" t="s">
        <v>25</v>
      </c>
      <c r="H44864" t="s">
        <v>64</v>
      </c>
      <c r="I44864" t="s">
        <v>65</v>
      </c>
      <c r="J44864" t="s">
        <v>271</v>
      </c>
      <c r="K44864">
        <v>2</v>
      </c>
      <c r="L44864" s="1">
        <v>37622</v>
      </c>
      <c r="M44864" s="1">
        <v>37681</v>
      </c>
      <c r="N44864" s="1">
        <v>38072</v>
      </c>
    </row>
    <row r="44865" spans="1:18" x14ac:dyDescent="0.2">
      <c r="A44865" t="s">
        <v>154581</v>
      </c>
      <c r="B44865" t="s">
        <v>154582</v>
      </c>
      <c r="C44865" t="s">
        <v>154583</v>
      </c>
      <c r="D44865" t="s">
        <v>56</v>
      </c>
      <c r="E44865">
        <v>13400000</v>
      </c>
      <c r="F44865" t="s">
        <v>18</v>
      </c>
      <c r="G44865" t="s">
        <v>57</v>
      </c>
      <c r="H44865" t="s">
        <v>58</v>
      </c>
      <c r="I44865" t="s">
        <v>59</v>
      </c>
      <c r="J44865" t="s">
        <v>59</v>
      </c>
      <c r="K44865">
        <v>1</v>
      </c>
      <c r="L44865" s="1">
        <v>40179</v>
      </c>
      <c r="M44865" s="1">
        <v>42276</v>
      </c>
      <c r="N44865" s="1">
        <v>42276</v>
      </c>
    </row>
    <row r="44866" spans="1:18" hidden="1" x14ac:dyDescent="0.2">
      <c r="A44866" t="s">
        <v>154584</v>
      </c>
      <c r="B44866" t="s">
        <v>154585</v>
      </c>
      <c r="C44866" t="s">
        <v>154586</v>
      </c>
      <c r="D44866" t="s">
        <v>741</v>
      </c>
      <c r="E44866">
        <v>4217152</v>
      </c>
      <c r="F44866" t="s">
        <v>689</v>
      </c>
      <c r="G44866" t="s">
        <v>25</v>
      </c>
      <c r="H44866" t="s">
        <v>158</v>
      </c>
      <c r="I44866" t="s">
        <v>2686</v>
      </c>
      <c r="J44866" t="s">
        <v>128834</v>
      </c>
      <c r="K44866">
        <v>2</v>
      </c>
      <c r="M44866" s="1">
        <v>41197</v>
      </c>
      <c r="N44866" s="1">
        <v>41828</v>
      </c>
      <c r="O44866"/>
      <c r="P44866"/>
      <c r="Q44866"/>
      <c r="R44866"/>
    </row>
    <row r="44867" spans="1:18" hidden="1" x14ac:dyDescent="0.2">
      <c r="A44867" t="s">
        <v>154587</v>
      </c>
      <c r="B44867" t="s">
        <v>154588</v>
      </c>
      <c r="C44867" t="s">
        <v>154589</v>
      </c>
      <c r="D44867" t="s">
        <v>741</v>
      </c>
      <c r="E44867" t="s">
        <v>43</v>
      </c>
      <c r="F44867" t="s">
        <v>18</v>
      </c>
      <c r="G44867" t="s">
        <v>25</v>
      </c>
      <c r="H44867" t="s">
        <v>64</v>
      </c>
      <c r="I44867" t="s">
        <v>1221</v>
      </c>
      <c r="J44867" t="s">
        <v>1221</v>
      </c>
      <c r="K44867">
        <v>1</v>
      </c>
      <c r="M44867" s="1">
        <v>41656</v>
      </c>
      <c r="N44867" s="1">
        <v>41656</v>
      </c>
      <c r="O44867"/>
      <c r="P44867"/>
      <c r="Q44867"/>
      <c r="R44867"/>
    </row>
    <row r="44868" spans="1:18" x14ac:dyDescent="0.2">
      <c r="A44868" t="s">
        <v>154590</v>
      </c>
      <c r="B44868" t="s">
        <v>154591</v>
      </c>
      <c r="C44868" t="s">
        <v>154592</v>
      </c>
      <c r="D44868" t="s">
        <v>633</v>
      </c>
      <c r="E44868">
        <v>93000000</v>
      </c>
      <c r="F44868" t="s">
        <v>18</v>
      </c>
      <c r="G44868" t="s">
        <v>25</v>
      </c>
      <c r="H44868" t="s">
        <v>1011</v>
      </c>
      <c r="I44868" t="s">
        <v>1035</v>
      </c>
      <c r="J44868" t="s">
        <v>1035</v>
      </c>
      <c r="K44868">
        <v>3</v>
      </c>
      <c r="L44868" s="1">
        <v>34700</v>
      </c>
      <c r="M44868" s="1">
        <v>35886</v>
      </c>
      <c r="N44868" s="1">
        <v>41956</v>
      </c>
    </row>
    <row r="44869" spans="1:18" x14ac:dyDescent="0.2">
      <c r="A44869" t="s">
        <v>154593</v>
      </c>
      <c r="B44869" t="s">
        <v>154594</v>
      </c>
      <c r="D44869" t="s">
        <v>741</v>
      </c>
      <c r="E44869">
        <v>1220000</v>
      </c>
      <c r="F44869" t="s">
        <v>18</v>
      </c>
      <c r="G44869" t="s">
        <v>25</v>
      </c>
      <c r="H44869" t="s">
        <v>64</v>
      </c>
      <c r="I44869" t="s">
        <v>1221</v>
      </c>
      <c r="J44869" t="s">
        <v>36874</v>
      </c>
      <c r="K44869">
        <v>1</v>
      </c>
      <c r="L44869" s="1">
        <v>40544</v>
      </c>
      <c r="M44869" s="1">
        <v>41683</v>
      </c>
      <c r="N44869" s="1">
        <v>41683</v>
      </c>
    </row>
    <row r="44870" spans="1:18" x14ac:dyDescent="0.2">
      <c r="A44870" t="s">
        <v>154595</v>
      </c>
      <c r="B44870" t="s">
        <v>154596</v>
      </c>
      <c r="C44870" t="s">
        <v>154597</v>
      </c>
      <c r="D44870" t="s">
        <v>154598</v>
      </c>
      <c r="E44870">
        <v>2610000</v>
      </c>
      <c r="F44870" t="s">
        <v>18</v>
      </c>
      <c r="G44870" t="s">
        <v>25</v>
      </c>
      <c r="H44870" t="s">
        <v>1330</v>
      </c>
      <c r="I44870" t="s">
        <v>1331</v>
      </c>
      <c r="J44870" t="s">
        <v>28967</v>
      </c>
      <c r="K44870">
        <v>2</v>
      </c>
      <c r="L44870" s="1">
        <v>29952</v>
      </c>
      <c r="M44870" s="1">
        <v>40466</v>
      </c>
      <c r="N44870" s="1">
        <v>41271</v>
      </c>
    </row>
    <row r="44871" spans="1:18" hidden="1" x14ac:dyDescent="0.2">
      <c r="A44871" t="s">
        <v>154599</v>
      </c>
      <c r="B44871" t="s">
        <v>154600</v>
      </c>
      <c r="C44871" t="s">
        <v>154601</v>
      </c>
      <c r="D44871" t="s">
        <v>154602</v>
      </c>
      <c r="E44871">
        <v>14500000</v>
      </c>
      <c r="F44871" t="s">
        <v>113</v>
      </c>
      <c r="G44871" t="s">
        <v>25</v>
      </c>
      <c r="H44871" t="s">
        <v>64</v>
      </c>
      <c r="I44871" t="s">
        <v>1221</v>
      </c>
      <c r="J44871" t="s">
        <v>1221</v>
      </c>
      <c r="K44871">
        <v>1</v>
      </c>
      <c r="M44871" s="1">
        <v>42095</v>
      </c>
      <c r="N44871" s="1">
        <v>42095</v>
      </c>
      <c r="O44871"/>
      <c r="P44871"/>
      <c r="Q44871"/>
      <c r="R44871"/>
    </row>
    <row r="44872" spans="1:18" x14ac:dyDescent="0.2">
      <c r="A44872" t="s">
        <v>154603</v>
      </c>
      <c r="B44872" t="s">
        <v>154604</v>
      </c>
      <c r="C44872" t="s">
        <v>154605</v>
      </c>
      <c r="D44872" t="s">
        <v>718</v>
      </c>
      <c r="E44872">
        <v>1495000</v>
      </c>
      <c r="F44872" t="s">
        <v>18</v>
      </c>
      <c r="G44872" t="s">
        <v>25</v>
      </c>
      <c r="H44872" t="s">
        <v>158</v>
      </c>
      <c r="I44872" t="s">
        <v>244</v>
      </c>
      <c r="J44872" t="s">
        <v>1714</v>
      </c>
      <c r="K44872">
        <v>2</v>
      </c>
      <c r="L44872" s="1">
        <v>40544</v>
      </c>
      <c r="M44872" s="1">
        <v>41128</v>
      </c>
      <c r="N44872" s="1">
        <v>41641</v>
      </c>
    </row>
    <row r="44873" spans="1:18" x14ac:dyDescent="0.2">
      <c r="A44873" t="s">
        <v>154606</v>
      </c>
      <c r="B44873" t="s">
        <v>154607</v>
      </c>
      <c r="C44873" t="s">
        <v>154608</v>
      </c>
      <c r="D44873" t="s">
        <v>154609</v>
      </c>
      <c r="E44873">
        <v>11000000</v>
      </c>
      <c r="F44873" t="s">
        <v>18</v>
      </c>
      <c r="G44873" t="s">
        <v>25</v>
      </c>
      <c r="H44873" t="s">
        <v>82</v>
      </c>
      <c r="I44873" t="s">
        <v>1764</v>
      </c>
      <c r="J44873" t="s">
        <v>1764</v>
      </c>
      <c r="K44873">
        <v>2</v>
      </c>
      <c r="L44873" s="1">
        <v>40544</v>
      </c>
      <c r="M44873" s="1">
        <v>41499</v>
      </c>
      <c r="N44873" s="1">
        <v>41900</v>
      </c>
    </row>
    <row r="44874" spans="1:18" hidden="1" x14ac:dyDescent="0.2">
      <c r="A44874" t="s">
        <v>154610</v>
      </c>
      <c r="B44874" t="s">
        <v>154611</v>
      </c>
      <c r="C44874" t="s">
        <v>154612</v>
      </c>
      <c r="D44874" t="s">
        <v>23339</v>
      </c>
      <c r="E44874" t="s">
        <v>43</v>
      </c>
      <c r="F44874" t="s">
        <v>18</v>
      </c>
      <c r="G44874" t="s">
        <v>25</v>
      </c>
      <c r="H44874" t="s">
        <v>82</v>
      </c>
      <c r="I44874" t="s">
        <v>3879</v>
      </c>
      <c r="J44874" t="s">
        <v>3879</v>
      </c>
      <c r="K44874">
        <v>1</v>
      </c>
      <c r="L44874" s="1">
        <v>39814</v>
      </c>
      <c r="M44874" s="1">
        <v>41922</v>
      </c>
      <c r="N44874" s="1">
        <v>41922</v>
      </c>
      <c r="O44874"/>
      <c r="P44874"/>
      <c r="Q44874"/>
      <c r="R44874"/>
    </row>
    <row r="44875" spans="1:18" hidden="1" x14ac:dyDescent="0.2">
      <c r="A44875" t="s">
        <v>154613</v>
      </c>
      <c r="B44875" t="s">
        <v>154614</v>
      </c>
      <c r="C44875" t="s">
        <v>154615</v>
      </c>
      <c r="D44875" t="s">
        <v>154616</v>
      </c>
      <c r="E44875" t="s">
        <v>43</v>
      </c>
      <c r="F44875" t="s">
        <v>18</v>
      </c>
      <c r="G44875" t="s">
        <v>25</v>
      </c>
      <c r="H44875" t="s">
        <v>48321</v>
      </c>
      <c r="I44875" t="s">
        <v>62727</v>
      </c>
      <c r="J44875" t="s">
        <v>154617</v>
      </c>
      <c r="K44875">
        <v>1</v>
      </c>
      <c r="L44875" s="1">
        <v>37987</v>
      </c>
      <c r="M44875" s="1">
        <v>42135</v>
      </c>
      <c r="N44875" s="1">
        <v>42135</v>
      </c>
      <c r="O44875"/>
      <c r="P44875"/>
      <c r="Q44875"/>
      <c r="R44875"/>
    </row>
    <row r="44876" spans="1:18" x14ac:dyDescent="0.2">
      <c r="A44876" t="s">
        <v>154618</v>
      </c>
      <c r="B44876" t="s">
        <v>154619</v>
      </c>
      <c r="C44876" t="s">
        <v>154620</v>
      </c>
      <c r="D44876" t="s">
        <v>94240</v>
      </c>
      <c r="E44876">
        <v>1970000</v>
      </c>
      <c r="F44876" t="s">
        <v>18</v>
      </c>
      <c r="G44876" t="s">
        <v>128</v>
      </c>
      <c r="H44876" t="s">
        <v>17158</v>
      </c>
      <c r="I44876" t="s">
        <v>130</v>
      </c>
      <c r="J44876" t="s">
        <v>36659</v>
      </c>
      <c r="K44876">
        <v>1</v>
      </c>
      <c r="L44876" s="1">
        <v>37257</v>
      </c>
      <c r="M44876" s="1">
        <v>39071</v>
      </c>
      <c r="N44876" s="1">
        <v>39071</v>
      </c>
    </row>
    <row r="44877" spans="1:18" x14ac:dyDescent="0.2">
      <c r="A44877" t="s">
        <v>154621</v>
      </c>
      <c r="B44877" t="s">
        <v>154622</v>
      </c>
      <c r="C44877" t="s">
        <v>154623</v>
      </c>
      <c r="D44877" t="s">
        <v>42</v>
      </c>
      <c r="E44877">
        <v>2150000</v>
      </c>
      <c r="F44877" t="s">
        <v>113</v>
      </c>
      <c r="G44877" t="s">
        <v>25</v>
      </c>
      <c r="H44877" t="s">
        <v>99</v>
      </c>
      <c r="I44877" t="s">
        <v>100</v>
      </c>
      <c r="J44877" t="s">
        <v>91576</v>
      </c>
      <c r="K44877">
        <v>2</v>
      </c>
      <c r="L44877" s="1">
        <v>36892</v>
      </c>
      <c r="M44877" s="1">
        <v>38516</v>
      </c>
      <c r="N44877" s="1">
        <v>39127</v>
      </c>
    </row>
    <row r="44878" spans="1:18" hidden="1" x14ac:dyDescent="0.2">
      <c r="A44878" t="s">
        <v>154624</v>
      </c>
      <c r="B44878" t="s">
        <v>154625</v>
      </c>
      <c r="C44878" t="s">
        <v>154626</v>
      </c>
      <c r="D44878" t="s">
        <v>154627</v>
      </c>
      <c r="E44878">
        <v>2818000</v>
      </c>
      <c r="F44878" t="s">
        <v>113</v>
      </c>
      <c r="G44878" t="s">
        <v>25</v>
      </c>
      <c r="H44878" t="s">
        <v>808</v>
      </c>
      <c r="I44878" t="s">
        <v>809</v>
      </c>
      <c r="J44878" t="s">
        <v>810</v>
      </c>
      <c r="K44878">
        <v>4</v>
      </c>
      <c r="L44878" s="1">
        <v>40476</v>
      </c>
      <c r="M44878" s="1">
        <v>40756</v>
      </c>
      <c r="N44878" s="1">
        <v>41339</v>
      </c>
      <c r="O44878"/>
      <c r="P44878"/>
      <c r="Q44878"/>
      <c r="R44878"/>
    </row>
    <row r="44879" spans="1:18" hidden="1" x14ac:dyDescent="0.2">
      <c r="A44879" t="s">
        <v>154628</v>
      </c>
      <c r="B44879" t="s">
        <v>154629</v>
      </c>
      <c r="E44879" t="s">
        <v>43</v>
      </c>
      <c r="F44879" t="s">
        <v>18</v>
      </c>
      <c r="G44879" t="s">
        <v>25</v>
      </c>
      <c r="H44879" t="s">
        <v>26</v>
      </c>
      <c r="I44879" t="s">
        <v>7746</v>
      </c>
      <c r="J44879" t="s">
        <v>2729</v>
      </c>
      <c r="K44879">
        <v>1</v>
      </c>
      <c r="M44879" s="1">
        <v>39662</v>
      </c>
      <c r="N44879" s="1">
        <v>39662</v>
      </c>
      <c r="O44879"/>
      <c r="P44879"/>
      <c r="Q44879"/>
      <c r="R44879"/>
    </row>
    <row r="44880" spans="1:18" hidden="1" x14ac:dyDescent="0.2">
      <c r="A44880" t="s">
        <v>154630</v>
      </c>
      <c r="B44880" t="s">
        <v>154631</v>
      </c>
      <c r="D44880" t="s">
        <v>75</v>
      </c>
      <c r="E44880">
        <v>33500000</v>
      </c>
      <c r="F44880" t="s">
        <v>18</v>
      </c>
      <c r="G44880" t="s">
        <v>37</v>
      </c>
      <c r="H44880">
        <v>22</v>
      </c>
      <c r="I44880" t="s">
        <v>38</v>
      </c>
      <c r="J44880" t="s">
        <v>38</v>
      </c>
      <c r="K44880">
        <v>2</v>
      </c>
      <c r="M44880" s="1">
        <v>36678</v>
      </c>
      <c r="N44880" s="1">
        <v>37316</v>
      </c>
      <c r="O44880"/>
      <c r="P44880"/>
      <c r="Q44880"/>
      <c r="R44880"/>
    </row>
    <row r="44881" spans="1:18" hidden="1" x14ac:dyDescent="0.2">
      <c r="A44881" t="s">
        <v>154632</v>
      </c>
      <c r="B44881" t="s">
        <v>154633</v>
      </c>
      <c r="C44881" t="s">
        <v>154634</v>
      </c>
      <c r="D44881" t="s">
        <v>766</v>
      </c>
      <c r="E44881">
        <v>9500005</v>
      </c>
      <c r="F44881" t="s">
        <v>18</v>
      </c>
      <c r="G44881" t="s">
        <v>25</v>
      </c>
      <c r="H44881" t="s">
        <v>64</v>
      </c>
      <c r="I44881" t="s">
        <v>65</v>
      </c>
      <c r="J44881" t="s">
        <v>1402</v>
      </c>
      <c r="K44881">
        <v>4</v>
      </c>
      <c r="L44881" s="1">
        <v>39448</v>
      </c>
      <c r="M44881" s="1">
        <v>40184</v>
      </c>
      <c r="N44881" s="1">
        <v>41365</v>
      </c>
      <c r="O44881"/>
      <c r="P44881"/>
      <c r="Q44881"/>
      <c r="R44881"/>
    </row>
    <row r="44882" spans="1:18" hidden="1" x14ac:dyDescent="0.2">
      <c r="A44882" t="s">
        <v>154635</v>
      </c>
      <c r="B44882" t="s">
        <v>154636</v>
      </c>
      <c r="C44882" t="s">
        <v>154637</v>
      </c>
      <c r="D44882" t="s">
        <v>149691</v>
      </c>
      <c r="E44882">
        <v>12020000</v>
      </c>
      <c r="F44882" t="s">
        <v>113</v>
      </c>
      <c r="G44882" t="s">
        <v>25</v>
      </c>
      <c r="H44882" t="s">
        <v>1011</v>
      </c>
      <c r="I44882" t="s">
        <v>1012</v>
      </c>
      <c r="J44882" t="s">
        <v>6313</v>
      </c>
      <c r="K44882">
        <v>2</v>
      </c>
      <c r="L44882" s="1">
        <v>36161</v>
      </c>
      <c r="M44882" s="1">
        <v>40190</v>
      </c>
      <c r="N44882" s="1">
        <v>40407</v>
      </c>
      <c r="O44882"/>
      <c r="P44882"/>
      <c r="Q44882"/>
      <c r="R44882"/>
    </row>
    <row r="44883" spans="1:18" hidden="1" x14ac:dyDescent="0.2">
      <c r="A44883" t="s">
        <v>154638</v>
      </c>
      <c r="B44883" t="s">
        <v>154639</v>
      </c>
      <c r="C44883" t="s">
        <v>154640</v>
      </c>
      <c r="D44883" t="s">
        <v>70</v>
      </c>
      <c r="E44883">
        <v>14509500</v>
      </c>
      <c r="F44883" t="s">
        <v>18</v>
      </c>
      <c r="G44883" t="s">
        <v>25</v>
      </c>
      <c r="H44883" t="s">
        <v>644</v>
      </c>
      <c r="I44883" t="s">
        <v>645</v>
      </c>
      <c r="J44883" t="s">
        <v>7304</v>
      </c>
      <c r="K44883">
        <v>4</v>
      </c>
      <c r="M44883" s="1">
        <v>40031</v>
      </c>
      <c r="N44883" s="1">
        <v>40793</v>
      </c>
      <c r="O44883"/>
      <c r="P44883"/>
      <c r="Q44883"/>
      <c r="R44883"/>
    </row>
    <row r="44884" spans="1:18" hidden="1" x14ac:dyDescent="0.2">
      <c r="A44884" t="s">
        <v>154641</v>
      </c>
      <c r="B44884" t="s">
        <v>154642</v>
      </c>
      <c r="C44884" t="s">
        <v>154643</v>
      </c>
      <c r="D44884" t="s">
        <v>766</v>
      </c>
      <c r="E44884" t="s">
        <v>43</v>
      </c>
      <c r="F44884" t="s">
        <v>18</v>
      </c>
      <c r="G44884" t="s">
        <v>366</v>
      </c>
      <c r="H44884">
        <v>26</v>
      </c>
      <c r="I44884" t="s">
        <v>3209</v>
      </c>
      <c r="J44884" t="s">
        <v>154644</v>
      </c>
      <c r="K44884">
        <v>1</v>
      </c>
      <c r="L44884" s="1">
        <v>38718</v>
      </c>
      <c r="M44884" s="1">
        <v>39715</v>
      </c>
      <c r="N44884" s="1">
        <v>39715</v>
      </c>
      <c r="O44884"/>
      <c r="P44884"/>
      <c r="Q44884"/>
      <c r="R44884"/>
    </row>
    <row r="44885" spans="1:18" hidden="1" x14ac:dyDescent="0.2">
      <c r="A44885" t="s">
        <v>154645</v>
      </c>
      <c r="B44885" t="s">
        <v>154646</v>
      </c>
      <c r="C44885" t="s">
        <v>154647</v>
      </c>
      <c r="E44885" t="s">
        <v>43</v>
      </c>
      <c r="F44885" t="s">
        <v>18</v>
      </c>
      <c r="K44885">
        <v>1</v>
      </c>
      <c r="M44885" s="1">
        <v>41851</v>
      </c>
      <c r="N44885" s="1">
        <v>41851</v>
      </c>
      <c r="O44885"/>
      <c r="P44885"/>
      <c r="Q44885"/>
      <c r="R44885"/>
    </row>
    <row r="44886" spans="1:18" x14ac:dyDescent="0.2">
      <c r="A44886" t="s">
        <v>154648</v>
      </c>
      <c r="B44886" t="s">
        <v>154649</v>
      </c>
      <c r="C44886" t="s">
        <v>154650</v>
      </c>
      <c r="D44886" t="s">
        <v>26979</v>
      </c>
      <c r="E44886">
        <v>1300000</v>
      </c>
      <c r="F44886" t="s">
        <v>18</v>
      </c>
      <c r="G44886" t="s">
        <v>165</v>
      </c>
      <c r="H44886" t="s">
        <v>1228</v>
      </c>
      <c r="I44886" t="s">
        <v>39691</v>
      </c>
      <c r="J44886" t="s">
        <v>39691</v>
      </c>
      <c r="K44886">
        <v>1</v>
      </c>
      <c r="L44886" s="1">
        <v>41275</v>
      </c>
      <c r="M44886" s="1">
        <v>41681</v>
      </c>
      <c r="N44886" s="1">
        <v>41681</v>
      </c>
    </row>
    <row r="44887" spans="1:18" hidden="1" x14ac:dyDescent="0.2">
      <c r="A44887" t="s">
        <v>154651</v>
      </c>
      <c r="B44887" t="s">
        <v>154652</v>
      </c>
      <c r="C44887" t="s">
        <v>154653</v>
      </c>
      <c r="D44887" t="s">
        <v>544</v>
      </c>
      <c r="E44887" t="s">
        <v>43</v>
      </c>
      <c r="F44887" t="s">
        <v>18</v>
      </c>
      <c r="K44887">
        <v>1</v>
      </c>
      <c r="L44887" s="1">
        <v>39083</v>
      </c>
      <c r="M44887" s="1">
        <v>39083</v>
      </c>
      <c r="N44887" s="1">
        <v>39083</v>
      </c>
      <c r="O44887"/>
      <c r="P44887"/>
      <c r="Q44887"/>
      <c r="R44887"/>
    </row>
    <row r="44888" spans="1:18" x14ac:dyDescent="0.2">
      <c r="A44888" t="s">
        <v>154654</v>
      </c>
      <c r="B44888" t="s">
        <v>154655</v>
      </c>
      <c r="C44888" t="s">
        <v>154656</v>
      </c>
      <c r="D44888" t="s">
        <v>2479</v>
      </c>
      <c r="E44888">
        <v>4300000</v>
      </c>
      <c r="F44888" t="s">
        <v>207</v>
      </c>
      <c r="G44888" t="s">
        <v>25</v>
      </c>
      <c r="H44888" t="s">
        <v>64</v>
      </c>
      <c r="I44888" t="s">
        <v>65</v>
      </c>
      <c r="J44888" t="s">
        <v>1251</v>
      </c>
      <c r="K44888">
        <v>1</v>
      </c>
      <c r="L44888" s="1">
        <v>39142</v>
      </c>
      <c r="M44888" s="1">
        <v>39532</v>
      </c>
      <c r="N44888" s="1">
        <v>39532</v>
      </c>
    </row>
    <row r="44889" spans="1:18" hidden="1" x14ac:dyDescent="0.2">
      <c r="A44889" t="s">
        <v>154657</v>
      </c>
      <c r="B44889" t="s">
        <v>154658</v>
      </c>
      <c r="C44889" t="s">
        <v>154659</v>
      </c>
      <c r="D44889" t="s">
        <v>42</v>
      </c>
      <c r="E44889">
        <v>2675000</v>
      </c>
      <c r="F44889" t="s">
        <v>18</v>
      </c>
      <c r="G44889" t="s">
        <v>25</v>
      </c>
      <c r="H44889" t="s">
        <v>82</v>
      </c>
      <c r="I44889" t="s">
        <v>1764</v>
      </c>
      <c r="J44889" t="s">
        <v>1764</v>
      </c>
      <c r="K44889">
        <v>2</v>
      </c>
      <c r="L44889" s="1">
        <v>41640</v>
      </c>
      <c r="M44889" s="1">
        <v>42167</v>
      </c>
      <c r="N44889" s="1">
        <v>42232</v>
      </c>
      <c r="O44889"/>
      <c r="P44889"/>
      <c r="Q44889"/>
      <c r="R44889"/>
    </row>
    <row r="44890" spans="1:18" hidden="1" x14ac:dyDescent="0.2">
      <c r="A44890" t="s">
        <v>154660</v>
      </c>
      <c r="B44890" t="s">
        <v>154661</v>
      </c>
      <c r="D44890" t="s">
        <v>14494</v>
      </c>
      <c r="E44890">
        <v>552270</v>
      </c>
      <c r="F44890" t="s">
        <v>207</v>
      </c>
      <c r="G44890" t="s">
        <v>638</v>
      </c>
      <c r="H44890">
        <v>7</v>
      </c>
      <c r="I44890" t="s">
        <v>929</v>
      </c>
      <c r="J44890" t="s">
        <v>929</v>
      </c>
      <c r="K44890">
        <v>1</v>
      </c>
      <c r="L44890" s="1">
        <v>36526</v>
      </c>
      <c r="M44890" s="1">
        <v>37055</v>
      </c>
      <c r="N44890" s="1">
        <v>37055</v>
      </c>
      <c r="O44890"/>
      <c r="P44890"/>
      <c r="Q44890"/>
      <c r="R44890"/>
    </row>
    <row r="44891" spans="1:18" x14ac:dyDescent="0.2">
      <c r="A44891" t="s">
        <v>154662</v>
      </c>
      <c r="B44891" t="s">
        <v>154663</v>
      </c>
      <c r="C44891" t="s">
        <v>154664</v>
      </c>
      <c r="D44891" t="s">
        <v>154665</v>
      </c>
      <c r="E44891">
        <v>2650000</v>
      </c>
      <c r="F44891" t="s">
        <v>18</v>
      </c>
      <c r="K44891">
        <v>2</v>
      </c>
      <c r="L44891" s="1">
        <v>41275</v>
      </c>
      <c r="M44891" s="1">
        <v>41591</v>
      </c>
      <c r="N44891" s="1">
        <v>41837</v>
      </c>
    </row>
    <row r="44892" spans="1:18" hidden="1" x14ac:dyDescent="0.2">
      <c r="A44892" t="s">
        <v>154666</v>
      </c>
      <c r="B44892" t="s">
        <v>154667</v>
      </c>
      <c r="C44892" t="s">
        <v>154668</v>
      </c>
      <c r="D44892" t="s">
        <v>633</v>
      </c>
      <c r="E44892">
        <v>56750000</v>
      </c>
      <c r="F44892" t="s">
        <v>18</v>
      </c>
      <c r="G44892" t="s">
        <v>25</v>
      </c>
      <c r="H44892" t="s">
        <v>158</v>
      </c>
      <c r="I44892" t="s">
        <v>244</v>
      </c>
      <c r="J44892" t="s">
        <v>245</v>
      </c>
      <c r="K44892">
        <v>3</v>
      </c>
      <c r="L44892" s="1">
        <v>38718</v>
      </c>
      <c r="M44892" s="1">
        <v>39069</v>
      </c>
      <c r="N44892" s="1">
        <v>40347</v>
      </c>
      <c r="O44892"/>
      <c r="P44892"/>
      <c r="Q44892"/>
      <c r="R44892"/>
    </row>
    <row r="44893" spans="1:18" x14ac:dyDescent="0.2">
      <c r="A44893" t="s">
        <v>154669</v>
      </c>
      <c r="B44893" t="s">
        <v>154670</v>
      </c>
      <c r="C44893" t="s">
        <v>154671</v>
      </c>
      <c r="D44893" t="s">
        <v>42</v>
      </c>
      <c r="E44893">
        <v>5000000</v>
      </c>
      <c r="F44893" t="s">
        <v>18</v>
      </c>
      <c r="G44893" t="s">
        <v>25</v>
      </c>
      <c r="H44893" t="s">
        <v>286</v>
      </c>
      <c r="I44893" t="s">
        <v>1030</v>
      </c>
      <c r="J44893" t="s">
        <v>1030</v>
      </c>
      <c r="K44893">
        <v>1</v>
      </c>
      <c r="L44893" s="1">
        <v>41275</v>
      </c>
      <c r="M44893" s="1">
        <v>42205</v>
      </c>
      <c r="N44893" s="1">
        <v>42205</v>
      </c>
    </row>
    <row r="44894" spans="1:18" hidden="1" x14ac:dyDescent="0.2">
      <c r="A44894" t="s">
        <v>154672</v>
      </c>
      <c r="B44894" t="s">
        <v>154673</v>
      </c>
      <c r="C44894" t="s">
        <v>154674</v>
      </c>
      <c r="D44894" t="s">
        <v>154675</v>
      </c>
      <c r="E44894">
        <v>50000</v>
      </c>
      <c r="F44894" t="s">
        <v>18</v>
      </c>
      <c r="G44894" t="s">
        <v>25</v>
      </c>
      <c r="H44894" t="s">
        <v>64</v>
      </c>
      <c r="I44894" t="s">
        <v>95</v>
      </c>
      <c r="J44894" t="s">
        <v>45395</v>
      </c>
      <c r="K44894">
        <v>1</v>
      </c>
      <c r="M44894" s="1">
        <v>40973</v>
      </c>
      <c r="N44894" s="1">
        <v>40973</v>
      </c>
      <c r="O44894"/>
      <c r="P44894"/>
      <c r="Q44894"/>
      <c r="R44894"/>
    </row>
    <row r="44895" spans="1:18" x14ac:dyDescent="0.2">
      <c r="A44895" t="s">
        <v>154676</v>
      </c>
      <c r="B44895" t="s">
        <v>154677</v>
      </c>
      <c r="C44895" t="s">
        <v>154678</v>
      </c>
      <c r="D44895" t="s">
        <v>154679</v>
      </c>
      <c r="E44895">
        <v>100000</v>
      </c>
      <c r="F44895" t="s">
        <v>18</v>
      </c>
      <c r="G44895" t="s">
        <v>25</v>
      </c>
      <c r="H44895" t="s">
        <v>6144</v>
      </c>
      <c r="I44895" t="s">
        <v>6452</v>
      </c>
      <c r="J44895" t="s">
        <v>6452</v>
      </c>
      <c r="K44895">
        <v>1</v>
      </c>
      <c r="L44895" s="1">
        <v>40559</v>
      </c>
      <c r="M44895" s="1">
        <v>40544</v>
      </c>
      <c r="N44895" s="1">
        <v>40544</v>
      </c>
    </row>
    <row r="44896" spans="1:18" x14ac:dyDescent="0.2">
      <c r="A44896" t="s">
        <v>154680</v>
      </c>
      <c r="B44896" t="s">
        <v>154681</v>
      </c>
      <c r="C44896" t="s">
        <v>154682</v>
      </c>
      <c r="D44896" t="s">
        <v>154683</v>
      </c>
      <c r="E44896">
        <v>15000000</v>
      </c>
      <c r="F44896" t="s">
        <v>18</v>
      </c>
      <c r="G44896" t="s">
        <v>25</v>
      </c>
      <c r="H44896" t="s">
        <v>644</v>
      </c>
      <c r="I44896" t="s">
        <v>645</v>
      </c>
      <c r="J44896" t="s">
        <v>645</v>
      </c>
      <c r="K44896">
        <v>1</v>
      </c>
      <c r="L44896" s="1">
        <v>38353</v>
      </c>
      <c r="M44896" s="1">
        <v>41976</v>
      </c>
      <c r="N44896" s="1">
        <v>41976</v>
      </c>
    </row>
    <row r="44897" spans="1:18" x14ac:dyDescent="0.2">
      <c r="A44897" t="s">
        <v>154684</v>
      </c>
      <c r="B44897" t="s">
        <v>154685</v>
      </c>
      <c r="C44897" t="s">
        <v>154686</v>
      </c>
      <c r="D44897" t="s">
        <v>154687</v>
      </c>
      <c r="E44897">
        <v>230000</v>
      </c>
      <c r="F44897" t="s">
        <v>18</v>
      </c>
      <c r="G44897" t="s">
        <v>8172</v>
      </c>
      <c r="H44897">
        <v>12</v>
      </c>
      <c r="I44897" t="s">
        <v>16971</v>
      </c>
      <c r="J44897" t="s">
        <v>55760</v>
      </c>
      <c r="K44897">
        <v>1</v>
      </c>
      <c r="L44897" s="1">
        <v>41275</v>
      </c>
      <c r="M44897" s="1">
        <v>41764</v>
      </c>
      <c r="N44897" s="1">
        <v>41764</v>
      </c>
    </row>
    <row r="44898" spans="1:18" x14ac:dyDescent="0.2">
      <c r="A44898" t="s">
        <v>154688</v>
      </c>
      <c r="B44898" t="s">
        <v>154689</v>
      </c>
      <c r="C44898" t="s">
        <v>154690</v>
      </c>
      <c r="D44898" t="s">
        <v>31769</v>
      </c>
      <c r="E44898">
        <v>1850000</v>
      </c>
      <c r="F44898" t="s">
        <v>18</v>
      </c>
      <c r="G44898" t="s">
        <v>25</v>
      </c>
      <c r="H44898" t="s">
        <v>64</v>
      </c>
      <c r="I44898" t="s">
        <v>65</v>
      </c>
      <c r="J44898" t="s">
        <v>2971</v>
      </c>
      <c r="K44898">
        <v>2</v>
      </c>
      <c r="L44898" s="1">
        <v>41334</v>
      </c>
      <c r="M44898" s="1">
        <v>41671</v>
      </c>
      <c r="N44898" s="1">
        <v>42241</v>
      </c>
    </row>
    <row r="44899" spans="1:18" x14ac:dyDescent="0.2">
      <c r="A44899" t="s">
        <v>154691</v>
      </c>
      <c r="B44899" t="s">
        <v>154692</v>
      </c>
      <c r="D44899" t="s">
        <v>56</v>
      </c>
      <c r="E44899">
        <v>500000</v>
      </c>
      <c r="F44899" t="s">
        <v>18</v>
      </c>
      <c r="G44899" t="s">
        <v>25</v>
      </c>
      <c r="H44899" t="s">
        <v>158</v>
      </c>
      <c r="I44899" t="s">
        <v>244</v>
      </c>
      <c r="J44899" t="s">
        <v>1152</v>
      </c>
      <c r="K44899">
        <v>1</v>
      </c>
      <c r="L44899" s="1">
        <v>40179</v>
      </c>
      <c r="M44899" s="1">
        <v>40555</v>
      </c>
      <c r="N44899" s="1">
        <v>40555</v>
      </c>
    </row>
    <row r="44900" spans="1:18" hidden="1" x14ac:dyDescent="0.2">
      <c r="A44900" t="s">
        <v>154693</v>
      </c>
      <c r="B44900" t="s">
        <v>154694</v>
      </c>
      <c r="C44900" t="s">
        <v>154695</v>
      </c>
      <c r="D44900" t="s">
        <v>154696</v>
      </c>
      <c r="E44900">
        <v>103243</v>
      </c>
      <c r="F44900" t="s">
        <v>18</v>
      </c>
      <c r="G44900" t="s">
        <v>25</v>
      </c>
      <c r="H44900" t="s">
        <v>89</v>
      </c>
      <c r="I44900" t="s">
        <v>589</v>
      </c>
      <c r="J44900" t="s">
        <v>24837</v>
      </c>
      <c r="K44900">
        <v>2</v>
      </c>
      <c r="M44900" s="1">
        <v>41275</v>
      </c>
      <c r="N44900" s="1">
        <v>41456</v>
      </c>
      <c r="O44900"/>
      <c r="P44900"/>
      <c r="Q44900"/>
      <c r="R44900"/>
    </row>
    <row r="44901" spans="1:18" hidden="1" x14ac:dyDescent="0.2">
      <c r="A44901" t="s">
        <v>154697</v>
      </c>
      <c r="B44901" t="s">
        <v>154698</v>
      </c>
      <c r="C44901" t="s">
        <v>154699</v>
      </c>
      <c r="D44901" t="s">
        <v>154700</v>
      </c>
      <c r="E44901" t="s">
        <v>43</v>
      </c>
      <c r="F44901" t="s">
        <v>18</v>
      </c>
      <c r="G44901" t="s">
        <v>25</v>
      </c>
      <c r="H44901" t="s">
        <v>808</v>
      </c>
      <c r="I44901" t="s">
        <v>809</v>
      </c>
      <c r="J44901" t="s">
        <v>810</v>
      </c>
      <c r="K44901">
        <v>1</v>
      </c>
      <c r="L44901" s="1">
        <v>40388</v>
      </c>
      <c r="M44901" s="1">
        <v>41407</v>
      </c>
      <c r="N44901" s="1">
        <v>41407</v>
      </c>
      <c r="O44901"/>
      <c r="P44901"/>
      <c r="Q44901"/>
      <c r="R44901"/>
    </row>
    <row r="44902" spans="1:18" x14ac:dyDescent="0.2">
      <c r="A44902" t="s">
        <v>154701</v>
      </c>
      <c r="B44902" t="s">
        <v>154702</v>
      </c>
      <c r="C44902" t="s">
        <v>154703</v>
      </c>
      <c r="D44902" t="s">
        <v>154704</v>
      </c>
      <c r="E44902">
        <v>650000</v>
      </c>
      <c r="F44902" t="s">
        <v>18</v>
      </c>
      <c r="G44902" t="s">
        <v>322</v>
      </c>
      <c r="H44902">
        <v>9</v>
      </c>
      <c r="I44902" t="s">
        <v>323</v>
      </c>
      <c r="J44902" t="s">
        <v>323</v>
      </c>
      <c r="K44902">
        <v>1</v>
      </c>
      <c r="L44902" s="1">
        <v>40544</v>
      </c>
      <c r="M44902" s="1">
        <v>41245</v>
      </c>
      <c r="N44902" s="1">
        <v>41245</v>
      </c>
    </row>
    <row r="44903" spans="1:18" hidden="1" x14ac:dyDescent="0.2">
      <c r="A44903" t="s">
        <v>154705</v>
      </c>
      <c r="B44903" t="s">
        <v>154706</v>
      </c>
      <c r="C44903" t="s">
        <v>154707</v>
      </c>
      <c r="D44903" t="s">
        <v>154708</v>
      </c>
      <c r="E44903" t="s">
        <v>43</v>
      </c>
      <c r="F44903" t="s">
        <v>18</v>
      </c>
      <c r="G44903" t="s">
        <v>25</v>
      </c>
      <c r="H44903" t="s">
        <v>64</v>
      </c>
      <c r="I44903" t="s">
        <v>65</v>
      </c>
      <c r="J44903" t="s">
        <v>66</v>
      </c>
      <c r="K44903">
        <v>1</v>
      </c>
      <c r="L44903" s="1">
        <v>41640</v>
      </c>
      <c r="M44903" s="1">
        <v>41803</v>
      </c>
      <c r="N44903" s="1">
        <v>41803</v>
      </c>
      <c r="O44903"/>
      <c r="P44903"/>
      <c r="Q44903"/>
      <c r="R44903"/>
    </row>
    <row r="44904" spans="1:18" x14ac:dyDescent="0.2">
      <c r="A44904" t="s">
        <v>154709</v>
      </c>
      <c r="B44904" t="s">
        <v>154710</v>
      </c>
      <c r="C44904" t="s">
        <v>154711</v>
      </c>
      <c r="D44904" t="s">
        <v>154712</v>
      </c>
      <c r="E44904">
        <v>3625000</v>
      </c>
      <c r="F44904" t="s">
        <v>18</v>
      </c>
      <c r="G44904" t="s">
        <v>25</v>
      </c>
      <c r="H44904" t="s">
        <v>644</v>
      </c>
      <c r="I44904" t="s">
        <v>645</v>
      </c>
      <c r="J44904" t="s">
        <v>645</v>
      </c>
      <c r="K44904">
        <v>2</v>
      </c>
      <c r="L44904" s="1">
        <v>40909</v>
      </c>
      <c r="M44904" s="1">
        <v>41983</v>
      </c>
      <c r="N44904" s="1">
        <v>42010</v>
      </c>
    </row>
    <row r="44905" spans="1:18" hidden="1" x14ac:dyDescent="0.2">
      <c r="A44905" t="s">
        <v>154713</v>
      </c>
      <c r="B44905" t="s">
        <v>154714</v>
      </c>
      <c r="C44905" t="s">
        <v>154715</v>
      </c>
      <c r="D44905" t="s">
        <v>94</v>
      </c>
      <c r="E44905">
        <v>20500009</v>
      </c>
      <c r="F44905" t="s">
        <v>113</v>
      </c>
      <c r="G44905" t="s">
        <v>25</v>
      </c>
      <c r="H44905" t="s">
        <v>545</v>
      </c>
      <c r="I44905" t="s">
        <v>546</v>
      </c>
      <c r="J44905" t="s">
        <v>5575</v>
      </c>
      <c r="K44905">
        <v>3</v>
      </c>
      <c r="L44905" s="1">
        <v>40544</v>
      </c>
      <c r="M44905" s="1">
        <v>41157</v>
      </c>
      <c r="N44905" s="1">
        <v>41982</v>
      </c>
      <c r="O44905"/>
      <c r="P44905"/>
      <c r="Q44905"/>
      <c r="R44905"/>
    </row>
    <row r="44906" spans="1:18" hidden="1" x14ac:dyDescent="0.2">
      <c r="A44906" t="s">
        <v>154716</v>
      </c>
      <c r="B44906" t="s">
        <v>154717</v>
      </c>
      <c r="C44906" t="s">
        <v>154718</v>
      </c>
      <c r="D44906" t="s">
        <v>10443</v>
      </c>
      <c r="E44906">
        <v>43000000</v>
      </c>
      <c r="F44906" t="s">
        <v>18</v>
      </c>
      <c r="K44906">
        <v>1</v>
      </c>
      <c r="M44906" s="1">
        <v>38379</v>
      </c>
      <c r="N44906" s="1">
        <v>38379</v>
      </c>
      <c r="O44906"/>
      <c r="P44906"/>
      <c r="Q44906"/>
      <c r="R44906"/>
    </row>
    <row r="44907" spans="1:18" x14ac:dyDescent="0.2">
      <c r="A44907" t="s">
        <v>154719</v>
      </c>
      <c r="B44907" t="s">
        <v>154720</v>
      </c>
      <c r="C44907" t="s">
        <v>154721</v>
      </c>
      <c r="D44907" t="s">
        <v>42</v>
      </c>
      <c r="E44907">
        <v>36825000</v>
      </c>
      <c r="F44907" t="s">
        <v>18</v>
      </c>
      <c r="G44907" t="s">
        <v>25</v>
      </c>
      <c r="H44907" t="s">
        <v>64</v>
      </c>
      <c r="I44907" t="s">
        <v>507</v>
      </c>
      <c r="J44907" t="s">
        <v>5088</v>
      </c>
      <c r="K44907">
        <v>5</v>
      </c>
      <c r="L44907" s="1">
        <v>39814</v>
      </c>
      <c r="M44907" s="1">
        <v>40332</v>
      </c>
      <c r="N44907" s="1">
        <v>42121</v>
      </c>
    </row>
    <row r="44908" spans="1:18" x14ac:dyDescent="0.2">
      <c r="A44908" t="s">
        <v>154722</v>
      </c>
      <c r="B44908" t="s">
        <v>154723</v>
      </c>
      <c r="C44908" t="s">
        <v>154724</v>
      </c>
      <c r="D44908" t="s">
        <v>154725</v>
      </c>
      <c r="E44908">
        <v>3675000</v>
      </c>
      <c r="F44908" t="s">
        <v>18</v>
      </c>
      <c r="G44908" t="s">
        <v>25</v>
      </c>
      <c r="H44908" t="s">
        <v>64</v>
      </c>
      <c r="I44908" t="s">
        <v>65</v>
      </c>
      <c r="J44908" t="s">
        <v>914</v>
      </c>
      <c r="K44908">
        <v>2</v>
      </c>
      <c r="L44908" s="1">
        <v>40909</v>
      </c>
      <c r="M44908" s="1">
        <v>41098</v>
      </c>
      <c r="N44908" s="1">
        <v>41831</v>
      </c>
    </row>
    <row r="44909" spans="1:18" hidden="1" x14ac:dyDescent="0.2">
      <c r="A44909" t="s">
        <v>154726</v>
      </c>
      <c r="B44909" t="s">
        <v>154727</v>
      </c>
      <c r="D44909" t="s">
        <v>744</v>
      </c>
      <c r="E44909">
        <v>224999</v>
      </c>
      <c r="F44909" t="s">
        <v>18</v>
      </c>
      <c r="G44909" t="s">
        <v>25</v>
      </c>
      <c r="H44909" t="s">
        <v>44</v>
      </c>
      <c r="I44909" t="s">
        <v>282</v>
      </c>
      <c r="J44909" t="s">
        <v>154728</v>
      </c>
      <c r="K44909">
        <v>1</v>
      </c>
      <c r="M44909" s="1">
        <v>39920</v>
      </c>
      <c r="N44909" s="1">
        <v>39920</v>
      </c>
      <c r="O44909"/>
      <c r="P44909"/>
      <c r="Q44909"/>
      <c r="R44909"/>
    </row>
    <row r="44910" spans="1:18" hidden="1" x14ac:dyDescent="0.2">
      <c r="A44910" t="s">
        <v>154729</v>
      </c>
      <c r="B44910" t="s">
        <v>154730</v>
      </c>
      <c r="C44910" t="s">
        <v>154731</v>
      </c>
      <c r="D44910" t="s">
        <v>42</v>
      </c>
      <c r="E44910">
        <v>50000</v>
      </c>
      <c r="F44910" t="s">
        <v>207</v>
      </c>
      <c r="G44910" t="s">
        <v>366</v>
      </c>
      <c r="K44910">
        <v>1</v>
      </c>
      <c r="M44910" s="1">
        <v>39547</v>
      </c>
      <c r="N44910" s="1">
        <v>39547</v>
      </c>
      <c r="O44910"/>
      <c r="P44910"/>
      <c r="Q44910"/>
      <c r="R44910"/>
    </row>
    <row r="44911" spans="1:18" x14ac:dyDescent="0.2">
      <c r="A44911" t="s">
        <v>154732</v>
      </c>
      <c r="B44911" t="s">
        <v>154733</v>
      </c>
      <c r="C44911" t="s">
        <v>154734</v>
      </c>
      <c r="D44911" t="s">
        <v>154735</v>
      </c>
      <c r="E44911">
        <v>250000</v>
      </c>
      <c r="F44911" t="s">
        <v>18</v>
      </c>
      <c r="G44911" t="s">
        <v>25</v>
      </c>
      <c r="H44911" t="s">
        <v>64</v>
      </c>
      <c r="I44911" t="s">
        <v>65</v>
      </c>
      <c r="J44911" t="s">
        <v>984</v>
      </c>
      <c r="K44911">
        <v>2</v>
      </c>
      <c r="L44911" s="1">
        <v>41345</v>
      </c>
      <c r="M44911" s="1">
        <v>41968</v>
      </c>
      <c r="N44911" s="1">
        <v>42260</v>
      </c>
    </row>
    <row r="44912" spans="1:18" hidden="1" x14ac:dyDescent="0.2">
      <c r="A44912" t="s">
        <v>154736</v>
      </c>
      <c r="B44912" t="s">
        <v>154737</v>
      </c>
      <c r="D44912" t="s">
        <v>127</v>
      </c>
      <c r="E44912" t="s">
        <v>43</v>
      </c>
      <c r="F44912" t="s">
        <v>18</v>
      </c>
      <c r="G44912" t="s">
        <v>25</v>
      </c>
      <c r="H44912" t="s">
        <v>380</v>
      </c>
      <c r="I44912" t="s">
        <v>381</v>
      </c>
      <c r="J44912" t="s">
        <v>64295</v>
      </c>
      <c r="K44912">
        <v>1</v>
      </c>
      <c r="L44912" s="1">
        <v>42141</v>
      </c>
      <c r="M44912" s="1">
        <v>41943</v>
      </c>
      <c r="N44912" s="1">
        <v>41943</v>
      </c>
      <c r="O44912"/>
      <c r="P44912"/>
      <c r="Q44912"/>
      <c r="R44912"/>
    </row>
    <row r="44913" spans="1:18" x14ac:dyDescent="0.2">
      <c r="A44913" t="s">
        <v>154738</v>
      </c>
      <c r="B44913" t="s">
        <v>154739</v>
      </c>
      <c r="C44913" t="s">
        <v>154740</v>
      </c>
      <c r="D44913" t="s">
        <v>154741</v>
      </c>
      <c r="E44913">
        <v>600000</v>
      </c>
      <c r="F44913" t="s">
        <v>18</v>
      </c>
      <c r="G44913" t="s">
        <v>25</v>
      </c>
      <c r="H44913" t="s">
        <v>430</v>
      </c>
      <c r="I44913" t="s">
        <v>528</v>
      </c>
      <c r="J44913" t="s">
        <v>8304</v>
      </c>
      <c r="K44913">
        <v>1</v>
      </c>
      <c r="L44913" s="1">
        <v>40999</v>
      </c>
      <c r="M44913" s="1">
        <v>41091</v>
      </c>
      <c r="N44913" s="1">
        <v>41091</v>
      </c>
    </row>
    <row r="44914" spans="1:18" hidden="1" x14ac:dyDescent="0.2">
      <c r="A44914" t="s">
        <v>154742</v>
      </c>
      <c r="B44914" t="s">
        <v>154743</v>
      </c>
      <c r="C44914" t="s">
        <v>154744</v>
      </c>
      <c r="D44914" t="s">
        <v>5106</v>
      </c>
      <c r="E44914">
        <v>250000</v>
      </c>
      <c r="F44914" t="s">
        <v>18</v>
      </c>
      <c r="G44914" t="s">
        <v>25</v>
      </c>
      <c r="H44914" t="s">
        <v>208</v>
      </c>
      <c r="I44914" t="s">
        <v>209</v>
      </c>
      <c r="J44914" t="s">
        <v>63223</v>
      </c>
      <c r="K44914">
        <v>2</v>
      </c>
      <c r="M44914" s="1">
        <v>38455</v>
      </c>
      <c r="N44914" s="1">
        <v>38967</v>
      </c>
      <c r="O44914"/>
      <c r="P44914"/>
      <c r="Q44914"/>
      <c r="R44914"/>
    </row>
    <row r="44915" spans="1:18" x14ac:dyDescent="0.2">
      <c r="A44915" t="s">
        <v>154745</v>
      </c>
      <c r="B44915" t="s">
        <v>154746</v>
      </c>
      <c r="C44915" t="s">
        <v>154747</v>
      </c>
      <c r="D44915" t="s">
        <v>154748</v>
      </c>
      <c r="E44915">
        <v>800000</v>
      </c>
      <c r="F44915" t="s">
        <v>18</v>
      </c>
      <c r="G44915" t="s">
        <v>699</v>
      </c>
      <c r="H44915">
        <v>5</v>
      </c>
      <c r="I44915" t="s">
        <v>700</v>
      </c>
      <c r="J44915" t="s">
        <v>700</v>
      </c>
      <c r="K44915">
        <v>1</v>
      </c>
      <c r="L44915" s="1">
        <v>40544</v>
      </c>
      <c r="M44915" s="1">
        <v>41191</v>
      </c>
      <c r="N44915" s="1">
        <v>41191</v>
      </c>
    </row>
    <row r="44916" spans="1:18" hidden="1" x14ac:dyDescent="0.2">
      <c r="A44916" t="s">
        <v>154749</v>
      </c>
      <c r="B44916" t="s">
        <v>154750</v>
      </c>
      <c r="C44916" t="s">
        <v>154751</v>
      </c>
      <c r="D44916" t="s">
        <v>42</v>
      </c>
      <c r="E44916">
        <v>2665121</v>
      </c>
      <c r="F44916" t="s">
        <v>18</v>
      </c>
      <c r="G44916" t="s">
        <v>25</v>
      </c>
      <c r="H44916" t="s">
        <v>89</v>
      </c>
      <c r="I44916" t="s">
        <v>1132</v>
      </c>
      <c r="J44916" t="s">
        <v>25557</v>
      </c>
      <c r="K44916">
        <v>1</v>
      </c>
      <c r="L44916" s="1">
        <v>36161</v>
      </c>
      <c r="M44916" s="1">
        <v>39946</v>
      </c>
      <c r="N44916" s="1">
        <v>39946</v>
      </c>
      <c r="O44916"/>
      <c r="P44916"/>
      <c r="Q44916"/>
      <c r="R44916"/>
    </row>
    <row r="44917" spans="1:18" hidden="1" x14ac:dyDescent="0.2">
      <c r="A44917" t="s">
        <v>154752</v>
      </c>
      <c r="B44917" t="s">
        <v>154753</v>
      </c>
      <c r="C44917" t="s">
        <v>154754</v>
      </c>
      <c r="D44917" t="s">
        <v>42</v>
      </c>
      <c r="E44917" t="s">
        <v>43</v>
      </c>
      <c r="F44917" t="s">
        <v>18</v>
      </c>
      <c r="G44917" t="s">
        <v>406</v>
      </c>
      <c r="H44917">
        <v>40</v>
      </c>
      <c r="I44917" t="s">
        <v>980</v>
      </c>
      <c r="J44917" t="s">
        <v>980</v>
      </c>
      <c r="K44917">
        <v>1</v>
      </c>
      <c r="L44917" s="1">
        <v>41724</v>
      </c>
      <c r="M44917" s="1">
        <v>40577</v>
      </c>
      <c r="N44917" s="1">
        <v>40577</v>
      </c>
      <c r="O44917"/>
      <c r="P44917"/>
      <c r="Q44917"/>
      <c r="R44917"/>
    </row>
    <row r="44918" spans="1:18" x14ac:dyDescent="0.2">
      <c r="A44918" t="s">
        <v>154755</v>
      </c>
      <c r="B44918" t="s">
        <v>154756</v>
      </c>
      <c r="C44918" t="s">
        <v>154757</v>
      </c>
      <c r="D44918" t="s">
        <v>36</v>
      </c>
      <c r="E44918">
        <v>1800000</v>
      </c>
      <c r="F44918" t="s">
        <v>18</v>
      </c>
      <c r="G44918" t="s">
        <v>25</v>
      </c>
      <c r="H44918" t="s">
        <v>1352</v>
      </c>
      <c r="I44918" t="s">
        <v>1353</v>
      </c>
      <c r="J44918" t="s">
        <v>1353</v>
      </c>
      <c r="K44918">
        <v>1</v>
      </c>
      <c r="L44918" s="1">
        <v>39814</v>
      </c>
      <c r="M44918" s="1">
        <v>40864</v>
      </c>
      <c r="N44918" s="1">
        <v>40864</v>
      </c>
    </row>
    <row r="44919" spans="1:18" x14ac:dyDescent="0.2">
      <c r="A44919" t="s">
        <v>154758</v>
      </c>
      <c r="B44919" t="s">
        <v>154759</v>
      </c>
      <c r="C44919" t="s">
        <v>154760</v>
      </c>
      <c r="D44919" t="s">
        <v>264</v>
      </c>
      <c r="E44919">
        <v>17000000</v>
      </c>
      <c r="F44919" t="s">
        <v>18</v>
      </c>
      <c r="G44919" t="s">
        <v>25</v>
      </c>
      <c r="H44919" t="s">
        <v>430</v>
      </c>
      <c r="I44919" t="s">
        <v>528</v>
      </c>
      <c r="J44919" t="s">
        <v>8304</v>
      </c>
      <c r="K44919">
        <v>1</v>
      </c>
      <c r="L44919" s="1">
        <v>33239</v>
      </c>
      <c r="M44919" s="1">
        <v>39325</v>
      </c>
      <c r="N44919" s="1">
        <v>39325</v>
      </c>
    </row>
    <row r="44920" spans="1:18" x14ac:dyDescent="0.2">
      <c r="A44920" t="s">
        <v>154761</v>
      </c>
      <c r="B44920" t="s">
        <v>154762</v>
      </c>
      <c r="C44920" t="s">
        <v>154763</v>
      </c>
      <c r="D44920" t="s">
        <v>154764</v>
      </c>
      <c r="E44920">
        <v>12500</v>
      </c>
      <c r="F44920" t="s">
        <v>207</v>
      </c>
      <c r="G44920" t="s">
        <v>25</v>
      </c>
      <c r="H44920" t="s">
        <v>64</v>
      </c>
      <c r="I44920" t="s">
        <v>95</v>
      </c>
      <c r="J44920" t="s">
        <v>95</v>
      </c>
      <c r="K44920">
        <v>1</v>
      </c>
      <c r="L44920" s="1">
        <v>42086</v>
      </c>
      <c r="M44920" s="1">
        <v>42112</v>
      </c>
      <c r="N44920" s="1">
        <v>42112</v>
      </c>
    </row>
    <row r="44921" spans="1:18" x14ac:dyDescent="0.2">
      <c r="A44921" t="s">
        <v>154765</v>
      </c>
      <c r="B44921" t="s">
        <v>154766</v>
      </c>
      <c r="C44921" t="s">
        <v>154767</v>
      </c>
      <c r="D44921" t="s">
        <v>154768</v>
      </c>
      <c r="E44921">
        <v>20000</v>
      </c>
      <c r="F44921" t="s">
        <v>18</v>
      </c>
      <c r="G44921" t="s">
        <v>25</v>
      </c>
      <c r="H44921" t="s">
        <v>1330</v>
      </c>
      <c r="I44921" t="s">
        <v>1331</v>
      </c>
      <c r="J44921" t="s">
        <v>3423</v>
      </c>
      <c r="K44921">
        <v>1</v>
      </c>
      <c r="L44921" s="1">
        <v>40695</v>
      </c>
      <c r="M44921" s="1">
        <v>41456</v>
      </c>
      <c r="N44921" s="1">
        <v>41456</v>
      </c>
    </row>
    <row r="44922" spans="1:18" hidden="1" x14ac:dyDescent="0.2">
      <c r="A44922" t="s">
        <v>154769</v>
      </c>
      <c r="B44922" t="s">
        <v>154770</v>
      </c>
      <c r="C44922" t="s">
        <v>154771</v>
      </c>
      <c r="D44922" t="s">
        <v>544</v>
      </c>
      <c r="E44922">
        <v>40000</v>
      </c>
      <c r="F44922" t="s">
        <v>18</v>
      </c>
      <c r="K44922">
        <v>1</v>
      </c>
      <c r="M44922" s="1">
        <v>41509</v>
      </c>
      <c r="N44922" s="1">
        <v>41509</v>
      </c>
      <c r="O44922"/>
      <c r="P44922"/>
      <c r="Q44922"/>
      <c r="R44922"/>
    </row>
    <row r="44923" spans="1:18" x14ac:dyDescent="0.2">
      <c r="A44923" t="s">
        <v>154772</v>
      </c>
      <c r="B44923" t="s">
        <v>154773</v>
      </c>
      <c r="C44923" t="s">
        <v>154774</v>
      </c>
      <c r="D44923" t="s">
        <v>154775</v>
      </c>
      <c r="E44923">
        <v>220000</v>
      </c>
      <c r="F44923" t="s">
        <v>18</v>
      </c>
      <c r="G44923" t="s">
        <v>25</v>
      </c>
      <c r="H44923" t="s">
        <v>64</v>
      </c>
      <c r="I44923" t="s">
        <v>95</v>
      </c>
      <c r="J44923" t="s">
        <v>95</v>
      </c>
      <c r="K44923">
        <v>2</v>
      </c>
      <c r="L44923" s="1">
        <v>41646</v>
      </c>
      <c r="M44923" s="1">
        <v>41964</v>
      </c>
      <c r="N44923" s="1">
        <v>42319</v>
      </c>
    </row>
    <row r="44924" spans="1:18" hidden="1" x14ac:dyDescent="0.2">
      <c r="A44924" t="s">
        <v>154776</v>
      </c>
      <c r="B44924" t="s">
        <v>154777</v>
      </c>
      <c r="C44924" t="s">
        <v>154778</v>
      </c>
      <c r="D44924" t="s">
        <v>56</v>
      </c>
      <c r="E44924">
        <v>57968922.880000003</v>
      </c>
      <c r="F44924" t="s">
        <v>113</v>
      </c>
      <c r="G44924" t="s">
        <v>128</v>
      </c>
      <c r="H44924" t="s">
        <v>3391</v>
      </c>
      <c r="K44924">
        <v>2</v>
      </c>
      <c r="M44924" s="1">
        <v>39260</v>
      </c>
      <c r="N44924" s="1">
        <v>39420</v>
      </c>
      <c r="O44924"/>
      <c r="P44924"/>
      <c r="Q44924"/>
      <c r="R44924"/>
    </row>
    <row r="44925" spans="1:18" hidden="1" x14ac:dyDescent="0.2">
      <c r="A44925" t="s">
        <v>154779</v>
      </c>
      <c r="B44925" t="s">
        <v>154780</v>
      </c>
      <c r="C44925" t="s">
        <v>154781</v>
      </c>
      <c r="D44925" t="s">
        <v>154782</v>
      </c>
      <c r="E44925">
        <v>80788</v>
      </c>
      <c r="F44925" t="s">
        <v>18</v>
      </c>
      <c r="G44925" t="s">
        <v>128</v>
      </c>
      <c r="H44925" t="s">
        <v>129</v>
      </c>
      <c r="I44925" t="s">
        <v>130</v>
      </c>
      <c r="J44925" t="s">
        <v>130</v>
      </c>
      <c r="K44925">
        <v>1</v>
      </c>
      <c r="L44925" s="1">
        <v>41518</v>
      </c>
      <c r="M44925" s="1">
        <v>41548</v>
      </c>
      <c r="N44925" s="1">
        <v>41548</v>
      </c>
      <c r="O44925"/>
      <c r="P44925"/>
      <c r="Q44925"/>
      <c r="R44925"/>
    </row>
    <row r="44926" spans="1:18" hidden="1" x14ac:dyDescent="0.2">
      <c r="A44926" t="s">
        <v>154783</v>
      </c>
      <c r="B44926" t="s">
        <v>154784</v>
      </c>
      <c r="C44926" t="s">
        <v>154785</v>
      </c>
      <c r="D44926" t="s">
        <v>75</v>
      </c>
      <c r="E44926" t="s">
        <v>43</v>
      </c>
      <c r="F44926" t="s">
        <v>18</v>
      </c>
      <c r="G44926" t="s">
        <v>1062</v>
      </c>
      <c r="H44926">
        <v>2</v>
      </c>
      <c r="I44926" t="s">
        <v>1736</v>
      </c>
      <c r="J44926" t="s">
        <v>1736</v>
      </c>
      <c r="K44926">
        <v>1</v>
      </c>
      <c r="M44926" s="1">
        <v>41677</v>
      </c>
      <c r="N44926" s="1">
        <v>41677</v>
      </c>
      <c r="O44926"/>
      <c r="P44926"/>
      <c r="Q44926"/>
      <c r="R44926"/>
    </row>
    <row r="44927" spans="1:18" hidden="1" x14ac:dyDescent="0.2">
      <c r="A44927" t="s">
        <v>154786</v>
      </c>
      <c r="B44927" t="s">
        <v>154787</v>
      </c>
      <c r="C44927" t="s">
        <v>154788</v>
      </c>
      <c r="D44927" t="s">
        <v>36</v>
      </c>
      <c r="E44927">
        <v>1300800</v>
      </c>
      <c r="F44927" t="s">
        <v>18</v>
      </c>
      <c r="K44927">
        <v>1</v>
      </c>
      <c r="M44927" s="1">
        <v>39853</v>
      </c>
      <c r="N44927" s="1">
        <v>39853</v>
      </c>
      <c r="O44927"/>
      <c r="P44927"/>
      <c r="Q44927"/>
      <c r="R44927"/>
    </row>
    <row r="44928" spans="1:18" x14ac:dyDescent="0.2">
      <c r="A44928" t="s">
        <v>154789</v>
      </c>
      <c r="B44928" t="s">
        <v>154790</v>
      </c>
      <c r="C44928" t="s">
        <v>154791</v>
      </c>
      <c r="D44928" t="s">
        <v>42</v>
      </c>
      <c r="E44928">
        <v>11250000</v>
      </c>
      <c r="F44928" t="s">
        <v>18</v>
      </c>
      <c r="G44928" t="s">
        <v>25</v>
      </c>
      <c r="H44928" t="s">
        <v>158</v>
      </c>
      <c r="I44928" t="s">
        <v>244</v>
      </c>
      <c r="J44928" t="s">
        <v>14023</v>
      </c>
      <c r="K44928">
        <v>2</v>
      </c>
      <c r="L44928" s="1">
        <v>39814</v>
      </c>
      <c r="M44928" s="1">
        <v>40429</v>
      </c>
      <c r="N44928" s="1">
        <v>41947</v>
      </c>
    </row>
    <row r="44929" spans="1:18" x14ac:dyDescent="0.2">
      <c r="A44929" t="s">
        <v>154792</v>
      </c>
      <c r="B44929" t="s">
        <v>154793</v>
      </c>
      <c r="C44929" t="s">
        <v>154794</v>
      </c>
      <c r="D44929" t="s">
        <v>94</v>
      </c>
      <c r="E44929">
        <v>1400000</v>
      </c>
      <c r="F44929" t="s">
        <v>18</v>
      </c>
      <c r="G44929" t="s">
        <v>25</v>
      </c>
      <c r="H44929" t="s">
        <v>298</v>
      </c>
      <c r="I44929" t="s">
        <v>299</v>
      </c>
      <c r="J44929" t="s">
        <v>299</v>
      </c>
      <c r="K44929">
        <v>1</v>
      </c>
      <c r="L44929" s="1">
        <v>40969</v>
      </c>
      <c r="M44929" s="1">
        <v>42284</v>
      </c>
      <c r="N44929" s="1">
        <v>42284</v>
      </c>
    </row>
    <row r="44930" spans="1:18" hidden="1" x14ac:dyDescent="0.2">
      <c r="A44930" t="s">
        <v>154795</v>
      </c>
      <c r="B44930" t="s">
        <v>154796</v>
      </c>
      <c r="C44930" t="s">
        <v>154797</v>
      </c>
      <c r="D44930" t="s">
        <v>56</v>
      </c>
      <c r="E44930">
        <v>10786338</v>
      </c>
      <c r="F44930" t="s">
        <v>113</v>
      </c>
      <c r="G44930" t="s">
        <v>25</v>
      </c>
      <c r="H44930" t="s">
        <v>430</v>
      </c>
      <c r="I44930" t="s">
        <v>528</v>
      </c>
      <c r="J44930" t="s">
        <v>8304</v>
      </c>
      <c r="K44930">
        <v>1</v>
      </c>
      <c r="M44930" s="1">
        <v>39910</v>
      </c>
      <c r="N44930" s="1">
        <v>39910</v>
      </c>
      <c r="O44930"/>
      <c r="P44930"/>
      <c r="Q44930"/>
      <c r="R44930"/>
    </row>
    <row r="44931" spans="1:18" hidden="1" x14ac:dyDescent="0.2">
      <c r="A44931" t="s">
        <v>154798</v>
      </c>
      <c r="B44931" t="s">
        <v>154799</v>
      </c>
      <c r="C44931" t="s">
        <v>154800</v>
      </c>
      <c r="D44931" t="s">
        <v>56</v>
      </c>
      <c r="E44931">
        <v>57000</v>
      </c>
      <c r="F44931" t="s">
        <v>18</v>
      </c>
      <c r="G44931" t="s">
        <v>25</v>
      </c>
      <c r="H44931" t="s">
        <v>89</v>
      </c>
      <c r="I44931" t="s">
        <v>3569</v>
      </c>
      <c r="J44931" t="s">
        <v>154801</v>
      </c>
      <c r="K44931">
        <v>1</v>
      </c>
      <c r="M44931" s="1">
        <v>40702</v>
      </c>
      <c r="N44931" s="1">
        <v>40702</v>
      </c>
      <c r="O44931"/>
      <c r="P44931"/>
      <c r="Q44931"/>
      <c r="R44931"/>
    </row>
    <row r="44932" spans="1:18" hidden="1" x14ac:dyDescent="0.2">
      <c r="A44932" t="s">
        <v>154802</v>
      </c>
      <c r="B44932" t="s">
        <v>154803</v>
      </c>
      <c r="C44932" t="s">
        <v>154804</v>
      </c>
      <c r="D44932" t="s">
        <v>154805</v>
      </c>
      <c r="E44932">
        <v>6200000</v>
      </c>
      <c r="F44932" t="s">
        <v>689</v>
      </c>
      <c r="G44932" t="s">
        <v>57</v>
      </c>
      <c r="H44932" t="s">
        <v>58</v>
      </c>
      <c r="I44932" t="s">
        <v>6757</v>
      </c>
      <c r="J44932" t="s">
        <v>6757</v>
      </c>
      <c r="K44932">
        <v>2</v>
      </c>
      <c r="M44932" s="1">
        <v>41829</v>
      </c>
      <c r="N44932" s="1">
        <v>41914</v>
      </c>
      <c r="O44932"/>
      <c r="P44932"/>
      <c r="Q44932"/>
      <c r="R44932"/>
    </row>
    <row r="44933" spans="1:18" hidden="1" x14ac:dyDescent="0.2">
      <c r="A44933" t="s">
        <v>154806</v>
      </c>
      <c r="B44933" t="s">
        <v>154807</v>
      </c>
      <c r="D44933" t="s">
        <v>154808</v>
      </c>
      <c r="E44933">
        <v>23017556</v>
      </c>
      <c r="F44933" t="s">
        <v>18</v>
      </c>
      <c r="G44933" t="s">
        <v>25</v>
      </c>
      <c r="H44933" t="s">
        <v>1352</v>
      </c>
      <c r="I44933" t="s">
        <v>1353</v>
      </c>
      <c r="J44933" t="s">
        <v>1353</v>
      </c>
      <c r="K44933">
        <v>1</v>
      </c>
      <c r="L44933" s="1">
        <v>36892</v>
      </c>
      <c r="M44933" s="1">
        <v>40087</v>
      </c>
      <c r="N44933" s="1">
        <v>40087</v>
      </c>
      <c r="O44933"/>
      <c r="P44933"/>
      <c r="Q44933"/>
      <c r="R44933"/>
    </row>
    <row r="44934" spans="1:18" hidden="1" x14ac:dyDescent="0.2">
      <c r="A44934" t="s">
        <v>154809</v>
      </c>
      <c r="B44934" t="s">
        <v>154810</v>
      </c>
      <c r="C44934" t="s">
        <v>154811</v>
      </c>
      <c r="D44934" t="s">
        <v>94</v>
      </c>
      <c r="E44934">
        <v>4000000</v>
      </c>
      <c r="F44934" t="s">
        <v>113</v>
      </c>
      <c r="G44934" t="s">
        <v>25</v>
      </c>
      <c r="H44934" t="s">
        <v>99</v>
      </c>
      <c r="I44934" t="s">
        <v>100</v>
      </c>
      <c r="J44934" t="s">
        <v>6830</v>
      </c>
      <c r="K44934">
        <v>1</v>
      </c>
      <c r="M44934" s="1">
        <v>40444</v>
      </c>
      <c r="N44934" s="1">
        <v>40444</v>
      </c>
      <c r="O44934"/>
      <c r="P44934"/>
      <c r="Q44934"/>
      <c r="R44934"/>
    </row>
    <row r="44935" spans="1:18" x14ac:dyDescent="0.2">
      <c r="A44935" t="s">
        <v>154812</v>
      </c>
      <c r="B44935" t="s">
        <v>154813</v>
      </c>
      <c r="C44935" t="s">
        <v>154814</v>
      </c>
      <c r="D44935" t="s">
        <v>62344</v>
      </c>
      <c r="E44935">
        <v>2200000</v>
      </c>
      <c r="F44935" t="s">
        <v>18</v>
      </c>
      <c r="G44935" t="s">
        <v>25</v>
      </c>
      <c r="H44935" t="s">
        <v>89</v>
      </c>
      <c r="I44935" t="s">
        <v>1260</v>
      </c>
      <c r="J44935" t="s">
        <v>2112</v>
      </c>
      <c r="K44935">
        <v>1</v>
      </c>
      <c r="L44935" s="1">
        <v>40221</v>
      </c>
      <c r="M44935" s="1">
        <v>42178</v>
      </c>
      <c r="N44935" s="1">
        <v>42178</v>
      </c>
    </row>
    <row r="44936" spans="1:18" x14ac:dyDescent="0.2">
      <c r="A44936" t="s">
        <v>154815</v>
      </c>
      <c r="B44936" t="s">
        <v>154816</v>
      </c>
      <c r="C44936" t="s">
        <v>154817</v>
      </c>
      <c r="D44936" t="s">
        <v>154818</v>
      </c>
      <c r="E44936">
        <v>61000000</v>
      </c>
      <c r="F44936" t="s">
        <v>18</v>
      </c>
      <c r="G44936" t="s">
        <v>25</v>
      </c>
      <c r="H44936" t="s">
        <v>64</v>
      </c>
      <c r="I44936" t="s">
        <v>65</v>
      </c>
      <c r="J44936" t="s">
        <v>71</v>
      </c>
      <c r="K44936">
        <v>4</v>
      </c>
      <c r="L44936" s="1">
        <v>40909</v>
      </c>
      <c r="M44936" s="1">
        <v>41030</v>
      </c>
      <c r="N44936" s="1">
        <v>42271</v>
      </c>
    </row>
    <row r="44937" spans="1:18" hidden="1" x14ac:dyDescent="0.2">
      <c r="A44937" t="s">
        <v>154819</v>
      </c>
      <c r="B44937" t="s">
        <v>154820</v>
      </c>
      <c r="C44937" t="s">
        <v>154821</v>
      </c>
      <c r="D44937" t="s">
        <v>42</v>
      </c>
      <c r="E44937">
        <v>4010000</v>
      </c>
      <c r="F44937" t="s">
        <v>207</v>
      </c>
      <c r="G44937" t="s">
        <v>276</v>
      </c>
      <c r="H44937">
        <v>17</v>
      </c>
      <c r="I44937" t="s">
        <v>277</v>
      </c>
      <c r="J44937" t="s">
        <v>154822</v>
      </c>
      <c r="K44937">
        <v>1</v>
      </c>
      <c r="L44937" s="1">
        <v>36161</v>
      </c>
      <c r="M44937" s="1">
        <v>39111</v>
      </c>
      <c r="N44937" s="1">
        <v>39111</v>
      </c>
      <c r="O44937"/>
      <c r="P44937"/>
      <c r="Q44937"/>
      <c r="R44937"/>
    </row>
    <row r="44938" spans="1:18" hidden="1" x14ac:dyDescent="0.2">
      <c r="A44938" t="s">
        <v>154823</v>
      </c>
      <c r="B44938" t="s">
        <v>154824</v>
      </c>
      <c r="C44938" t="s">
        <v>154825</v>
      </c>
      <c r="D44938" t="s">
        <v>154826</v>
      </c>
      <c r="E44938">
        <v>2000</v>
      </c>
      <c r="F44938" t="s">
        <v>207</v>
      </c>
      <c r="G44938" t="s">
        <v>25</v>
      </c>
      <c r="H44938" t="s">
        <v>99</v>
      </c>
      <c r="I44938" t="s">
        <v>100</v>
      </c>
      <c r="J44938" t="s">
        <v>72362</v>
      </c>
      <c r="K44938">
        <v>1</v>
      </c>
      <c r="M44938" s="1">
        <v>40404</v>
      </c>
      <c r="N44938" s="1">
        <v>40404</v>
      </c>
      <c r="O44938"/>
      <c r="P44938"/>
      <c r="Q44938"/>
      <c r="R44938"/>
    </row>
    <row r="44939" spans="1:18" hidden="1" x14ac:dyDescent="0.2">
      <c r="A44939" t="s">
        <v>154827</v>
      </c>
      <c r="B44939" t="s">
        <v>154828</v>
      </c>
      <c r="C44939" t="s">
        <v>154829</v>
      </c>
      <c r="D44939" t="s">
        <v>154830</v>
      </c>
      <c r="E44939">
        <v>1364033</v>
      </c>
      <c r="F44939" t="s">
        <v>18</v>
      </c>
      <c r="G44939" t="s">
        <v>650</v>
      </c>
      <c r="H44939">
        <v>9</v>
      </c>
      <c r="I44939" t="s">
        <v>2072</v>
      </c>
      <c r="J44939" t="s">
        <v>2072</v>
      </c>
      <c r="K44939">
        <v>1</v>
      </c>
      <c r="M44939" s="1">
        <v>41787</v>
      </c>
      <c r="N44939" s="1">
        <v>41787</v>
      </c>
      <c r="O44939"/>
      <c r="P44939"/>
      <c r="Q44939"/>
      <c r="R44939"/>
    </row>
    <row r="44940" spans="1:18" x14ac:dyDescent="0.2">
      <c r="A44940" t="s">
        <v>154831</v>
      </c>
      <c r="B44940" t="s">
        <v>154832</v>
      </c>
      <c r="C44940" t="s">
        <v>154833</v>
      </c>
      <c r="D44940" t="s">
        <v>7825</v>
      </c>
      <c r="E44940">
        <v>3000000</v>
      </c>
      <c r="F44940" t="s">
        <v>18</v>
      </c>
      <c r="G44940" t="s">
        <v>25</v>
      </c>
      <c r="H44940" t="s">
        <v>89</v>
      </c>
      <c r="I44940" t="s">
        <v>589</v>
      </c>
      <c r="J44940" t="s">
        <v>589</v>
      </c>
      <c r="K44940">
        <v>1</v>
      </c>
      <c r="L44940" s="1">
        <v>41699</v>
      </c>
      <c r="M44940" s="1">
        <v>42312</v>
      </c>
      <c r="N44940" s="1">
        <v>42312</v>
      </c>
    </row>
    <row r="44941" spans="1:18" hidden="1" x14ac:dyDescent="0.2">
      <c r="A44941" t="s">
        <v>154834</v>
      </c>
      <c r="B44941" t="s">
        <v>154835</v>
      </c>
      <c r="C44941" t="s">
        <v>154836</v>
      </c>
      <c r="D44941" t="s">
        <v>63</v>
      </c>
      <c r="E44941">
        <v>293900</v>
      </c>
      <c r="F44941" t="s">
        <v>18</v>
      </c>
      <c r="G44941" t="s">
        <v>25</v>
      </c>
      <c r="H44941" t="s">
        <v>64</v>
      </c>
      <c r="I44941" t="s">
        <v>95</v>
      </c>
      <c r="J44941" t="s">
        <v>376</v>
      </c>
      <c r="K44941">
        <v>3</v>
      </c>
      <c r="L44941" s="1">
        <v>40695</v>
      </c>
      <c r="M44941" s="1">
        <v>40206</v>
      </c>
      <c r="N44941" s="1">
        <v>40756</v>
      </c>
      <c r="O44941"/>
      <c r="P44941"/>
      <c r="Q44941"/>
      <c r="R44941"/>
    </row>
    <row r="44942" spans="1:18" x14ac:dyDescent="0.2">
      <c r="A44942" t="s">
        <v>154837</v>
      </c>
      <c r="B44942" t="s">
        <v>154838</v>
      </c>
      <c r="C44942" t="s">
        <v>154839</v>
      </c>
      <c r="D44942" t="s">
        <v>655</v>
      </c>
      <c r="E44942">
        <v>1200000</v>
      </c>
      <c r="F44942" t="s">
        <v>18</v>
      </c>
      <c r="G44942" t="s">
        <v>25</v>
      </c>
      <c r="H44942" t="s">
        <v>64</v>
      </c>
      <c r="I44942" t="s">
        <v>65</v>
      </c>
      <c r="J44942" t="s">
        <v>4002</v>
      </c>
      <c r="K44942">
        <v>2</v>
      </c>
      <c r="L44942" s="1">
        <v>41518</v>
      </c>
      <c r="M44942" s="1">
        <v>41938</v>
      </c>
      <c r="N44942" s="1">
        <v>42291</v>
      </c>
    </row>
    <row r="44943" spans="1:18" hidden="1" x14ac:dyDescent="0.2">
      <c r="A44943" t="s">
        <v>154840</v>
      </c>
      <c r="B44943" t="s">
        <v>154841</v>
      </c>
      <c r="C44943" t="s">
        <v>154842</v>
      </c>
      <c r="D44943" t="s">
        <v>154843</v>
      </c>
      <c r="E44943">
        <v>2650000</v>
      </c>
      <c r="F44943" t="s">
        <v>18</v>
      </c>
      <c r="G44943" t="s">
        <v>51</v>
      </c>
      <c r="I44943" t="s">
        <v>52</v>
      </c>
      <c r="J44943" t="s">
        <v>52</v>
      </c>
      <c r="K44943">
        <v>1</v>
      </c>
      <c r="M44943" s="1">
        <v>41976</v>
      </c>
      <c r="N44943" s="1">
        <v>41976</v>
      </c>
      <c r="O44943"/>
      <c r="P44943"/>
      <c r="Q44943"/>
      <c r="R44943"/>
    </row>
    <row r="44944" spans="1:18" hidden="1" x14ac:dyDescent="0.2">
      <c r="A44944" t="s">
        <v>154844</v>
      </c>
      <c r="B44944" t="s">
        <v>154845</v>
      </c>
      <c r="C44944" t="s">
        <v>154846</v>
      </c>
      <c r="D44944" t="s">
        <v>2199</v>
      </c>
      <c r="E44944">
        <v>18000</v>
      </c>
      <c r="F44944" t="s">
        <v>207</v>
      </c>
      <c r="K44944">
        <v>1</v>
      </c>
      <c r="M44944" s="1">
        <v>41334</v>
      </c>
      <c r="N44944" s="1">
        <v>41334</v>
      </c>
      <c r="O44944"/>
      <c r="P44944"/>
      <c r="Q44944"/>
      <c r="R44944"/>
    </row>
    <row r="44945" spans="1:18" hidden="1" x14ac:dyDescent="0.2">
      <c r="A44945" t="s">
        <v>154847</v>
      </c>
      <c r="B44945" t="s">
        <v>154848</v>
      </c>
      <c r="C44945" t="s">
        <v>154849</v>
      </c>
      <c r="D44945" t="s">
        <v>766</v>
      </c>
      <c r="E44945">
        <v>15650000</v>
      </c>
      <c r="F44945" t="s">
        <v>113</v>
      </c>
      <c r="G44945" t="s">
        <v>25</v>
      </c>
      <c r="H44945" t="s">
        <v>644</v>
      </c>
      <c r="I44945" t="s">
        <v>645</v>
      </c>
      <c r="J44945" t="s">
        <v>645</v>
      </c>
      <c r="K44945">
        <v>3</v>
      </c>
      <c r="L44945" s="1">
        <v>37257</v>
      </c>
      <c r="M44945" s="1">
        <v>38847</v>
      </c>
      <c r="N44945" s="1">
        <v>39562</v>
      </c>
      <c r="O44945"/>
      <c r="P44945"/>
      <c r="Q44945"/>
      <c r="R44945"/>
    </row>
    <row r="44946" spans="1:18" x14ac:dyDescent="0.2">
      <c r="A44946" t="s">
        <v>154850</v>
      </c>
      <c r="B44946" t="s">
        <v>154851</v>
      </c>
      <c r="C44946" t="s">
        <v>154852</v>
      </c>
      <c r="D44946" t="s">
        <v>154853</v>
      </c>
      <c r="E44946">
        <v>70000</v>
      </c>
      <c r="F44946" t="s">
        <v>18</v>
      </c>
      <c r="G44946" t="s">
        <v>25</v>
      </c>
      <c r="H44946" t="s">
        <v>106</v>
      </c>
      <c r="I44946" t="s">
        <v>107</v>
      </c>
      <c r="J44946" t="s">
        <v>108</v>
      </c>
      <c r="K44946">
        <v>2</v>
      </c>
      <c r="L44946" s="1">
        <v>40857</v>
      </c>
      <c r="M44946" s="1">
        <v>41410</v>
      </c>
      <c r="N44946" s="1">
        <v>41453</v>
      </c>
    </row>
    <row r="44947" spans="1:18" hidden="1" x14ac:dyDescent="0.2">
      <c r="A44947" t="s">
        <v>154854</v>
      </c>
      <c r="B44947" t="s">
        <v>154855</v>
      </c>
      <c r="C44947" t="s">
        <v>154856</v>
      </c>
      <c r="D44947" t="s">
        <v>154857</v>
      </c>
      <c r="E44947" t="s">
        <v>43</v>
      </c>
      <c r="F44947" t="s">
        <v>18</v>
      </c>
      <c r="K44947">
        <v>3</v>
      </c>
      <c r="L44947" s="1">
        <v>41190</v>
      </c>
      <c r="M44947" s="1">
        <v>41183</v>
      </c>
      <c r="N44947" s="1">
        <v>41671</v>
      </c>
      <c r="O44947"/>
      <c r="P44947"/>
      <c r="Q44947"/>
      <c r="R44947"/>
    </row>
    <row r="44948" spans="1:18" hidden="1" x14ac:dyDescent="0.2">
      <c r="A44948" t="s">
        <v>154858</v>
      </c>
      <c r="B44948" t="s">
        <v>154859</v>
      </c>
      <c r="E44948">
        <v>32449220.829999998</v>
      </c>
      <c r="F44948" t="s">
        <v>207</v>
      </c>
      <c r="G44948" t="s">
        <v>128</v>
      </c>
      <c r="H44948" t="s">
        <v>129</v>
      </c>
      <c r="I44948" t="s">
        <v>130</v>
      </c>
      <c r="J44948" t="s">
        <v>130</v>
      </c>
      <c r="K44948">
        <v>1</v>
      </c>
      <c r="M44948" s="1">
        <v>42310</v>
      </c>
      <c r="N44948" s="1">
        <v>42310</v>
      </c>
      <c r="O44948"/>
      <c r="P44948"/>
      <c r="Q44948"/>
      <c r="R44948"/>
    </row>
    <row r="44949" spans="1:18" hidden="1" x14ac:dyDescent="0.2">
      <c r="A44949" t="s">
        <v>154860</v>
      </c>
      <c r="B44949" t="s">
        <v>154861</v>
      </c>
      <c r="D44949" t="s">
        <v>154862</v>
      </c>
      <c r="E44949">
        <v>10780</v>
      </c>
      <c r="F44949" t="s">
        <v>18</v>
      </c>
      <c r="G44949" t="s">
        <v>128</v>
      </c>
      <c r="H44949" t="s">
        <v>23361</v>
      </c>
      <c r="I44949" t="s">
        <v>130</v>
      </c>
      <c r="J44949" t="s">
        <v>23362</v>
      </c>
      <c r="K44949">
        <v>1</v>
      </c>
      <c r="L44949" s="1">
        <v>41736</v>
      </c>
      <c r="M44949" s="1">
        <v>41880</v>
      </c>
      <c r="N44949" s="1">
        <v>41880</v>
      </c>
      <c r="O44949"/>
      <c r="P44949"/>
      <c r="Q44949"/>
      <c r="R44949"/>
    </row>
    <row r="44950" spans="1:18" hidden="1" x14ac:dyDescent="0.2">
      <c r="A44950" t="s">
        <v>154863</v>
      </c>
      <c r="B44950" t="s">
        <v>154864</v>
      </c>
      <c r="C44950" t="s">
        <v>154865</v>
      </c>
      <c r="D44950" t="s">
        <v>264</v>
      </c>
      <c r="E44950">
        <v>8763259</v>
      </c>
      <c r="F44950" t="s">
        <v>18</v>
      </c>
      <c r="G44950" t="s">
        <v>25</v>
      </c>
      <c r="H44950" t="s">
        <v>142</v>
      </c>
      <c r="I44950" t="s">
        <v>143</v>
      </c>
      <c r="J44950" t="s">
        <v>469</v>
      </c>
      <c r="K44950">
        <v>7</v>
      </c>
      <c r="L44950" s="1">
        <v>36770</v>
      </c>
      <c r="M44950" s="1">
        <v>37942</v>
      </c>
      <c r="N44950" s="1">
        <v>42186</v>
      </c>
      <c r="O44950"/>
      <c r="P44950"/>
      <c r="Q44950"/>
      <c r="R44950"/>
    </row>
    <row r="44951" spans="1:18" hidden="1" x14ac:dyDescent="0.2">
      <c r="A44951" t="s">
        <v>154866</v>
      </c>
      <c r="B44951" t="s">
        <v>154867</v>
      </c>
      <c r="C44951" t="s">
        <v>154868</v>
      </c>
      <c r="D44951" t="s">
        <v>42</v>
      </c>
      <c r="E44951">
        <v>6411000</v>
      </c>
      <c r="F44951" t="s">
        <v>18</v>
      </c>
      <c r="G44951" t="s">
        <v>25</v>
      </c>
      <c r="H44951" t="s">
        <v>644</v>
      </c>
      <c r="I44951" t="s">
        <v>645</v>
      </c>
      <c r="J44951" t="s">
        <v>645</v>
      </c>
      <c r="K44951">
        <v>3</v>
      </c>
      <c r="L44951" s="1">
        <v>39022</v>
      </c>
      <c r="M44951" s="1">
        <v>40086</v>
      </c>
      <c r="N44951" s="1">
        <v>41179</v>
      </c>
      <c r="O44951"/>
      <c r="P44951"/>
      <c r="Q44951"/>
      <c r="R44951"/>
    </row>
    <row r="44952" spans="1:18" hidden="1" x14ac:dyDescent="0.2">
      <c r="A44952" t="s">
        <v>154869</v>
      </c>
      <c r="B44952" t="s">
        <v>154870</v>
      </c>
      <c r="C44952" t="s">
        <v>154871</v>
      </c>
      <c r="D44952" t="s">
        <v>718</v>
      </c>
      <c r="E44952" t="s">
        <v>43</v>
      </c>
      <c r="F44952" t="s">
        <v>207</v>
      </c>
      <c r="G44952" t="s">
        <v>25</v>
      </c>
      <c r="H44952" t="s">
        <v>64</v>
      </c>
      <c r="I44952" t="s">
        <v>65</v>
      </c>
      <c r="J44952" t="s">
        <v>71</v>
      </c>
      <c r="K44952">
        <v>1</v>
      </c>
      <c r="L44952" s="1">
        <v>40544</v>
      </c>
      <c r="M44952" s="1">
        <v>40603</v>
      </c>
      <c r="N44952" s="1">
        <v>40603</v>
      </c>
      <c r="O44952"/>
      <c r="P44952"/>
      <c r="Q44952"/>
      <c r="R44952"/>
    </row>
    <row r="44953" spans="1:18" hidden="1" x14ac:dyDescent="0.2">
      <c r="A44953" t="s">
        <v>154872</v>
      </c>
      <c r="B44953" t="s">
        <v>154873</v>
      </c>
      <c r="C44953" t="s">
        <v>154874</v>
      </c>
      <c r="D44953" t="s">
        <v>9493</v>
      </c>
      <c r="E44953" t="s">
        <v>43</v>
      </c>
      <c r="F44953" t="s">
        <v>18</v>
      </c>
      <c r="G44953" t="s">
        <v>128</v>
      </c>
      <c r="H44953" t="s">
        <v>129</v>
      </c>
      <c r="I44953" t="s">
        <v>130</v>
      </c>
      <c r="J44953" t="s">
        <v>130</v>
      </c>
      <c r="K44953">
        <v>2</v>
      </c>
      <c r="L44953" s="1">
        <v>36526</v>
      </c>
      <c r="M44953" s="1">
        <v>36717</v>
      </c>
      <c r="N44953" s="1">
        <v>37690</v>
      </c>
      <c r="O44953"/>
      <c r="P44953"/>
      <c r="Q44953"/>
      <c r="R44953"/>
    </row>
    <row r="44954" spans="1:18" x14ac:dyDescent="0.2">
      <c r="A44954" t="s">
        <v>154875</v>
      </c>
      <c r="B44954" t="s">
        <v>154876</v>
      </c>
      <c r="C44954" t="s">
        <v>154877</v>
      </c>
      <c r="D44954" t="s">
        <v>154878</v>
      </c>
      <c r="E44954">
        <v>50000</v>
      </c>
      <c r="F44954" t="s">
        <v>207</v>
      </c>
      <c r="G44954" t="s">
        <v>25</v>
      </c>
      <c r="H44954" t="s">
        <v>106</v>
      </c>
      <c r="I44954" t="s">
        <v>107</v>
      </c>
      <c r="J44954" t="s">
        <v>5335</v>
      </c>
      <c r="K44954">
        <v>1</v>
      </c>
      <c r="L44954" s="1">
        <v>41426</v>
      </c>
      <c r="M44954" s="1">
        <v>41085</v>
      </c>
      <c r="N44954" s="1">
        <v>41085</v>
      </c>
    </row>
    <row r="44955" spans="1:18" x14ac:dyDescent="0.2">
      <c r="A44955" t="s">
        <v>154879</v>
      </c>
      <c r="B44955" t="s">
        <v>154880</v>
      </c>
      <c r="C44955" t="s">
        <v>154881</v>
      </c>
      <c r="D44955" t="s">
        <v>53403</v>
      </c>
      <c r="E44955">
        <v>1200000</v>
      </c>
      <c r="F44955" t="s">
        <v>207</v>
      </c>
      <c r="G44955" t="s">
        <v>25</v>
      </c>
      <c r="H44955" t="s">
        <v>644</v>
      </c>
      <c r="I44955" t="s">
        <v>4203</v>
      </c>
      <c r="J44955" t="s">
        <v>137178</v>
      </c>
      <c r="K44955">
        <v>1</v>
      </c>
      <c r="L44955" s="1">
        <v>39114</v>
      </c>
      <c r="M44955" s="1">
        <v>39560</v>
      </c>
      <c r="N44955" s="1">
        <v>39560</v>
      </c>
    </row>
    <row r="44956" spans="1:18" hidden="1" x14ac:dyDescent="0.2">
      <c r="A44956" t="s">
        <v>154882</v>
      </c>
      <c r="B44956" t="s">
        <v>154883</v>
      </c>
      <c r="C44956" t="s">
        <v>154884</v>
      </c>
      <c r="D44956" t="s">
        <v>127</v>
      </c>
      <c r="E44956" t="s">
        <v>43</v>
      </c>
      <c r="F44956" t="s">
        <v>18</v>
      </c>
      <c r="G44956" t="s">
        <v>1819</v>
      </c>
      <c r="H44956">
        <v>5</v>
      </c>
      <c r="I44956" t="s">
        <v>1820</v>
      </c>
      <c r="J44956" t="s">
        <v>1820</v>
      </c>
      <c r="K44956">
        <v>1</v>
      </c>
      <c r="L44956" s="1">
        <v>41395</v>
      </c>
      <c r="M44956" s="1">
        <v>41691</v>
      </c>
      <c r="N44956" s="1">
        <v>41691</v>
      </c>
      <c r="O44956"/>
      <c r="P44956"/>
      <c r="Q44956"/>
      <c r="R44956"/>
    </row>
    <row r="44957" spans="1:18" hidden="1" x14ac:dyDescent="0.2">
      <c r="A44957" t="s">
        <v>154885</v>
      </c>
      <c r="B44957" t="s">
        <v>154886</v>
      </c>
      <c r="C44957" t="s">
        <v>154887</v>
      </c>
      <c r="D44957" t="s">
        <v>127</v>
      </c>
      <c r="E44957">
        <v>55500</v>
      </c>
      <c r="F44957" t="s">
        <v>18</v>
      </c>
      <c r="G44957" t="s">
        <v>25</v>
      </c>
      <c r="H44957" t="s">
        <v>286</v>
      </c>
      <c r="I44957" t="s">
        <v>1030</v>
      </c>
      <c r="J44957" t="s">
        <v>1030</v>
      </c>
      <c r="K44957">
        <v>1</v>
      </c>
      <c r="L44957" s="1">
        <v>41640</v>
      </c>
      <c r="M44957" s="1">
        <v>42131</v>
      </c>
      <c r="N44957" s="1">
        <v>42131</v>
      </c>
      <c r="O44957"/>
      <c r="P44957"/>
      <c r="Q44957"/>
      <c r="R44957"/>
    </row>
    <row r="44958" spans="1:18" hidden="1" x14ac:dyDescent="0.2">
      <c r="A44958" t="s">
        <v>154888</v>
      </c>
      <c r="B44958" t="s">
        <v>154889</v>
      </c>
      <c r="D44958" t="s">
        <v>154890</v>
      </c>
      <c r="E44958">
        <v>618691</v>
      </c>
      <c r="F44958" t="s">
        <v>18</v>
      </c>
      <c r="K44958">
        <v>1</v>
      </c>
      <c r="L44958" s="1">
        <v>41038</v>
      </c>
      <c r="M44958" s="1">
        <v>41548</v>
      </c>
      <c r="N44958" s="1">
        <v>41548</v>
      </c>
      <c r="O44958"/>
      <c r="P44958"/>
      <c r="Q44958"/>
      <c r="R44958"/>
    </row>
    <row r="44959" spans="1:18" x14ac:dyDescent="0.2">
      <c r="A44959" t="s">
        <v>154891</v>
      </c>
      <c r="B44959" t="s">
        <v>154892</v>
      </c>
      <c r="C44959" t="s">
        <v>154893</v>
      </c>
      <c r="D44959" t="s">
        <v>154894</v>
      </c>
      <c r="E44959">
        <v>8300000</v>
      </c>
      <c r="F44959" t="s">
        <v>18</v>
      </c>
      <c r="G44959" t="s">
        <v>25</v>
      </c>
      <c r="H44959" t="s">
        <v>106</v>
      </c>
      <c r="I44959" t="s">
        <v>107</v>
      </c>
      <c r="J44959" t="s">
        <v>108</v>
      </c>
      <c r="K44959">
        <v>3</v>
      </c>
      <c r="L44959" s="1">
        <v>40179</v>
      </c>
      <c r="M44959" s="1">
        <v>40557</v>
      </c>
      <c r="N44959" s="1">
        <v>41376</v>
      </c>
    </row>
    <row r="44960" spans="1:18" x14ac:dyDescent="0.2">
      <c r="A44960" t="s">
        <v>154895</v>
      </c>
      <c r="B44960" t="s">
        <v>154896</v>
      </c>
      <c r="C44960" t="s">
        <v>154897</v>
      </c>
      <c r="D44960" t="s">
        <v>127</v>
      </c>
      <c r="E44960">
        <v>240000</v>
      </c>
      <c r="F44960" t="s">
        <v>18</v>
      </c>
      <c r="G44960" t="s">
        <v>25</v>
      </c>
      <c r="H44960" t="s">
        <v>298</v>
      </c>
      <c r="I44960" t="s">
        <v>299</v>
      </c>
      <c r="J44960" t="s">
        <v>299</v>
      </c>
      <c r="K44960">
        <v>1</v>
      </c>
      <c r="L44960" s="1">
        <v>40544</v>
      </c>
      <c r="M44960" s="1">
        <v>41214</v>
      </c>
      <c r="N44960" s="1">
        <v>41214</v>
      </c>
    </row>
    <row r="44961" spans="1:18" hidden="1" x14ac:dyDescent="0.2">
      <c r="A44961" t="s">
        <v>154898</v>
      </c>
      <c r="B44961" t="s">
        <v>154899</v>
      </c>
      <c r="C44961" t="s">
        <v>154900</v>
      </c>
      <c r="D44961" t="s">
        <v>56</v>
      </c>
      <c r="E44961">
        <v>13566295</v>
      </c>
      <c r="F44961" t="s">
        <v>18</v>
      </c>
      <c r="G44961" t="s">
        <v>25</v>
      </c>
      <c r="H44961" t="s">
        <v>142</v>
      </c>
      <c r="I44961" t="s">
        <v>143</v>
      </c>
      <c r="J44961" t="s">
        <v>143</v>
      </c>
      <c r="K44961">
        <v>4</v>
      </c>
      <c r="L44961" s="1">
        <v>39753</v>
      </c>
      <c r="M44961" s="1">
        <v>40118</v>
      </c>
      <c r="N44961" s="1">
        <v>41346</v>
      </c>
      <c r="O44961"/>
      <c r="P44961"/>
      <c r="Q44961"/>
      <c r="R44961"/>
    </row>
    <row r="44962" spans="1:18" x14ac:dyDescent="0.2">
      <c r="A44962" t="s">
        <v>154901</v>
      </c>
      <c r="B44962" t="s">
        <v>154902</v>
      </c>
      <c r="C44962" t="s">
        <v>154903</v>
      </c>
      <c r="D44962" t="s">
        <v>127</v>
      </c>
      <c r="E44962">
        <v>775000</v>
      </c>
      <c r="F44962" t="s">
        <v>18</v>
      </c>
      <c r="G44962" t="s">
        <v>25</v>
      </c>
      <c r="H44962" t="s">
        <v>1239</v>
      </c>
      <c r="I44962" t="s">
        <v>2107</v>
      </c>
      <c r="J44962" t="s">
        <v>31308</v>
      </c>
      <c r="K44962">
        <v>1</v>
      </c>
      <c r="L44962" t="s">
        <v>154904</v>
      </c>
      <c r="M44962" s="1">
        <v>42235</v>
      </c>
      <c r="N44962" s="1">
        <v>42235</v>
      </c>
    </row>
    <row r="44963" spans="1:18" x14ac:dyDescent="0.2">
      <c r="A44963" t="s">
        <v>154905</v>
      </c>
      <c r="B44963" t="s">
        <v>154906</v>
      </c>
      <c r="C44963" t="s">
        <v>154907</v>
      </c>
      <c r="D44963" t="s">
        <v>42</v>
      </c>
      <c r="E44963">
        <v>3000000</v>
      </c>
      <c r="F44963" t="s">
        <v>18</v>
      </c>
      <c r="G44963" t="s">
        <v>25</v>
      </c>
      <c r="H44963" t="s">
        <v>808</v>
      </c>
      <c r="I44963" t="s">
        <v>809</v>
      </c>
      <c r="J44963" t="s">
        <v>809</v>
      </c>
      <c r="K44963">
        <v>1</v>
      </c>
      <c r="L44963" s="1">
        <v>41275</v>
      </c>
      <c r="M44963" s="1">
        <v>41598</v>
      </c>
      <c r="N44963" s="1">
        <v>41598</v>
      </c>
    </row>
    <row r="44964" spans="1:18" x14ac:dyDescent="0.2">
      <c r="A44964" t="s">
        <v>154908</v>
      </c>
      <c r="B44964" t="s">
        <v>154909</v>
      </c>
      <c r="C44964" t="s">
        <v>154910</v>
      </c>
      <c r="D44964" t="s">
        <v>8538</v>
      </c>
      <c r="E44964">
        <v>15000000</v>
      </c>
      <c r="F44964" t="s">
        <v>18</v>
      </c>
      <c r="K44964">
        <v>1</v>
      </c>
      <c r="L44964" s="1">
        <v>36161</v>
      </c>
      <c r="M44964" s="1">
        <v>36749</v>
      </c>
      <c r="N44964" s="1">
        <v>36749</v>
      </c>
    </row>
    <row r="44965" spans="1:18" hidden="1" x14ac:dyDescent="0.2">
      <c r="A44965" t="s">
        <v>154911</v>
      </c>
      <c r="B44965" t="s">
        <v>154912</v>
      </c>
      <c r="D44965" t="s">
        <v>94</v>
      </c>
      <c r="E44965">
        <v>5175050</v>
      </c>
      <c r="F44965" t="s">
        <v>18</v>
      </c>
      <c r="G44965" t="s">
        <v>25</v>
      </c>
      <c r="H44965" t="s">
        <v>1011</v>
      </c>
      <c r="I44965" t="s">
        <v>1012</v>
      </c>
      <c r="J44965" t="s">
        <v>17993</v>
      </c>
      <c r="K44965">
        <v>1</v>
      </c>
      <c r="L44965" s="1">
        <v>37987</v>
      </c>
      <c r="M44965" s="1">
        <v>39927</v>
      </c>
      <c r="N44965" s="1">
        <v>39927</v>
      </c>
      <c r="O44965"/>
      <c r="P44965"/>
      <c r="Q44965"/>
      <c r="R44965"/>
    </row>
    <row r="44966" spans="1:18" hidden="1" x14ac:dyDescent="0.2">
      <c r="A44966" t="s">
        <v>154913</v>
      </c>
      <c r="B44966" t="s">
        <v>154914</v>
      </c>
      <c r="C44966" t="s">
        <v>154915</v>
      </c>
      <c r="D44966" t="s">
        <v>45227</v>
      </c>
      <c r="E44966">
        <v>6014157</v>
      </c>
      <c r="F44966" t="s">
        <v>18</v>
      </c>
      <c r="G44966" t="s">
        <v>25</v>
      </c>
      <c r="H44966" t="s">
        <v>64</v>
      </c>
      <c r="I44966" t="s">
        <v>65</v>
      </c>
      <c r="J44966" t="s">
        <v>66</v>
      </c>
      <c r="K44966">
        <v>1</v>
      </c>
      <c r="L44966" s="1">
        <v>40909</v>
      </c>
      <c r="M44966" s="1">
        <v>41940</v>
      </c>
      <c r="N44966" s="1">
        <v>41940</v>
      </c>
      <c r="O44966"/>
      <c r="P44966"/>
      <c r="Q44966"/>
      <c r="R44966"/>
    </row>
    <row r="44967" spans="1:18" x14ac:dyDescent="0.2">
      <c r="A44967" t="s">
        <v>154916</v>
      </c>
      <c r="B44967" t="s">
        <v>154917</v>
      </c>
      <c r="C44967" t="s">
        <v>154918</v>
      </c>
      <c r="D44967" t="s">
        <v>50</v>
      </c>
      <c r="E44967">
        <v>1000000</v>
      </c>
      <c r="F44967" t="s">
        <v>207</v>
      </c>
      <c r="G44967" t="s">
        <v>25</v>
      </c>
      <c r="H44967" t="s">
        <v>64</v>
      </c>
      <c r="I44967" t="s">
        <v>65</v>
      </c>
      <c r="J44967" t="s">
        <v>71</v>
      </c>
      <c r="K44967">
        <v>1</v>
      </c>
      <c r="L44967" s="1">
        <v>40544</v>
      </c>
      <c r="M44967" s="1">
        <v>40544</v>
      </c>
      <c r="N44967" s="1">
        <v>40544</v>
      </c>
    </row>
    <row r="44968" spans="1:18" hidden="1" x14ac:dyDescent="0.2">
      <c r="A44968" t="s">
        <v>154919</v>
      </c>
      <c r="B44968" t="s">
        <v>154920</v>
      </c>
      <c r="C44968" t="s">
        <v>154921</v>
      </c>
      <c r="D44968" t="s">
        <v>5698</v>
      </c>
      <c r="E44968">
        <v>100000</v>
      </c>
      <c r="F44968" t="s">
        <v>18</v>
      </c>
      <c r="G44968" t="s">
        <v>25</v>
      </c>
      <c r="H44968" t="s">
        <v>1011</v>
      </c>
      <c r="I44968" t="s">
        <v>1035</v>
      </c>
      <c r="J44968" t="s">
        <v>79353</v>
      </c>
      <c r="K44968">
        <v>1</v>
      </c>
      <c r="M44968" s="1">
        <v>42081</v>
      </c>
      <c r="N44968" s="1">
        <v>42081</v>
      </c>
      <c r="O44968"/>
      <c r="P44968"/>
      <c r="Q44968"/>
      <c r="R44968"/>
    </row>
    <row r="44969" spans="1:18" x14ac:dyDescent="0.2">
      <c r="A44969" t="s">
        <v>154922</v>
      </c>
      <c r="B44969" t="s">
        <v>154923</v>
      </c>
      <c r="C44969" t="s">
        <v>154924</v>
      </c>
      <c r="D44969" t="s">
        <v>8528</v>
      </c>
      <c r="E44969">
        <v>1025000</v>
      </c>
      <c r="F44969" t="s">
        <v>18</v>
      </c>
      <c r="G44969" t="s">
        <v>25</v>
      </c>
      <c r="H44969" t="s">
        <v>64</v>
      </c>
      <c r="I44969" t="s">
        <v>966</v>
      </c>
      <c r="J44969" t="s">
        <v>12622</v>
      </c>
      <c r="K44969">
        <v>1</v>
      </c>
      <c r="L44969" s="1">
        <v>40087</v>
      </c>
      <c r="M44969" s="1">
        <v>41130</v>
      </c>
      <c r="N44969" s="1">
        <v>41130</v>
      </c>
    </row>
    <row r="44970" spans="1:18" x14ac:dyDescent="0.2">
      <c r="A44970" t="s">
        <v>154925</v>
      </c>
      <c r="B44970" t="s">
        <v>154926</v>
      </c>
      <c r="C44970" t="s">
        <v>154927</v>
      </c>
      <c r="D44970" t="s">
        <v>42</v>
      </c>
      <c r="E44970">
        <v>1375000</v>
      </c>
      <c r="F44970" t="s">
        <v>18</v>
      </c>
      <c r="G44970" t="s">
        <v>25</v>
      </c>
      <c r="H44970" t="s">
        <v>1011</v>
      </c>
      <c r="I44970" t="s">
        <v>1012</v>
      </c>
      <c r="J44970" t="s">
        <v>20459</v>
      </c>
      <c r="K44970">
        <v>2</v>
      </c>
      <c r="L44970" s="1">
        <v>41275</v>
      </c>
      <c r="M44970" s="1">
        <v>42054</v>
      </c>
      <c r="N44970" s="1">
        <v>42300</v>
      </c>
    </row>
    <row r="44971" spans="1:18" hidden="1" x14ac:dyDescent="0.2">
      <c r="A44971" t="s">
        <v>154928</v>
      </c>
      <c r="B44971" t="s">
        <v>154929</v>
      </c>
      <c r="C44971" t="s">
        <v>154930</v>
      </c>
      <c r="D44971" t="s">
        <v>56</v>
      </c>
      <c r="E44971">
        <v>5925000</v>
      </c>
      <c r="F44971" t="s">
        <v>18</v>
      </c>
      <c r="G44971" t="s">
        <v>25</v>
      </c>
      <c r="H44971" t="s">
        <v>99</v>
      </c>
      <c r="I44971" t="s">
        <v>100</v>
      </c>
      <c r="J44971" t="s">
        <v>105434</v>
      </c>
      <c r="K44971">
        <v>1</v>
      </c>
      <c r="M44971" s="1">
        <v>41197</v>
      </c>
      <c r="N44971" s="1">
        <v>41197</v>
      </c>
      <c r="O44971"/>
      <c r="P44971"/>
      <c r="Q44971"/>
      <c r="R44971"/>
    </row>
    <row r="44972" spans="1:18" x14ac:dyDescent="0.2">
      <c r="A44972" t="s">
        <v>154931</v>
      </c>
      <c r="B44972" t="s">
        <v>154932</v>
      </c>
      <c r="C44972" t="s">
        <v>154933</v>
      </c>
      <c r="D44972" t="s">
        <v>111800</v>
      </c>
      <c r="E44972">
        <v>2960000</v>
      </c>
      <c r="F44972" t="s">
        <v>18</v>
      </c>
      <c r="G44972" t="s">
        <v>25</v>
      </c>
      <c r="H44972" t="s">
        <v>64</v>
      </c>
      <c r="I44972" t="s">
        <v>65</v>
      </c>
      <c r="J44972" t="s">
        <v>66</v>
      </c>
      <c r="K44972">
        <v>3</v>
      </c>
      <c r="L44972" s="1">
        <v>39264</v>
      </c>
      <c r="M44972" s="1">
        <v>39417</v>
      </c>
      <c r="N44972" s="1">
        <v>42219</v>
      </c>
    </row>
    <row r="44973" spans="1:18" hidden="1" x14ac:dyDescent="0.2">
      <c r="A44973" t="s">
        <v>154934</v>
      </c>
      <c r="B44973" t="s">
        <v>154935</v>
      </c>
      <c r="C44973" t="s">
        <v>154936</v>
      </c>
      <c r="D44973" t="s">
        <v>154937</v>
      </c>
      <c r="E44973">
        <v>406500</v>
      </c>
      <c r="F44973" t="s">
        <v>18</v>
      </c>
      <c r="G44973" t="s">
        <v>12410</v>
      </c>
      <c r="H44973">
        <v>4</v>
      </c>
      <c r="I44973" t="s">
        <v>39929</v>
      </c>
      <c r="J44973" t="s">
        <v>39929</v>
      </c>
      <c r="K44973">
        <v>3</v>
      </c>
      <c r="L44973" s="1">
        <v>41152</v>
      </c>
      <c r="M44973" s="1">
        <v>41146</v>
      </c>
      <c r="N44973" s="1">
        <v>42036</v>
      </c>
      <c r="O44973"/>
      <c r="P44973"/>
      <c r="Q44973"/>
      <c r="R44973"/>
    </row>
    <row r="44974" spans="1:18" hidden="1" x14ac:dyDescent="0.2">
      <c r="A44974" t="s">
        <v>154938</v>
      </c>
      <c r="B44974" t="s">
        <v>154939</v>
      </c>
      <c r="C44974" t="s">
        <v>154940</v>
      </c>
      <c r="D44974" t="s">
        <v>42</v>
      </c>
      <c r="E44974">
        <v>490007.1214</v>
      </c>
      <c r="F44974" t="s">
        <v>207</v>
      </c>
      <c r="G44974" t="s">
        <v>128</v>
      </c>
      <c r="H44974" t="s">
        <v>9295</v>
      </c>
      <c r="I44974" t="s">
        <v>3220</v>
      </c>
      <c r="J44974" t="s">
        <v>154941</v>
      </c>
      <c r="K44974">
        <v>1</v>
      </c>
      <c r="M44974" s="1">
        <v>39098</v>
      </c>
      <c r="N44974" s="1">
        <v>39098</v>
      </c>
      <c r="O44974"/>
      <c r="P44974"/>
      <c r="Q44974"/>
      <c r="R44974"/>
    </row>
    <row r="44975" spans="1:18" hidden="1" x14ac:dyDescent="0.2">
      <c r="A44975" t="s">
        <v>154942</v>
      </c>
      <c r="B44975" t="s">
        <v>154943</v>
      </c>
      <c r="C44975" t="s">
        <v>154944</v>
      </c>
      <c r="D44975" t="s">
        <v>154945</v>
      </c>
      <c r="E44975">
        <v>3400000</v>
      </c>
      <c r="F44975" t="s">
        <v>207</v>
      </c>
      <c r="K44975">
        <v>1</v>
      </c>
      <c r="M44975" s="1">
        <v>37161</v>
      </c>
      <c r="N44975" s="1">
        <v>37161</v>
      </c>
      <c r="O44975"/>
      <c r="P44975"/>
      <c r="Q44975"/>
      <c r="R44975"/>
    </row>
    <row r="44976" spans="1:18" x14ac:dyDescent="0.2">
      <c r="A44976" t="s">
        <v>154946</v>
      </c>
      <c r="B44976" t="s">
        <v>154947</v>
      </c>
      <c r="D44976" t="s">
        <v>154948</v>
      </c>
      <c r="E44976">
        <v>4500000</v>
      </c>
      <c r="F44976" t="s">
        <v>207</v>
      </c>
      <c r="G44976" t="s">
        <v>25</v>
      </c>
      <c r="H44976" t="s">
        <v>1330</v>
      </c>
      <c r="I44976" t="s">
        <v>1331</v>
      </c>
      <c r="J44976" t="s">
        <v>1331</v>
      </c>
      <c r="K44976">
        <v>1</v>
      </c>
      <c r="L44976" s="1">
        <v>38414</v>
      </c>
      <c r="M44976" s="1">
        <v>38414</v>
      </c>
      <c r="N44976" s="1">
        <v>38414</v>
      </c>
    </row>
    <row r="44977" spans="1:18" hidden="1" x14ac:dyDescent="0.2">
      <c r="A44977" t="s">
        <v>154949</v>
      </c>
      <c r="B44977" t="s">
        <v>154950</v>
      </c>
      <c r="C44977" t="s">
        <v>154951</v>
      </c>
      <c r="D44977" t="s">
        <v>127</v>
      </c>
      <c r="E44977">
        <v>33711000</v>
      </c>
      <c r="F44977" t="s">
        <v>18</v>
      </c>
      <c r="G44977" t="s">
        <v>25</v>
      </c>
      <c r="H44977" t="s">
        <v>64</v>
      </c>
      <c r="I44977" t="s">
        <v>65</v>
      </c>
      <c r="J44977" t="s">
        <v>71</v>
      </c>
      <c r="K44977">
        <v>3</v>
      </c>
      <c r="L44977" s="1">
        <v>39814</v>
      </c>
      <c r="M44977" s="1">
        <v>40492</v>
      </c>
      <c r="N44977" s="1">
        <v>42325</v>
      </c>
      <c r="O44977"/>
      <c r="P44977"/>
      <c r="Q44977"/>
      <c r="R44977"/>
    </row>
    <row r="44978" spans="1:18" hidden="1" x14ac:dyDescent="0.2">
      <c r="A44978" t="s">
        <v>154952</v>
      </c>
      <c r="B44978" t="s">
        <v>154953</v>
      </c>
      <c r="C44978" t="s">
        <v>154954</v>
      </c>
      <c r="D44978" t="s">
        <v>41776</v>
      </c>
      <c r="E44978">
        <v>370518</v>
      </c>
      <c r="F44978" t="s">
        <v>18</v>
      </c>
      <c r="G44978" t="s">
        <v>479</v>
      </c>
      <c r="I44978" t="s">
        <v>480</v>
      </c>
      <c r="J44978" t="s">
        <v>480</v>
      </c>
      <c r="K44978">
        <v>1</v>
      </c>
      <c r="L44978" s="1">
        <v>41640</v>
      </c>
      <c r="M44978" s="1">
        <v>42117</v>
      </c>
      <c r="N44978" s="1">
        <v>42117</v>
      </c>
      <c r="O44978"/>
      <c r="P44978"/>
      <c r="Q44978"/>
      <c r="R44978"/>
    </row>
    <row r="44979" spans="1:18" x14ac:dyDescent="0.2">
      <c r="A44979" t="s">
        <v>154955</v>
      </c>
      <c r="B44979" t="s">
        <v>154956</v>
      </c>
      <c r="C44979" t="s">
        <v>154957</v>
      </c>
      <c r="D44979" t="s">
        <v>154958</v>
      </c>
      <c r="E44979">
        <v>20000</v>
      </c>
      <c r="F44979" t="s">
        <v>18</v>
      </c>
      <c r="G44979" t="s">
        <v>25</v>
      </c>
      <c r="H44979" t="s">
        <v>99</v>
      </c>
      <c r="I44979" t="s">
        <v>100</v>
      </c>
      <c r="J44979" t="s">
        <v>2979</v>
      </c>
      <c r="K44979">
        <v>3</v>
      </c>
      <c r="L44979" s="1">
        <v>41341</v>
      </c>
      <c r="M44979" s="1">
        <v>41426</v>
      </c>
      <c r="N44979" s="1">
        <v>41760</v>
      </c>
    </row>
    <row r="44980" spans="1:18" x14ac:dyDescent="0.2">
      <c r="A44980" t="s">
        <v>154959</v>
      </c>
      <c r="B44980" t="s">
        <v>154960</v>
      </c>
      <c r="C44980" t="s">
        <v>154961</v>
      </c>
      <c r="D44980" t="s">
        <v>256</v>
      </c>
      <c r="E44980">
        <v>85000</v>
      </c>
      <c r="F44980" t="s">
        <v>18</v>
      </c>
      <c r="G44980" t="s">
        <v>347</v>
      </c>
      <c r="H44980">
        <v>7</v>
      </c>
      <c r="I44980" t="s">
        <v>762</v>
      </c>
      <c r="J44980" t="s">
        <v>762</v>
      </c>
      <c r="K44980">
        <v>2</v>
      </c>
      <c r="L44980" s="1">
        <v>41368</v>
      </c>
      <c r="M44980" s="1">
        <v>41366</v>
      </c>
      <c r="N44980" s="1">
        <v>41431</v>
      </c>
    </row>
    <row r="44981" spans="1:18" x14ac:dyDescent="0.2">
      <c r="A44981" t="s">
        <v>154962</v>
      </c>
      <c r="B44981" t="s">
        <v>154963</v>
      </c>
      <c r="C44981" t="s">
        <v>154964</v>
      </c>
      <c r="D44981" t="s">
        <v>31107</v>
      </c>
      <c r="E44981">
        <v>10000</v>
      </c>
      <c r="F44981" t="s">
        <v>18</v>
      </c>
      <c r="G44981" t="s">
        <v>154965</v>
      </c>
      <c r="H44981">
        <v>6</v>
      </c>
      <c r="I44981" t="s">
        <v>154966</v>
      </c>
      <c r="J44981" t="s">
        <v>154966</v>
      </c>
      <c r="K44981">
        <v>1</v>
      </c>
      <c r="L44981" s="1">
        <v>41275</v>
      </c>
      <c r="M44981" s="1">
        <v>41395</v>
      </c>
      <c r="N44981" s="1">
        <v>41395</v>
      </c>
    </row>
    <row r="44982" spans="1:18" hidden="1" x14ac:dyDescent="0.2">
      <c r="A44982" t="s">
        <v>154967</v>
      </c>
      <c r="B44982" t="s">
        <v>154968</v>
      </c>
      <c r="C44982" t="s">
        <v>154969</v>
      </c>
      <c r="D44982" t="s">
        <v>36</v>
      </c>
      <c r="E44982" t="s">
        <v>43</v>
      </c>
      <c r="F44982" t="s">
        <v>18</v>
      </c>
      <c r="G44982" t="s">
        <v>25</v>
      </c>
      <c r="H44982" t="s">
        <v>64</v>
      </c>
      <c r="I44982" t="s">
        <v>966</v>
      </c>
      <c r="J44982" t="s">
        <v>30192</v>
      </c>
      <c r="K44982">
        <v>1</v>
      </c>
      <c r="L44982" s="1">
        <v>37715</v>
      </c>
      <c r="M44982" s="1">
        <v>37622</v>
      </c>
      <c r="N44982" s="1">
        <v>37622</v>
      </c>
      <c r="O44982"/>
      <c r="P44982"/>
      <c r="Q44982"/>
      <c r="R44982"/>
    </row>
    <row r="44983" spans="1:18" x14ac:dyDescent="0.2">
      <c r="A44983" t="s">
        <v>154970</v>
      </c>
      <c r="B44983" t="s">
        <v>154971</v>
      </c>
      <c r="C44983" t="s">
        <v>154972</v>
      </c>
      <c r="D44983" t="s">
        <v>154973</v>
      </c>
      <c r="E44983">
        <v>720000</v>
      </c>
      <c r="F44983" t="s">
        <v>18</v>
      </c>
      <c r="G44983" t="s">
        <v>25</v>
      </c>
      <c r="H44983" t="s">
        <v>158</v>
      </c>
      <c r="I44983" t="s">
        <v>244</v>
      </c>
      <c r="J44983" t="s">
        <v>244</v>
      </c>
      <c r="K44983">
        <v>3</v>
      </c>
      <c r="L44983" s="1">
        <v>41861</v>
      </c>
      <c r="M44983" s="1">
        <v>41760</v>
      </c>
      <c r="N44983" s="1">
        <v>42095</v>
      </c>
    </row>
    <row r="44984" spans="1:18" hidden="1" x14ac:dyDescent="0.2">
      <c r="A44984" t="s">
        <v>154974</v>
      </c>
      <c r="B44984" t="s">
        <v>154975</v>
      </c>
      <c r="C44984" t="s">
        <v>154976</v>
      </c>
      <c r="D44984" t="s">
        <v>56</v>
      </c>
      <c r="E44984">
        <v>100183473</v>
      </c>
      <c r="F44984" t="s">
        <v>18</v>
      </c>
      <c r="G44984" t="s">
        <v>25</v>
      </c>
      <c r="H44984" t="s">
        <v>64</v>
      </c>
      <c r="I44984" t="s">
        <v>65</v>
      </c>
      <c r="J44984" t="s">
        <v>71</v>
      </c>
      <c r="K44984">
        <v>6</v>
      </c>
      <c r="L44984" s="1">
        <v>38718</v>
      </c>
      <c r="M44984" s="1">
        <v>39323</v>
      </c>
      <c r="N44984" s="1">
        <v>41806</v>
      </c>
      <c r="O44984"/>
      <c r="P44984"/>
      <c r="Q44984"/>
      <c r="R44984"/>
    </row>
    <row r="44985" spans="1:18" hidden="1" x14ac:dyDescent="0.2">
      <c r="A44985" t="s">
        <v>154977</v>
      </c>
      <c r="B44985" t="s">
        <v>154978</v>
      </c>
      <c r="C44985" t="s">
        <v>154979</v>
      </c>
      <c r="D44985" t="s">
        <v>94</v>
      </c>
      <c r="E44985" t="s">
        <v>43</v>
      </c>
      <c r="F44985" t="s">
        <v>113</v>
      </c>
      <c r="G44985" t="s">
        <v>25</v>
      </c>
      <c r="H44985" t="s">
        <v>121</v>
      </c>
      <c r="I44985" t="s">
        <v>528</v>
      </c>
      <c r="J44985" t="s">
        <v>51361</v>
      </c>
      <c r="K44985">
        <v>1</v>
      </c>
      <c r="M44985" s="1">
        <v>40637</v>
      </c>
      <c r="N44985" s="1">
        <v>40637</v>
      </c>
      <c r="O44985"/>
      <c r="P44985"/>
      <c r="Q44985"/>
      <c r="R44985"/>
    </row>
    <row r="44986" spans="1:18" hidden="1" x14ac:dyDescent="0.2">
      <c r="A44986" t="s">
        <v>154980</v>
      </c>
      <c r="B44986" t="s">
        <v>154981</v>
      </c>
      <c r="E44986">
        <v>50000000</v>
      </c>
      <c r="F44986" t="s">
        <v>113</v>
      </c>
      <c r="G44986" t="s">
        <v>25</v>
      </c>
      <c r="H44986" t="s">
        <v>64</v>
      </c>
      <c r="I44986" t="s">
        <v>65</v>
      </c>
      <c r="J44986" t="s">
        <v>71</v>
      </c>
      <c r="K44986">
        <v>1</v>
      </c>
      <c r="M44986" s="1">
        <v>39277</v>
      </c>
      <c r="N44986" s="1">
        <v>39277</v>
      </c>
      <c r="O44986"/>
      <c r="P44986"/>
      <c r="Q44986"/>
      <c r="R44986"/>
    </row>
    <row r="44987" spans="1:18" hidden="1" x14ac:dyDescent="0.2">
      <c r="A44987" t="s">
        <v>154982</v>
      </c>
      <c r="B44987" t="s">
        <v>154983</v>
      </c>
      <c r="C44987" t="s">
        <v>154984</v>
      </c>
      <c r="D44987" t="s">
        <v>256</v>
      </c>
      <c r="E44987">
        <v>9500000</v>
      </c>
      <c r="F44987" t="s">
        <v>113</v>
      </c>
      <c r="G44987" t="s">
        <v>25</v>
      </c>
      <c r="H44987" t="s">
        <v>430</v>
      </c>
      <c r="I44987" t="s">
        <v>528</v>
      </c>
      <c r="J44987" t="s">
        <v>3661</v>
      </c>
      <c r="K44987">
        <v>2</v>
      </c>
      <c r="M44987" s="1">
        <v>39631</v>
      </c>
      <c r="N44987" s="1">
        <v>39983</v>
      </c>
      <c r="O44987"/>
      <c r="P44987"/>
      <c r="Q44987"/>
      <c r="R44987"/>
    </row>
    <row r="44988" spans="1:18" x14ac:dyDescent="0.2">
      <c r="A44988" t="s">
        <v>154985</v>
      </c>
      <c r="B44988" t="s">
        <v>154986</v>
      </c>
      <c r="C44988" t="s">
        <v>154987</v>
      </c>
      <c r="D44988" t="s">
        <v>154988</v>
      </c>
      <c r="E44988">
        <v>70000</v>
      </c>
      <c r="F44988" t="s">
        <v>207</v>
      </c>
      <c r="G44988" t="s">
        <v>25</v>
      </c>
      <c r="H44988" t="s">
        <v>106</v>
      </c>
      <c r="I44988" t="s">
        <v>107</v>
      </c>
      <c r="J44988" t="s">
        <v>5335</v>
      </c>
      <c r="K44988">
        <v>1</v>
      </c>
      <c r="L44988" s="1">
        <v>40695</v>
      </c>
      <c r="M44988" s="1">
        <v>40892</v>
      </c>
      <c r="N44988" s="1">
        <v>40892</v>
      </c>
    </row>
    <row r="44989" spans="1:18" x14ac:dyDescent="0.2">
      <c r="A44989" t="s">
        <v>154989</v>
      </c>
      <c r="B44989" t="s">
        <v>154990</v>
      </c>
      <c r="C44989" t="s">
        <v>154991</v>
      </c>
      <c r="D44989" t="s">
        <v>643</v>
      </c>
      <c r="E44989">
        <v>20000</v>
      </c>
      <c r="F44989" t="s">
        <v>18</v>
      </c>
      <c r="G44989" t="s">
        <v>38154</v>
      </c>
      <c r="H44989">
        <v>4</v>
      </c>
      <c r="I44989" t="s">
        <v>38155</v>
      </c>
      <c r="J44989" t="s">
        <v>38155</v>
      </c>
      <c r="K44989">
        <v>1</v>
      </c>
      <c r="L44989" s="1">
        <v>40787</v>
      </c>
      <c r="M44989" s="1">
        <v>40787</v>
      </c>
      <c r="N44989" s="1">
        <v>40787</v>
      </c>
    </row>
    <row r="44990" spans="1:18" x14ac:dyDescent="0.2">
      <c r="A44990" t="s">
        <v>154992</v>
      </c>
      <c r="B44990" t="s">
        <v>154993</v>
      </c>
      <c r="C44990" t="s">
        <v>154994</v>
      </c>
      <c r="D44990" t="s">
        <v>154995</v>
      </c>
      <c r="E44990">
        <v>25000</v>
      </c>
      <c r="F44990" t="s">
        <v>207</v>
      </c>
      <c r="K44990">
        <v>1</v>
      </c>
      <c r="L44990" s="1">
        <v>42162</v>
      </c>
      <c r="M44990" s="1">
        <v>42015</v>
      </c>
      <c r="N44990" s="1">
        <v>42015</v>
      </c>
    </row>
    <row r="44991" spans="1:18" x14ac:dyDescent="0.2">
      <c r="A44991" t="s">
        <v>154996</v>
      </c>
      <c r="B44991" t="s">
        <v>154997</v>
      </c>
      <c r="C44991" t="s">
        <v>154998</v>
      </c>
      <c r="D44991" t="s">
        <v>154999</v>
      </c>
      <c r="E44991">
        <v>2700000</v>
      </c>
      <c r="F44991" t="s">
        <v>18</v>
      </c>
      <c r="G44991" t="s">
        <v>19</v>
      </c>
      <c r="H44991">
        <v>7</v>
      </c>
      <c r="I44991" t="s">
        <v>672</v>
      </c>
      <c r="J44991" t="s">
        <v>672</v>
      </c>
      <c r="K44991">
        <v>2</v>
      </c>
      <c r="L44991" s="1">
        <v>41609</v>
      </c>
      <c r="M44991" s="1">
        <v>41871</v>
      </c>
      <c r="N44991" s="1">
        <v>42101</v>
      </c>
    </row>
    <row r="44992" spans="1:18" x14ac:dyDescent="0.2">
      <c r="A44992" t="s">
        <v>155000</v>
      </c>
      <c r="B44992" t="s">
        <v>155001</v>
      </c>
      <c r="C44992" t="s">
        <v>155002</v>
      </c>
      <c r="D44992" t="s">
        <v>42</v>
      </c>
      <c r="E44992">
        <v>14000000</v>
      </c>
      <c r="F44992" t="s">
        <v>113</v>
      </c>
      <c r="G44992" t="s">
        <v>699</v>
      </c>
      <c r="H44992">
        <v>4</v>
      </c>
      <c r="I44992" t="s">
        <v>10000</v>
      </c>
      <c r="J44992" t="s">
        <v>43202</v>
      </c>
      <c r="K44992">
        <v>3</v>
      </c>
      <c r="L44992" s="1">
        <v>36892</v>
      </c>
      <c r="M44992" s="1">
        <v>38509</v>
      </c>
      <c r="N44992" s="1">
        <v>39624</v>
      </c>
    </row>
    <row r="44993" spans="1:18" x14ac:dyDescent="0.2">
      <c r="A44993" t="s">
        <v>155003</v>
      </c>
      <c r="B44993" t="s">
        <v>155004</v>
      </c>
      <c r="C44993" t="s">
        <v>155005</v>
      </c>
      <c r="D44993" t="s">
        <v>45539</v>
      </c>
      <c r="E44993">
        <v>1000000</v>
      </c>
      <c r="F44993" t="s">
        <v>18</v>
      </c>
      <c r="G44993" t="s">
        <v>25</v>
      </c>
      <c r="H44993" t="s">
        <v>106</v>
      </c>
      <c r="I44993" t="s">
        <v>107</v>
      </c>
      <c r="J44993" t="s">
        <v>108</v>
      </c>
      <c r="K44993">
        <v>1</v>
      </c>
      <c r="L44993" s="1">
        <v>40940</v>
      </c>
      <c r="M44993" s="1">
        <v>41739</v>
      </c>
      <c r="N44993" s="1">
        <v>41739</v>
      </c>
    </row>
    <row r="44994" spans="1:18" x14ac:dyDescent="0.2">
      <c r="A44994" t="s">
        <v>155006</v>
      </c>
      <c r="B44994" t="s">
        <v>155007</v>
      </c>
      <c r="C44994" t="s">
        <v>155008</v>
      </c>
      <c r="D44994" t="s">
        <v>155009</v>
      </c>
      <c r="E44994">
        <v>1500000</v>
      </c>
      <c r="F44994" t="s">
        <v>18</v>
      </c>
      <c r="G44994" t="s">
        <v>25</v>
      </c>
      <c r="H44994" t="s">
        <v>286</v>
      </c>
      <c r="I44994" t="s">
        <v>3709</v>
      </c>
      <c r="J44994" t="s">
        <v>3709</v>
      </c>
      <c r="K44994">
        <v>2</v>
      </c>
      <c r="L44994" s="1">
        <v>40238</v>
      </c>
      <c r="M44994" s="1">
        <v>41214</v>
      </c>
      <c r="N44994" s="1">
        <v>42110</v>
      </c>
    </row>
    <row r="44995" spans="1:18" hidden="1" x14ac:dyDescent="0.2">
      <c r="A44995" t="s">
        <v>155010</v>
      </c>
      <c r="B44995" t="s">
        <v>155011</v>
      </c>
      <c r="C44995" t="s">
        <v>155012</v>
      </c>
      <c r="D44995" t="s">
        <v>155013</v>
      </c>
      <c r="E44995" t="s">
        <v>43</v>
      </c>
      <c r="F44995" t="s">
        <v>18</v>
      </c>
      <c r="G44995" t="s">
        <v>25</v>
      </c>
      <c r="H44995" t="s">
        <v>1396</v>
      </c>
      <c r="I44995" t="s">
        <v>3865</v>
      </c>
      <c r="J44995" t="s">
        <v>3865</v>
      </c>
      <c r="K44995">
        <v>1</v>
      </c>
      <c r="L44995" s="1">
        <v>41487</v>
      </c>
      <c r="M44995" s="1">
        <v>41520</v>
      </c>
      <c r="N44995" s="1">
        <v>41520</v>
      </c>
      <c r="O44995"/>
      <c r="P44995"/>
      <c r="Q44995"/>
      <c r="R44995"/>
    </row>
    <row r="44996" spans="1:18" x14ac:dyDescent="0.2">
      <c r="A44996" t="s">
        <v>155014</v>
      </c>
      <c r="B44996" t="s">
        <v>155015</v>
      </c>
      <c r="C44996" t="s">
        <v>155016</v>
      </c>
      <c r="D44996" t="s">
        <v>17628</v>
      </c>
      <c r="E44996">
        <v>25000</v>
      </c>
      <c r="F44996" t="s">
        <v>18</v>
      </c>
      <c r="K44996">
        <v>1</v>
      </c>
      <c r="L44996" s="1">
        <v>41699</v>
      </c>
      <c r="M44996" s="1">
        <v>41842</v>
      </c>
      <c r="N44996" s="1">
        <v>41842</v>
      </c>
    </row>
    <row r="44997" spans="1:18" hidden="1" x14ac:dyDescent="0.2">
      <c r="A44997" t="s">
        <v>155017</v>
      </c>
      <c r="B44997" t="s">
        <v>155018</v>
      </c>
      <c r="C44997" t="s">
        <v>155019</v>
      </c>
      <c r="E44997" t="s">
        <v>43</v>
      </c>
      <c r="F44997" t="s">
        <v>18</v>
      </c>
      <c r="K44997">
        <v>1</v>
      </c>
      <c r="L44997" s="1">
        <v>41640</v>
      </c>
      <c r="M44997" s="1">
        <v>41964</v>
      </c>
      <c r="N44997" s="1">
        <v>41964</v>
      </c>
      <c r="O44997"/>
      <c r="P44997"/>
      <c r="Q44997"/>
      <c r="R44997"/>
    </row>
    <row r="44998" spans="1:18" x14ac:dyDescent="0.2">
      <c r="A44998" t="s">
        <v>155020</v>
      </c>
      <c r="B44998" t="s">
        <v>155021</v>
      </c>
      <c r="C44998" t="s">
        <v>155022</v>
      </c>
      <c r="D44998" t="s">
        <v>155023</v>
      </c>
      <c r="E44998">
        <v>150000</v>
      </c>
      <c r="F44998" t="s">
        <v>18</v>
      </c>
      <c r="K44998">
        <v>1</v>
      </c>
      <c r="L44998" s="1">
        <v>40012</v>
      </c>
      <c r="M44998" s="1">
        <v>40297</v>
      </c>
      <c r="N44998" s="1">
        <v>40297</v>
      </c>
    </row>
    <row r="44999" spans="1:18" x14ac:dyDescent="0.2">
      <c r="A44999" t="s">
        <v>155024</v>
      </c>
      <c r="B44999" t="s">
        <v>155025</v>
      </c>
      <c r="C44999" t="s">
        <v>155026</v>
      </c>
      <c r="D44999" t="s">
        <v>155027</v>
      </c>
      <c r="E44999">
        <v>110000</v>
      </c>
      <c r="F44999" t="s">
        <v>207</v>
      </c>
      <c r="G44999" t="s">
        <v>25</v>
      </c>
      <c r="H44999" t="s">
        <v>64</v>
      </c>
      <c r="I44999" t="s">
        <v>4405</v>
      </c>
      <c r="J44999" t="s">
        <v>5929</v>
      </c>
      <c r="K44999">
        <v>1</v>
      </c>
      <c r="L44999" s="1">
        <v>39238</v>
      </c>
      <c r="M44999" s="1">
        <v>39448</v>
      </c>
      <c r="N44999" s="1">
        <v>39448</v>
      </c>
    </row>
    <row r="45000" spans="1:18" hidden="1" x14ac:dyDescent="0.2">
      <c r="A45000" t="s">
        <v>155028</v>
      </c>
      <c r="B45000" t="s">
        <v>155029</v>
      </c>
      <c r="C45000" t="s">
        <v>155030</v>
      </c>
      <c r="D45000" t="s">
        <v>155031</v>
      </c>
      <c r="E45000">
        <v>312004</v>
      </c>
      <c r="F45000" t="s">
        <v>18</v>
      </c>
      <c r="G45000" t="s">
        <v>128</v>
      </c>
      <c r="H45000" t="s">
        <v>129</v>
      </c>
      <c r="I45000" t="s">
        <v>130</v>
      </c>
      <c r="J45000" t="s">
        <v>130</v>
      </c>
      <c r="K45000">
        <v>3</v>
      </c>
      <c r="L45000" s="1">
        <v>40576</v>
      </c>
      <c r="M45000" s="1">
        <v>40575</v>
      </c>
      <c r="N45000" s="1">
        <v>40978</v>
      </c>
      <c r="O45000"/>
      <c r="P45000"/>
      <c r="Q45000"/>
      <c r="R45000"/>
    </row>
    <row r="45001" spans="1:18" hidden="1" x14ac:dyDescent="0.2">
      <c r="A45001" t="s">
        <v>155032</v>
      </c>
      <c r="B45001" t="s">
        <v>155033</v>
      </c>
      <c r="C45001" t="s">
        <v>155034</v>
      </c>
      <c r="D45001" t="s">
        <v>155035</v>
      </c>
      <c r="E45001">
        <v>56500</v>
      </c>
      <c r="F45001" t="s">
        <v>18</v>
      </c>
      <c r="G45001" t="s">
        <v>25</v>
      </c>
      <c r="H45001" t="s">
        <v>644</v>
      </c>
      <c r="I45001" t="s">
        <v>645</v>
      </c>
      <c r="J45001" t="s">
        <v>645</v>
      </c>
      <c r="K45001">
        <v>1</v>
      </c>
      <c r="L45001" s="1">
        <v>41275</v>
      </c>
      <c r="M45001" s="1">
        <v>41379</v>
      </c>
      <c r="N45001" s="1">
        <v>41379</v>
      </c>
      <c r="O45001"/>
      <c r="P45001"/>
      <c r="Q45001"/>
      <c r="R45001"/>
    </row>
    <row r="45002" spans="1:18" hidden="1" x14ac:dyDescent="0.2">
      <c r="A45002" t="s">
        <v>155036</v>
      </c>
      <c r="B45002" t="s">
        <v>155037</v>
      </c>
      <c r="C45002" t="s">
        <v>155038</v>
      </c>
      <c r="D45002" t="s">
        <v>155039</v>
      </c>
      <c r="E45002" t="s">
        <v>43</v>
      </c>
      <c r="F45002" t="s">
        <v>18</v>
      </c>
      <c r="G45002" t="s">
        <v>128</v>
      </c>
      <c r="H45002" t="s">
        <v>129</v>
      </c>
      <c r="I45002" t="s">
        <v>130</v>
      </c>
      <c r="J45002" t="s">
        <v>130</v>
      </c>
      <c r="K45002">
        <v>1</v>
      </c>
      <c r="L45002" s="1">
        <v>41333</v>
      </c>
      <c r="M45002" s="1">
        <v>41760</v>
      </c>
      <c r="N45002" s="1">
        <v>41760</v>
      </c>
      <c r="O45002"/>
      <c r="P45002"/>
      <c r="Q45002"/>
      <c r="R45002"/>
    </row>
    <row r="45003" spans="1:18" hidden="1" x14ac:dyDescent="0.2">
      <c r="A45003" t="s">
        <v>155040</v>
      </c>
      <c r="B45003" t="s">
        <v>155041</v>
      </c>
      <c r="C45003" t="s">
        <v>155042</v>
      </c>
      <c r="D45003" t="s">
        <v>155043</v>
      </c>
      <c r="E45003">
        <v>9786</v>
      </c>
      <c r="F45003" t="s">
        <v>18</v>
      </c>
      <c r="G45003" t="s">
        <v>2906</v>
      </c>
      <c r="H45003">
        <v>78</v>
      </c>
      <c r="I45003" t="s">
        <v>2907</v>
      </c>
      <c r="J45003" t="s">
        <v>2908</v>
      </c>
      <c r="K45003">
        <v>1</v>
      </c>
      <c r="M45003" s="1">
        <v>41839</v>
      </c>
      <c r="N45003" s="1">
        <v>41839</v>
      </c>
      <c r="O45003"/>
      <c r="P45003"/>
      <c r="Q45003"/>
      <c r="R45003"/>
    </row>
    <row r="45004" spans="1:18" x14ac:dyDescent="0.2">
      <c r="A45004" t="s">
        <v>155044</v>
      </c>
      <c r="B45004" t="s">
        <v>155045</v>
      </c>
      <c r="C45004" t="s">
        <v>155046</v>
      </c>
      <c r="D45004" t="s">
        <v>155009</v>
      </c>
      <c r="E45004">
        <v>100000</v>
      </c>
      <c r="F45004" t="s">
        <v>18</v>
      </c>
      <c r="G45004" t="s">
        <v>308</v>
      </c>
      <c r="H45004">
        <v>36</v>
      </c>
      <c r="I45004" t="s">
        <v>309</v>
      </c>
      <c r="J45004" t="s">
        <v>309</v>
      </c>
      <c r="K45004">
        <v>1</v>
      </c>
      <c r="L45004" s="1">
        <v>40118</v>
      </c>
      <c r="M45004" s="1">
        <v>40634</v>
      </c>
      <c r="N45004" s="1">
        <v>40634</v>
      </c>
    </row>
    <row r="45005" spans="1:18" x14ac:dyDescent="0.2">
      <c r="A45005" t="s">
        <v>155047</v>
      </c>
      <c r="B45005" t="s">
        <v>155048</v>
      </c>
      <c r="C45005" t="s">
        <v>155049</v>
      </c>
      <c r="D45005" t="s">
        <v>155050</v>
      </c>
      <c r="E45005">
        <v>3600000</v>
      </c>
      <c r="F45005" t="s">
        <v>18</v>
      </c>
      <c r="G45005" t="s">
        <v>57</v>
      </c>
      <c r="H45005" t="s">
        <v>202</v>
      </c>
      <c r="I45005" t="s">
        <v>203</v>
      </c>
      <c r="J45005" t="s">
        <v>203</v>
      </c>
      <c r="K45005">
        <v>2</v>
      </c>
      <c r="L45005" s="1">
        <v>40544</v>
      </c>
      <c r="M45005" s="1">
        <v>41345</v>
      </c>
      <c r="N45005" s="1">
        <v>42067</v>
      </c>
    </row>
    <row r="45006" spans="1:18" hidden="1" x14ac:dyDescent="0.2">
      <c r="A45006" t="s">
        <v>155051</v>
      </c>
      <c r="B45006" t="s">
        <v>155052</v>
      </c>
      <c r="C45006" t="s">
        <v>155053</v>
      </c>
      <c r="D45006" t="s">
        <v>53056</v>
      </c>
      <c r="E45006">
        <v>6000000</v>
      </c>
      <c r="F45006" t="s">
        <v>18</v>
      </c>
      <c r="G45006" t="s">
        <v>25</v>
      </c>
      <c r="H45006" t="s">
        <v>64</v>
      </c>
      <c r="I45006" t="s">
        <v>966</v>
      </c>
      <c r="J45006" t="s">
        <v>967</v>
      </c>
      <c r="K45006">
        <v>1</v>
      </c>
      <c r="M45006" s="1">
        <v>39695</v>
      </c>
      <c r="N45006" s="1">
        <v>39695</v>
      </c>
      <c r="O45006"/>
      <c r="P45006"/>
      <c r="Q45006"/>
      <c r="R45006"/>
    </row>
    <row r="45007" spans="1:18" x14ac:dyDescent="0.2">
      <c r="A45007" t="s">
        <v>155054</v>
      </c>
      <c r="B45007" t="s">
        <v>155055</v>
      </c>
      <c r="C45007" t="s">
        <v>155056</v>
      </c>
      <c r="D45007" t="s">
        <v>155057</v>
      </c>
      <c r="E45007">
        <v>3216500</v>
      </c>
      <c r="F45007" t="s">
        <v>18</v>
      </c>
      <c r="K45007">
        <v>1</v>
      </c>
      <c r="L45007" s="1">
        <v>40817</v>
      </c>
      <c r="M45007" s="1">
        <v>41436</v>
      </c>
      <c r="N45007" s="1">
        <v>41436</v>
      </c>
    </row>
    <row r="45008" spans="1:18" hidden="1" x14ac:dyDescent="0.2">
      <c r="A45008" t="s">
        <v>155058</v>
      </c>
      <c r="B45008" t="s">
        <v>155059</v>
      </c>
      <c r="C45008" t="s">
        <v>155060</v>
      </c>
      <c r="D45008" t="s">
        <v>155061</v>
      </c>
      <c r="E45008">
        <v>268000</v>
      </c>
      <c r="F45008" t="s">
        <v>18</v>
      </c>
      <c r="G45008" t="s">
        <v>2906</v>
      </c>
      <c r="H45008">
        <v>77</v>
      </c>
      <c r="I45008" t="s">
        <v>9694</v>
      </c>
      <c r="J45008" t="s">
        <v>9695</v>
      </c>
      <c r="K45008">
        <v>2</v>
      </c>
      <c r="L45008" s="1">
        <v>40603</v>
      </c>
      <c r="M45008" s="1">
        <v>40603</v>
      </c>
      <c r="N45008" s="1">
        <v>41395</v>
      </c>
      <c r="O45008"/>
      <c r="P45008"/>
      <c r="Q45008"/>
      <c r="R45008"/>
    </row>
    <row r="45009" spans="1:18" x14ac:dyDescent="0.2">
      <c r="A45009" t="s">
        <v>155062</v>
      </c>
      <c r="B45009" t="s">
        <v>155063</v>
      </c>
      <c r="C45009" t="s">
        <v>155064</v>
      </c>
      <c r="D45009" t="s">
        <v>643</v>
      </c>
      <c r="E45009">
        <v>500000</v>
      </c>
      <c r="F45009" t="s">
        <v>207</v>
      </c>
      <c r="G45009" t="s">
        <v>19</v>
      </c>
      <c r="H45009">
        <v>19</v>
      </c>
      <c r="I45009" t="s">
        <v>474</v>
      </c>
      <c r="J45009" t="s">
        <v>474</v>
      </c>
      <c r="K45009">
        <v>1</v>
      </c>
      <c r="L45009" s="1">
        <v>40909</v>
      </c>
      <c r="M45009" s="1">
        <v>40909</v>
      </c>
      <c r="N45009" s="1">
        <v>40909</v>
      </c>
    </row>
    <row r="45010" spans="1:18" hidden="1" x14ac:dyDescent="0.2">
      <c r="A45010" t="s">
        <v>155065</v>
      </c>
      <c r="B45010" t="s">
        <v>155066</v>
      </c>
      <c r="C45010" t="s">
        <v>155067</v>
      </c>
      <c r="D45010" t="s">
        <v>155068</v>
      </c>
      <c r="E45010">
        <v>7057846.665</v>
      </c>
      <c r="F45010" t="s">
        <v>18</v>
      </c>
      <c r="G45010" t="s">
        <v>57</v>
      </c>
      <c r="H45010" t="s">
        <v>58</v>
      </c>
      <c r="I45010" t="s">
        <v>16486</v>
      </c>
      <c r="J45010" t="s">
        <v>7659</v>
      </c>
      <c r="K45010">
        <v>1</v>
      </c>
      <c r="M45010" s="1">
        <v>38428</v>
      </c>
      <c r="N45010" s="1">
        <v>38428</v>
      </c>
      <c r="O45010"/>
      <c r="P45010"/>
      <c r="Q45010"/>
      <c r="R45010"/>
    </row>
    <row r="45011" spans="1:18" x14ac:dyDescent="0.2">
      <c r="A45011" t="s">
        <v>155069</v>
      </c>
      <c r="B45011" t="s">
        <v>155070</v>
      </c>
      <c r="C45011" t="s">
        <v>155071</v>
      </c>
      <c r="D45011" t="s">
        <v>36</v>
      </c>
      <c r="E45011">
        <v>25000</v>
      </c>
      <c r="F45011" t="s">
        <v>207</v>
      </c>
      <c r="K45011">
        <v>1</v>
      </c>
      <c r="L45011" s="1">
        <v>40544</v>
      </c>
      <c r="M45011" s="1">
        <v>41122</v>
      </c>
      <c r="N45011" s="1">
        <v>41122</v>
      </c>
    </row>
    <row r="45012" spans="1:18" x14ac:dyDescent="0.2">
      <c r="A45012" t="s">
        <v>155072</v>
      </c>
      <c r="B45012" t="s">
        <v>155073</v>
      </c>
      <c r="C45012" t="s">
        <v>155074</v>
      </c>
      <c r="D45012" t="s">
        <v>155075</v>
      </c>
      <c r="E45012">
        <v>77500</v>
      </c>
      <c r="F45012" t="s">
        <v>18</v>
      </c>
      <c r="G45012" t="s">
        <v>128</v>
      </c>
      <c r="H45012" t="s">
        <v>129</v>
      </c>
      <c r="I45012" t="s">
        <v>130</v>
      </c>
      <c r="J45012" t="s">
        <v>130</v>
      </c>
      <c r="K45012">
        <v>1</v>
      </c>
      <c r="L45012" s="1">
        <v>42005</v>
      </c>
      <c r="M45012" s="1">
        <v>42064</v>
      </c>
      <c r="N45012" s="1">
        <v>42064</v>
      </c>
    </row>
    <row r="45013" spans="1:18" hidden="1" x14ac:dyDescent="0.2">
      <c r="A45013" t="s">
        <v>155076</v>
      </c>
      <c r="B45013" t="s">
        <v>155077</v>
      </c>
      <c r="C45013" t="s">
        <v>155078</v>
      </c>
      <c r="D45013" t="s">
        <v>633</v>
      </c>
      <c r="E45013">
        <v>10628756</v>
      </c>
      <c r="F45013" t="s">
        <v>689</v>
      </c>
      <c r="G45013" t="s">
        <v>25</v>
      </c>
      <c r="H45013" t="s">
        <v>158</v>
      </c>
      <c r="I45013" t="s">
        <v>244</v>
      </c>
      <c r="J45013" t="s">
        <v>155079</v>
      </c>
      <c r="K45013">
        <v>9</v>
      </c>
      <c r="L45013" s="1">
        <v>28491</v>
      </c>
      <c r="M45013" s="1">
        <v>39864</v>
      </c>
      <c r="N45013" s="1">
        <v>41707</v>
      </c>
      <c r="O45013"/>
      <c r="P45013"/>
      <c r="Q45013"/>
      <c r="R45013"/>
    </row>
    <row r="45014" spans="1:18" hidden="1" x14ac:dyDescent="0.2">
      <c r="A45014" t="s">
        <v>155080</v>
      </c>
      <c r="B45014" t="s">
        <v>155081</v>
      </c>
      <c r="C45014" t="s">
        <v>155082</v>
      </c>
      <c r="D45014" t="s">
        <v>741</v>
      </c>
      <c r="E45014">
        <v>695138</v>
      </c>
      <c r="F45014" t="s">
        <v>18</v>
      </c>
      <c r="G45014" t="s">
        <v>25</v>
      </c>
      <c r="H45014" t="s">
        <v>106</v>
      </c>
      <c r="I45014" t="s">
        <v>107</v>
      </c>
      <c r="J45014" t="s">
        <v>108</v>
      </c>
      <c r="K45014">
        <v>1</v>
      </c>
      <c r="L45014" s="1">
        <v>41275</v>
      </c>
      <c r="M45014" s="1">
        <v>41561</v>
      </c>
      <c r="N45014" s="1">
        <v>41561</v>
      </c>
      <c r="O45014"/>
      <c r="P45014"/>
      <c r="Q45014"/>
      <c r="R45014"/>
    </row>
    <row r="45015" spans="1:18" x14ac:dyDescent="0.2">
      <c r="A45015" t="s">
        <v>155083</v>
      </c>
      <c r="B45015" t="s">
        <v>155084</v>
      </c>
      <c r="C45015" t="s">
        <v>155085</v>
      </c>
      <c r="D45015" t="s">
        <v>36</v>
      </c>
      <c r="E45015">
        <v>1070000</v>
      </c>
      <c r="F45015" t="s">
        <v>18</v>
      </c>
      <c r="G45015" t="s">
        <v>4937</v>
      </c>
      <c r="H45015">
        <v>9</v>
      </c>
      <c r="I45015" t="s">
        <v>7376</v>
      </c>
      <c r="J45015" t="s">
        <v>7376</v>
      </c>
      <c r="K45015">
        <v>2</v>
      </c>
      <c r="L45015" s="1">
        <v>40544</v>
      </c>
      <c r="M45015" s="1">
        <v>41474</v>
      </c>
      <c r="N45015" s="1">
        <v>41827</v>
      </c>
    </row>
    <row r="45016" spans="1:18" x14ac:dyDescent="0.2">
      <c r="A45016" t="s">
        <v>155086</v>
      </c>
      <c r="B45016" t="s">
        <v>155087</v>
      </c>
      <c r="C45016" t="s">
        <v>155088</v>
      </c>
      <c r="D45016" t="s">
        <v>155089</v>
      </c>
      <c r="E45016">
        <v>200000</v>
      </c>
      <c r="F45016" t="s">
        <v>18</v>
      </c>
      <c r="G45016" t="s">
        <v>552</v>
      </c>
      <c r="H45016">
        <v>51</v>
      </c>
      <c r="I45016" t="s">
        <v>61249</v>
      </c>
      <c r="J45016" t="s">
        <v>61250</v>
      </c>
      <c r="K45016">
        <v>1</v>
      </c>
      <c r="L45016" s="1">
        <v>40179</v>
      </c>
      <c r="M45016" s="1">
        <v>40909</v>
      </c>
      <c r="N45016" s="1">
        <v>40909</v>
      </c>
    </row>
    <row r="45017" spans="1:18" hidden="1" x14ac:dyDescent="0.2">
      <c r="A45017" t="s">
        <v>155090</v>
      </c>
      <c r="B45017" t="s">
        <v>155091</v>
      </c>
      <c r="C45017" t="s">
        <v>155092</v>
      </c>
      <c r="D45017" t="s">
        <v>155093</v>
      </c>
      <c r="E45017">
        <v>14779992</v>
      </c>
      <c r="F45017" t="s">
        <v>18</v>
      </c>
      <c r="G45017" t="s">
        <v>165</v>
      </c>
      <c r="H45017" t="s">
        <v>166</v>
      </c>
      <c r="I45017" t="s">
        <v>167</v>
      </c>
      <c r="J45017" t="s">
        <v>167</v>
      </c>
      <c r="K45017">
        <v>4</v>
      </c>
      <c r="L45017" s="1">
        <v>39212</v>
      </c>
      <c r="M45017" s="1">
        <v>39742</v>
      </c>
      <c r="N45017" s="1">
        <v>41703</v>
      </c>
      <c r="O45017"/>
      <c r="P45017"/>
      <c r="Q45017"/>
      <c r="R45017"/>
    </row>
    <row r="45018" spans="1:18" hidden="1" x14ac:dyDescent="0.2">
      <c r="A45018" t="s">
        <v>155094</v>
      </c>
      <c r="B45018" t="s">
        <v>155095</v>
      </c>
      <c r="C45018" t="s">
        <v>155096</v>
      </c>
      <c r="D45018" t="s">
        <v>155089</v>
      </c>
      <c r="E45018">
        <v>1287243</v>
      </c>
      <c r="F45018" t="s">
        <v>113</v>
      </c>
      <c r="G45018" t="s">
        <v>650</v>
      </c>
      <c r="H45018">
        <v>9</v>
      </c>
      <c r="I45018" t="s">
        <v>2072</v>
      </c>
      <c r="J45018" t="s">
        <v>38540</v>
      </c>
      <c r="K45018">
        <v>2</v>
      </c>
      <c r="L45018" s="1">
        <v>39083</v>
      </c>
      <c r="M45018" s="1">
        <v>41577</v>
      </c>
      <c r="N45018" s="1">
        <v>41901</v>
      </c>
      <c r="O45018"/>
      <c r="P45018"/>
      <c r="Q45018"/>
      <c r="R45018"/>
    </row>
    <row r="45019" spans="1:18" x14ac:dyDescent="0.2">
      <c r="A45019" t="s">
        <v>155097</v>
      </c>
      <c r="B45019" t="s">
        <v>155098</v>
      </c>
      <c r="C45019" t="s">
        <v>155099</v>
      </c>
      <c r="D45019" t="s">
        <v>3814</v>
      </c>
      <c r="E45019">
        <v>20000</v>
      </c>
      <c r="F45019" t="s">
        <v>18</v>
      </c>
      <c r="K45019">
        <v>1</v>
      </c>
      <c r="L45019" s="1">
        <v>40452</v>
      </c>
      <c r="M45019" s="1">
        <v>42193</v>
      </c>
      <c r="N45019" s="1">
        <v>42193</v>
      </c>
    </row>
    <row r="45020" spans="1:18" hidden="1" x14ac:dyDescent="0.2">
      <c r="A45020" t="s">
        <v>155100</v>
      </c>
      <c r="B45020" t="s">
        <v>155101</v>
      </c>
      <c r="C45020" t="s">
        <v>155102</v>
      </c>
      <c r="D45020" t="s">
        <v>155103</v>
      </c>
      <c r="E45020">
        <v>188777</v>
      </c>
      <c r="F45020" t="s">
        <v>18</v>
      </c>
      <c r="K45020">
        <v>2</v>
      </c>
      <c r="M45020" s="1">
        <v>41548</v>
      </c>
      <c r="N45020" s="1">
        <v>41974</v>
      </c>
      <c r="O45020"/>
      <c r="P45020"/>
      <c r="Q45020"/>
      <c r="R45020"/>
    </row>
    <row r="45021" spans="1:18" x14ac:dyDescent="0.2">
      <c r="A45021" t="s">
        <v>155104</v>
      </c>
      <c r="B45021" t="s">
        <v>155105</v>
      </c>
      <c r="C45021" t="s">
        <v>155106</v>
      </c>
      <c r="D45021" t="s">
        <v>1384</v>
      </c>
      <c r="E45021">
        <v>8000000</v>
      </c>
      <c r="F45021" t="s">
        <v>18</v>
      </c>
      <c r="G45021" t="s">
        <v>25</v>
      </c>
      <c r="H45021" t="s">
        <v>64</v>
      </c>
      <c r="I45021" t="s">
        <v>65</v>
      </c>
      <c r="J45021" t="s">
        <v>606</v>
      </c>
      <c r="K45021">
        <v>2</v>
      </c>
      <c r="L45021" s="1">
        <v>38718</v>
      </c>
      <c r="M45021" s="1">
        <v>40192</v>
      </c>
      <c r="N45021" s="1">
        <v>40564</v>
      </c>
    </row>
    <row r="45022" spans="1:18" x14ac:dyDescent="0.2">
      <c r="A45022" t="s">
        <v>155107</v>
      </c>
      <c r="B45022" t="s">
        <v>155108</v>
      </c>
      <c r="C45022" t="s">
        <v>155109</v>
      </c>
      <c r="D45022" t="s">
        <v>933</v>
      </c>
      <c r="E45022">
        <v>10000000</v>
      </c>
      <c r="F45022" t="s">
        <v>18</v>
      </c>
      <c r="G45022" t="s">
        <v>25</v>
      </c>
      <c r="H45022" t="s">
        <v>64</v>
      </c>
      <c r="I45022" t="s">
        <v>65</v>
      </c>
      <c r="J45022" t="s">
        <v>2971</v>
      </c>
      <c r="K45022">
        <v>1</v>
      </c>
      <c r="L45022" s="1">
        <v>37987</v>
      </c>
      <c r="M45022" s="1">
        <v>38860</v>
      </c>
      <c r="N45022" s="1">
        <v>38860</v>
      </c>
    </row>
    <row r="45023" spans="1:18" x14ac:dyDescent="0.2">
      <c r="A45023" t="s">
        <v>155110</v>
      </c>
      <c r="B45023" t="s">
        <v>155111</v>
      </c>
      <c r="C45023" t="s">
        <v>155112</v>
      </c>
      <c r="D45023" t="s">
        <v>155113</v>
      </c>
      <c r="E45023">
        <v>25000</v>
      </c>
      <c r="F45023" t="s">
        <v>18</v>
      </c>
      <c r="G45023" t="s">
        <v>25</v>
      </c>
      <c r="H45023" t="s">
        <v>135</v>
      </c>
      <c r="I45023" t="s">
        <v>136</v>
      </c>
      <c r="J45023" t="s">
        <v>1114</v>
      </c>
      <c r="K45023">
        <v>2</v>
      </c>
      <c r="L45023" s="1">
        <v>40909</v>
      </c>
      <c r="M45023" s="1">
        <v>41348</v>
      </c>
      <c r="N45023" s="1">
        <v>41872</v>
      </c>
    </row>
    <row r="45024" spans="1:18" hidden="1" x14ac:dyDescent="0.2">
      <c r="A45024" t="s">
        <v>155114</v>
      </c>
      <c r="B45024" t="s">
        <v>155115</v>
      </c>
      <c r="C45024" t="s">
        <v>155116</v>
      </c>
      <c r="D45024" t="s">
        <v>56</v>
      </c>
      <c r="E45024" t="s">
        <v>43</v>
      </c>
      <c r="F45024" t="s">
        <v>18</v>
      </c>
      <c r="G45024" t="s">
        <v>165</v>
      </c>
      <c r="H45024" t="s">
        <v>166</v>
      </c>
      <c r="I45024" t="s">
        <v>167</v>
      </c>
      <c r="J45024" t="s">
        <v>155117</v>
      </c>
      <c r="K45024">
        <v>2</v>
      </c>
      <c r="L45024" s="1">
        <v>40998</v>
      </c>
      <c r="M45024" s="1">
        <v>41361</v>
      </c>
      <c r="N45024" s="1">
        <v>41804</v>
      </c>
      <c r="O45024"/>
      <c r="P45024"/>
      <c r="Q45024"/>
      <c r="R45024"/>
    </row>
    <row r="45025" spans="1:18" x14ac:dyDescent="0.2">
      <c r="A45025" t="s">
        <v>155118</v>
      </c>
      <c r="B45025" t="s">
        <v>155119</v>
      </c>
      <c r="C45025" t="s">
        <v>155120</v>
      </c>
      <c r="D45025" t="s">
        <v>94293</v>
      </c>
      <c r="E45025">
        <v>33500000</v>
      </c>
      <c r="F45025" t="s">
        <v>113</v>
      </c>
      <c r="G45025" t="s">
        <v>25</v>
      </c>
      <c r="H45025" t="s">
        <v>1080</v>
      </c>
      <c r="I45025" t="s">
        <v>1081</v>
      </c>
      <c r="J45025" t="s">
        <v>49325</v>
      </c>
      <c r="K45025">
        <v>1</v>
      </c>
      <c r="L45025" s="1">
        <v>33298</v>
      </c>
      <c r="M45025" s="1">
        <v>40196</v>
      </c>
      <c r="N45025" s="1">
        <v>40196</v>
      </c>
    </row>
    <row r="45026" spans="1:18" x14ac:dyDescent="0.2">
      <c r="A45026" t="s">
        <v>155121</v>
      </c>
      <c r="B45026" t="s">
        <v>155122</v>
      </c>
      <c r="C45026" t="s">
        <v>155123</v>
      </c>
      <c r="E45026">
        <v>175000000</v>
      </c>
      <c r="F45026" t="s">
        <v>18</v>
      </c>
      <c r="K45026">
        <v>1</v>
      </c>
      <c r="L45026" s="1">
        <v>41640</v>
      </c>
      <c r="M45026" s="1">
        <v>42116</v>
      </c>
      <c r="N45026" s="1">
        <v>42116</v>
      </c>
    </row>
    <row r="45027" spans="1:18" x14ac:dyDescent="0.2">
      <c r="A45027" t="s">
        <v>155124</v>
      </c>
      <c r="B45027" t="s">
        <v>155125</v>
      </c>
      <c r="C45027" t="s">
        <v>155126</v>
      </c>
      <c r="D45027" t="s">
        <v>275</v>
      </c>
      <c r="E45027">
        <v>100000</v>
      </c>
      <c r="F45027" t="s">
        <v>18</v>
      </c>
      <c r="G45027" t="s">
        <v>25</v>
      </c>
      <c r="H45027" t="s">
        <v>121</v>
      </c>
      <c r="I45027" t="s">
        <v>528</v>
      </c>
      <c r="J45027" t="s">
        <v>634</v>
      </c>
      <c r="K45027">
        <v>1</v>
      </c>
      <c r="L45027" s="1">
        <v>38353</v>
      </c>
      <c r="M45027" s="1">
        <v>40321</v>
      </c>
      <c r="N45027" s="1">
        <v>40321</v>
      </c>
    </row>
    <row r="45028" spans="1:18" hidden="1" x14ac:dyDescent="0.2">
      <c r="A45028" t="s">
        <v>155127</v>
      </c>
      <c r="B45028" t="s">
        <v>155128</v>
      </c>
      <c r="D45028" t="s">
        <v>63911</v>
      </c>
      <c r="E45028">
        <v>95000000</v>
      </c>
      <c r="F45028" t="s">
        <v>18</v>
      </c>
      <c r="G45028" t="s">
        <v>25</v>
      </c>
      <c r="H45028" t="s">
        <v>527</v>
      </c>
      <c r="I45028" t="s">
        <v>528</v>
      </c>
      <c r="J45028" t="s">
        <v>529</v>
      </c>
      <c r="K45028">
        <v>3</v>
      </c>
      <c r="M45028" s="1">
        <v>37791</v>
      </c>
      <c r="N45028" s="1">
        <v>39321</v>
      </c>
      <c r="O45028"/>
      <c r="P45028"/>
      <c r="Q45028"/>
      <c r="R45028"/>
    </row>
    <row r="45029" spans="1:18" x14ac:dyDescent="0.2">
      <c r="A45029" t="s">
        <v>155129</v>
      </c>
      <c r="B45029" t="s">
        <v>155130</v>
      </c>
      <c r="C45029" t="s">
        <v>155131</v>
      </c>
      <c r="D45029" t="s">
        <v>155132</v>
      </c>
      <c r="E45029">
        <v>25000</v>
      </c>
      <c r="F45029" t="s">
        <v>18</v>
      </c>
      <c r="G45029" t="s">
        <v>25</v>
      </c>
      <c r="H45029" t="s">
        <v>380</v>
      </c>
      <c r="I45029" t="s">
        <v>4559</v>
      </c>
      <c r="J45029" t="s">
        <v>4559</v>
      </c>
      <c r="K45029">
        <v>1</v>
      </c>
      <c r="L45029" s="1">
        <v>41640</v>
      </c>
      <c r="M45029" s="1">
        <v>42128</v>
      </c>
      <c r="N45029" s="1">
        <v>42128</v>
      </c>
    </row>
    <row r="45030" spans="1:18" hidden="1" x14ac:dyDescent="0.2">
      <c r="A45030" t="s">
        <v>155133</v>
      </c>
      <c r="B45030" t="s">
        <v>155134</v>
      </c>
      <c r="E45030">
        <v>75000</v>
      </c>
      <c r="F45030" t="s">
        <v>18</v>
      </c>
      <c r="K45030">
        <v>1</v>
      </c>
      <c r="M45030" s="1">
        <v>42093</v>
      </c>
      <c r="N45030" s="1">
        <v>42093</v>
      </c>
      <c r="O45030"/>
      <c r="P45030"/>
      <c r="Q45030"/>
      <c r="R45030"/>
    </row>
    <row r="45031" spans="1:18" hidden="1" x14ac:dyDescent="0.2">
      <c r="A45031" t="s">
        <v>155135</v>
      </c>
      <c r="B45031" t="s">
        <v>155136</v>
      </c>
      <c r="C45031" t="s">
        <v>155137</v>
      </c>
      <c r="D45031" t="s">
        <v>36</v>
      </c>
      <c r="E45031" t="s">
        <v>43</v>
      </c>
      <c r="F45031" t="s">
        <v>18</v>
      </c>
      <c r="G45031" t="s">
        <v>57</v>
      </c>
      <c r="H45031" t="s">
        <v>58</v>
      </c>
      <c r="I45031" t="s">
        <v>59</v>
      </c>
      <c r="J45031" t="s">
        <v>2939</v>
      </c>
      <c r="K45031">
        <v>1</v>
      </c>
      <c r="L45031" s="1">
        <v>40909</v>
      </c>
      <c r="M45031" s="1">
        <v>41467</v>
      </c>
      <c r="N45031" s="1">
        <v>41467</v>
      </c>
      <c r="O45031"/>
      <c r="P45031"/>
      <c r="Q45031"/>
      <c r="R45031"/>
    </row>
    <row r="45032" spans="1:18" hidden="1" x14ac:dyDescent="0.2">
      <c r="A45032" t="s">
        <v>155138</v>
      </c>
      <c r="B45032" t="s">
        <v>155139</v>
      </c>
      <c r="C45032" t="s">
        <v>155140</v>
      </c>
      <c r="D45032" t="s">
        <v>155141</v>
      </c>
      <c r="E45032">
        <v>359245</v>
      </c>
      <c r="F45032" t="s">
        <v>18</v>
      </c>
      <c r="G45032" t="s">
        <v>25</v>
      </c>
      <c r="H45032" t="s">
        <v>644</v>
      </c>
      <c r="I45032" t="s">
        <v>645</v>
      </c>
      <c r="J45032" t="s">
        <v>645</v>
      </c>
      <c r="K45032">
        <v>1</v>
      </c>
      <c r="L45032" s="1">
        <v>40940</v>
      </c>
      <c r="M45032" s="1">
        <v>41197</v>
      </c>
      <c r="N45032" s="1">
        <v>41197</v>
      </c>
      <c r="O45032"/>
      <c r="P45032"/>
      <c r="Q45032"/>
      <c r="R45032"/>
    </row>
    <row r="45033" spans="1:18" x14ac:dyDescent="0.2">
      <c r="A45033" t="s">
        <v>155142</v>
      </c>
      <c r="B45033" t="s">
        <v>155143</v>
      </c>
      <c r="C45033" t="s">
        <v>155144</v>
      </c>
      <c r="D45033" t="s">
        <v>155145</v>
      </c>
      <c r="E45033">
        <v>120000</v>
      </c>
      <c r="F45033" t="s">
        <v>18</v>
      </c>
      <c r="G45033" t="s">
        <v>25</v>
      </c>
      <c r="H45033" t="s">
        <v>158</v>
      </c>
      <c r="I45033" t="s">
        <v>244</v>
      </c>
      <c r="J45033" t="s">
        <v>244</v>
      </c>
      <c r="K45033">
        <v>1</v>
      </c>
      <c r="L45033" s="1">
        <v>40891</v>
      </c>
      <c r="M45033" s="1">
        <v>41974</v>
      </c>
      <c r="N45033" s="1">
        <v>41974</v>
      </c>
    </row>
    <row r="45034" spans="1:18" hidden="1" x14ac:dyDescent="0.2">
      <c r="A45034" t="s">
        <v>155146</v>
      </c>
      <c r="B45034" t="s">
        <v>155147</v>
      </c>
      <c r="C45034" t="s">
        <v>155148</v>
      </c>
      <c r="D45034" t="s">
        <v>155149</v>
      </c>
      <c r="E45034" t="s">
        <v>43</v>
      </c>
      <c r="F45034" t="s">
        <v>18</v>
      </c>
      <c r="G45034" t="s">
        <v>25</v>
      </c>
      <c r="H45034" t="s">
        <v>64</v>
      </c>
      <c r="I45034" t="s">
        <v>95</v>
      </c>
      <c r="J45034" t="s">
        <v>95</v>
      </c>
      <c r="K45034">
        <v>1</v>
      </c>
      <c r="L45034" s="1">
        <v>42125</v>
      </c>
      <c r="M45034" s="1">
        <v>42154</v>
      </c>
      <c r="N45034" s="1">
        <v>42154</v>
      </c>
      <c r="O45034"/>
      <c r="P45034"/>
      <c r="Q45034"/>
      <c r="R45034"/>
    </row>
    <row r="45035" spans="1:18" x14ac:dyDescent="0.2">
      <c r="A45035" t="s">
        <v>155150</v>
      </c>
      <c r="B45035" t="s">
        <v>155151</v>
      </c>
      <c r="C45035" t="s">
        <v>155152</v>
      </c>
      <c r="D45035" t="s">
        <v>317</v>
      </c>
      <c r="E45035">
        <v>120000</v>
      </c>
      <c r="F45035" t="s">
        <v>18</v>
      </c>
      <c r="G45035" t="s">
        <v>25</v>
      </c>
      <c r="H45035" t="s">
        <v>106</v>
      </c>
      <c r="I45035" t="s">
        <v>107</v>
      </c>
      <c r="J45035" t="s">
        <v>108</v>
      </c>
      <c r="K45035">
        <v>1</v>
      </c>
      <c r="L45035" s="1">
        <v>40544</v>
      </c>
      <c r="M45035" s="1">
        <v>41836</v>
      </c>
      <c r="N45035" s="1">
        <v>41836</v>
      </c>
    </row>
    <row r="45036" spans="1:18" x14ac:dyDescent="0.2">
      <c r="A45036" t="s">
        <v>155153</v>
      </c>
      <c r="B45036" t="s">
        <v>155154</v>
      </c>
      <c r="C45036" t="s">
        <v>155155</v>
      </c>
      <c r="D45036" t="s">
        <v>155156</v>
      </c>
      <c r="E45036">
        <v>2000000</v>
      </c>
      <c r="F45036" t="s">
        <v>18</v>
      </c>
      <c r="G45036" t="s">
        <v>19</v>
      </c>
      <c r="H45036">
        <v>16</v>
      </c>
      <c r="I45036" t="s">
        <v>20</v>
      </c>
      <c r="J45036" t="s">
        <v>20</v>
      </c>
      <c r="K45036">
        <v>1</v>
      </c>
      <c r="L45036" s="1">
        <v>41183</v>
      </c>
      <c r="M45036" s="1">
        <v>41890</v>
      </c>
      <c r="N45036" s="1">
        <v>41890</v>
      </c>
    </row>
    <row r="45037" spans="1:18" hidden="1" x14ac:dyDescent="0.2">
      <c r="A45037" t="s">
        <v>155157</v>
      </c>
      <c r="B45037" t="s">
        <v>155158</v>
      </c>
      <c r="C45037" t="s">
        <v>155159</v>
      </c>
      <c r="D45037" t="s">
        <v>50</v>
      </c>
      <c r="E45037">
        <v>3600000</v>
      </c>
      <c r="F45037" t="s">
        <v>18</v>
      </c>
      <c r="G45037" t="s">
        <v>165</v>
      </c>
      <c r="H45037" t="s">
        <v>166</v>
      </c>
      <c r="I45037" t="s">
        <v>167</v>
      </c>
      <c r="J45037" t="s">
        <v>167</v>
      </c>
      <c r="K45037">
        <v>1</v>
      </c>
      <c r="M45037" s="1">
        <v>40682</v>
      </c>
      <c r="N45037" s="1">
        <v>40682</v>
      </c>
      <c r="O45037"/>
      <c r="P45037"/>
      <c r="Q45037"/>
      <c r="R45037"/>
    </row>
    <row r="45038" spans="1:18" x14ac:dyDescent="0.2">
      <c r="A45038" t="s">
        <v>155160</v>
      </c>
      <c r="B45038" t="s">
        <v>155161</v>
      </c>
      <c r="C45038" t="s">
        <v>155162</v>
      </c>
      <c r="D45038" t="s">
        <v>155163</v>
      </c>
      <c r="E45038">
        <v>1500000</v>
      </c>
      <c r="F45038" t="s">
        <v>18</v>
      </c>
      <c r="G45038" t="s">
        <v>1062</v>
      </c>
      <c r="H45038">
        <v>2</v>
      </c>
      <c r="I45038" t="s">
        <v>1736</v>
      </c>
      <c r="J45038" t="s">
        <v>1736</v>
      </c>
      <c r="K45038">
        <v>2</v>
      </c>
      <c r="L45038" s="1">
        <v>41593</v>
      </c>
      <c r="M45038" s="1">
        <v>41593</v>
      </c>
      <c r="N45038" s="1">
        <v>42235</v>
      </c>
    </row>
    <row r="45039" spans="1:18" hidden="1" x14ac:dyDescent="0.2">
      <c r="A45039" t="s">
        <v>155164</v>
      </c>
      <c r="B45039" t="s">
        <v>155165</v>
      </c>
      <c r="C45039" t="s">
        <v>155166</v>
      </c>
      <c r="D45039" t="s">
        <v>56</v>
      </c>
      <c r="E45039">
        <v>1658000</v>
      </c>
      <c r="F45039" t="s">
        <v>18</v>
      </c>
      <c r="G45039" t="s">
        <v>25</v>
      </c>
      <c r="H45039" t="s">
        <v>89</v>
      </c>
      <c r="I45039" t="s">
        <v>12604</v>
      </c>
      <c r="J45039" t="s">
        <v>12604</v>
      </c>
      <c r="K45039">
        <v>2</v>
      </c>
      <c r="M45039" s="1">
        <v>41302</v>
      </c>
      <c r="N45039" s="1">
        <v>41333</v>
      </c>
      <c r="O45039"/>
      <c r="P45039"/>
      <c r="Q45039"/>
      <c r="R45039"/>
    </row>
    <row r="45040" spans="1:18" hidden="1" x14ac:dyDescent="0.2">
      <c r="A45040" t="s">
        <v>155167</v>
      </c>
      <c r="B45040" t="s">
        <v>155168</v>
      </c>
      <c r="C45040" t="s">
        <v>155169</v>
      </c>
      <c r="D45040" t="s">
        <v>357</v>
      </c>
      <c r="E45040" t="s">
        <v>43</v>
      </c>
      <c r="F45040" t="s">
        <v>18</v>
      </c>
      <c r="G45040" t="s">
        <v>19</v>
      </c>
      <c r="H45040">
        <v>19</v>
      </c>
      <c r="I45040" t="s">
        <v>474</v>
      </c>
      <c r="J45040" t="s">
        <v>474</v>
      </c>
      <c r="K45040">
        <v>1</v>
      </c>
      <c r="L45040" s="1">
        <v>40767</v>
      </c>
      <c r="M45040" s="1">
        <v>41939</v>
      </c>
      <c r="N45040" s="1">
        <v>41939</v>
      </c>
      <c r="O45040"/>
      <c r="P45040"/>
      <c r="Q45040"/>
      <c r="R45040"/>
    </row>
    <row r="45041" spans="1:18" x14ac:dyDescent="0.2">
      <c r="A45041" t="s">
        <v>155170</v>
      </c>
      <c r="B45041" t="s">
        <v>155171</v>
      </c>
      <c r="C45041" t="s">
        <v>155172</v>
      </c>
      <c r="D45041" t="s">
        <v>15550</v>
      </c>
      <c r="E45041">
        <v>4000000</v>
      </c>
      <c r="F45041" t="s">
        <v>18</v>
      </c>
      <c r="G45041" t="s">
        <v>25</v>
      </c>
      <c r="H45041" t="s">
        <v>99</v>
      </c>
      <c r="I45041" t="s">
        <v>100</v>
      </c>
      <c r="J45041" t="s">
        <v>6428</v>
      </c>
      <c r="K45041">
        <v>1</v>
      </c>
      <c r="L45041" s="1">
        <v>37987</v>
      </c>
      <c r="M45041" s="1">
        <v>41808</v>
      </c>
      <c r="N45041" s="1">
        <v>41808</v>
      </c>
    </row>
    <row r="45042" spans="1:18" hidden="1" x14ac:dyDescent="0.2">
      <c r="A45042" t="s">
        <v>155173</v>
      </c>
      <c r="B45042" t="s">
        <v>155174</v>
      </c>
      <c r="C45042" t="s">
        <v>155175</v>
      </c>
      <c r="D45042" t="s">
        <v>36583</v>
      </c>
      <c r="E45042">
        <v>9551530</v>
      </c>
      <c r="F45042" t="s">
        <v>18</v>
      </c>
      <c r="G45042" t="s">
        <v>25</v>
      </c>
      <c r="H45042" t="s">
        <v>208</v>
      </c>
      <c r="I45042" t="s">
        <v>843</v>
      </c>
      <c r="J45042" t="s">
        <v>929</v>
      </c>
      <c r="K45042">
        <v>3</v>
      </c>
      <c r="L45042" s="1">
        <v>40933</v>
      </c>
      <c r="M45042" s="1">
        <v>40967</v>
      </c>
      <c r="N45042" s="1">
        <v>42185</v>
      </c>
      <c r="O45042"/>
      <c r="P45042"/>
      <c r="Q45042"/>
      <c r="R45042"/>
    </row>
    <row r="45043" spans="1:18" x14ac:dyDescent="0.2">
      <c r="A45043" t="s">
        <v>155176</v>
      </c>
      <c r="B45043" t="s">
        <v>155177</v>
      </c>
      <c r="C45043" t="s">
        <v>155178</v>
      </c>
      <c r="D45043" t="s">
        <v>39937</v>
      </c>
      <c r="E45043">
        <v>100000</v>
      </c>
      <c r="F45043" t="s">
        <v>207</v>
      </c>
      <c r="G45043" t="s">
        <v>128</v>
      </c>
      <c r="H45043" t="s">
        <v>8200</v>
      </c>
      <c r="I45043" t="s">
        <v>3637</v>
      </c>
      <c r="J45043" t="s">
        <v>3637</v>
      </c>
      <c r="K45043">
        <v>1</v>
      </c>
      <c r="L45043" s="1">
        <v>39356</v>
      </c>
      <c r="M45043" s="1">
        <v>39277</v>
      </c>
      <c r="N45043" s="1">
        <v>39277</v>
      </c>
    </row>
    <row r="45044" spans="1:18" x14ac:dyDescent="0.2">
      <c r="A45044" t="s">
        <v>155179</v>
      </c>
      <c r="B45044" t="s">
        <v>155180</v>
      </c>
      <c r="C45044" t="s">
        <v>155181</v>
      </c>
      <c r="D45044" t="s">
        <v>94</v>
      </c>
      <c r="E45044">
        <v>1500000</v>
      </c>
      <c r="F45044" t="s">
        <v>18</v>
      </c>
      <c r="G45044" t="s">
        <v>25</v>
      </c>
      <c r="H45044" t="s">
        <v>1234</v>
      </c>
      <c r="I45044" t="s">
        <v>1235</v>
      </c>
      <c r="J45044" t="s">
        <v>1235</v>
      </c>
      <c r="K45044">
        <v>1</v>
      </c>
      <c r="L45044" s="1">
        <v>39083</v>
      </c>
      <c r="M45044" s="1">
        <v>40591</v>
      </c>
      <c r="N45044" s="1">
        <v>40591</v>
      </c>
    </row>
    <row r="45045" spans="1:18" hidden="1" x14ac:dyDescent="0.2">
      <c r="A45045" t="s">
        <v>155182</v>
      </c>
      <c r="B45045" t="s">
        <v>155183</v>
      </c>
      <c r="C45045" t="s">
        <v>155184</v>
      </c>
      <c r="D45045" t="s">
        <v>8996</v>
      </c>
      <c r="E45045" t="s">
        <v>43</v>
      </c>
      <c r="F45045" t="s">
        <v>18</v>
      </c>
      <c r="G45045" t="s">
        <v>25</v>
      </c>
      <c r="H45045" t="s">
        <v>1239</v>
      </c>
      <c r="I45045" t="s">
        <v>1240</v>
      </c>
      <c r="J45045" t="s">
        <v>3778</v>
      </c>
      <c r="K45045">
        <v>1</v>
      </c>
      <c r="L45045" s="1">
        <v>37987</v>
      </c>
      <c r="M45045" s="1">
        <v>42220</v>
      </c>
      <c r="N45045" s="1">
        <v>42220</v>
      </c>
      <c r="O45045"/>
      <c r="P45045"/>
      <c r="Q45045"/>
      <c r="R45045"/>
    </row>
    <row r="45046" spans="1:18" hidden="1" x14ac:dyDescent="0.2">
      <c r="A45046" t="s">
        <v>155185</v>
      </c>
      <c r="B45046" t="s">
        <v>155186</v>
      </c>
      <c r="C45046" t="s">
        <v>155187</v>
      </c>
      <c r="E45046" t="s">
        <v>43</v>
      </c>
      <c r="F45046" t="s">
        <v>18</v>
      </c>
      <c r="K45046">
        <v>1</v>
      </c>
      <c r="M45046" s="1">
        <v>41918</v>
      </c>
      <c r="N45046" s="1">
        <v>41918</v>
      </c>
      <c r="O45046"/>
      <c r="P45046"/>
      <c r="Q45046"/>
      <c r="R45046"/>
    </row>
    <row r="45047" spans="1:18" x14ac:dyDescent="0.2">
      <c r="A45047" t="s">
        <v>155188</v>
      </c>
      <c r="B45047" t="s">
        <v>155189</v>
      </c>
      <c r="C45047" t="s">
        <v>155190</v>
      </c>
      <c r="D45047" t="s">
        <v>56</v>
      </c>
      <c r="E45047">
        <v>650000</v>
      </c>
      <c r="F45047" t="s">
        <v>18</v>
      </c>
      <c r="G45047" t="s">
        <v>25</v>
      </c>
      <c r="H45047" t="s">
        <v>1272</v>
      </c>
      <c r="I45047" t="s">
        <v>1273</v>
      </c>
      <c r="J45047" t="s">
        <v>1274</v>
      </c>
      <c r="K45047">
        <v>1</v>
      </c>
      <c r="L45047" s="1">
        <v>39814</v>
      </c>
      <c r="M45047" s="1">
        <v>40554</v>
      </c>
      <c r="N45047" s="1">
        <v>40554</v>
      </c>
    </row>
    <row r="45048" spans="1:18" hidden="1" x14ac:dyDescent="0.2">
      <c r="A45048" t="s">
        <v>155191</v>
      </c>
      <c r="B45048" t="s">
        <v>155192</v>
      </c>
      <c r="C45048" t="s">
        <v>155193</v>
      </c>
      <c r="D45048" t="s">
        <v>35373</v>
      </c>
      <c r="E45048">
        <v>2205500</v>
      </c>
      <c r="F45048" t="s">
        <v>18</v>
      </c>
      <c r="G45048" t="s">
        <v>25</v>
      </c>
      <c r="H45048" t="s">
        <v>158</v>
      </c>
      <c r="I45048" t="s">
        <v>244</v>
      </c>
      <c r="J45048" t="s">
        <v>327</v>
      </c>
      <c r="K45048">
        <v>6</v>
      </c>
      <c r="L45048" s="1">
        <v>41153</v>
      </c>
      <c r="M45048" s="1">
        <v>41456</v>
      </c>
      <c r="N45048" s="1">
        <v>41625</v>
      </c>
      <c r="O45048"/>
      <c r="P45048"/>
      <c r="Q45048"/>
      <c r="R45048"/>
    </row>
    <row r="45049" spans="1:18" x14ac:dyDescent="0.2">
      <c r="A45049" t="s">
        <v>155194</v>
      </c>
      <c r="B45049" t="s">
        <v>155195</v>
      </c>
      <c r="D45049" t="s">
        <v>1503</v>
      </c>
      <c r="E45049">
        <v>10000000</v>
      </c>
      <c r="F45049" t="s">
        <v>207</v>
      </c>
      <c r="G45049" t="s">
        <v>25</v>
      </c>
      <c r="H45049" t="s">
        <v>64</v>
      </c>
      <c r="I45049" t="s">
        <v>1221</v>
      </c>
      <c r="J45049" t="s">
        <v>3048</v>
      </c>
      <c r="K45049">
        <v>2</v>
      </c>
      <c r="L45049" s="1">
        <v>37257</v>
      </c>
      <c r="M45049" s="1">
        <v>38036</v>
      </c>
      <c r="N45049" s="1">
        <v>38607</v>
      </c>
    </row>
    <row r="45050" spans="1:18" x14ac:dyDescent="0.2">
      <c r="A45050" t="s">
        <v>155196</v>
      </c>
      <c r="B45050" t="s">
        <v>155197</v>
      </c>
      <c r="C45050" t="s">
        <v>155198</v>
      </c>
      <c r="D45050" t="s">
        <v>155199</v>
      </c>
      <c r="E45050">
        <v>4000000</v>
      </c>
      <c r="F45050" t="s">
        <v>18</v>
      </c>
      <c r="G45050" t="s">
        <v>276</v>
      </c>
      <c r="H45050">
        <v>17</v>
      </c>
      <c r="I45050" t="s">
        <v>464</v>
      </c>
      <c r="J45050" t="s">
        <v>464</v>
      </c>
      <c r="K45050">
        <v>1</v>
      </c>
      <c r="L45050" s="1">
        <v>38108</v>
      </c>
      <c r="M45050" s="1">
        <v>39417</v>
      </c>
      <c r="N45050" s="1">
        <v>39417</v>
      </c>
    </row>
    <row r="45051" spans="1:18" x14ac:dyDescent="0.2">
      <c r="A45051" t="s">
        <v>155200</v>
      </c>
      <c r="B45051" t="s">
        <v>155201</v>
      </c>
      <c r="C45051" t="s">
        <v>155202</v>
      </c>
      <c r="D45051" t="s">
        <v>42</v>
      </c>
      <c r="E45051">
        <v>350000</v>
      </c>
      <c r="F45051" t="s">
        <v>18</v>
      </c>
      <c r="G45051" t="s">
        <v>25</v>
      </c>
      <c r="H45051" t="s">
        <v>142</v>
      </c>
      <c r="I45051" t="s">
        <v>1165</v>
      </c>
      <c r="J45051" t="s">
        <v>66198</v>
      </c>
      <c r="K45051">
        <v>1</v>
      </c>
      <c r="L45051" s="1">
        <v>37257</v>
      </c>
      <c r="M45051" s="1">
        <v>41284</v>
      </c>
      <c r="N45051" s="1">
        <v>41284</v>
      </c>
    </row>
    <row r="45052" spans="1:18" hidden="1" x14ac:dyDescent="0.2">
      <c r="A45052" t="s">
        <v>155203</v>
      </c>
      <c r="B45052" t="s">
        <v>155204</v>
      </c>
      <c r="C45052" t="s">
        <v>155205</v>
      </c>
      <c r="D45052" t="s">
        <v>264</v>
      </c>
      <c r="E45052">
        <v>5000000</v>
      </c>
      <c r="F45052" t="s">
        <v>18</v>
      </c>
      <c r="G45052" t="s">
        <v>25</v>
      </c>
      <c r="H45052" t="s">
        <v>430</v>
      </c>
      <c r="I45052" t="s">
        <v>6338</v>
      </c>
      <c r="J45052" t="s">
        <v>6338</v>
      </c>
      <c r="K45052">
        <v>1</v>
      </c>
      <c r="M45052" s="1">
        <v>38628</v>
      </c>
      <c r="N45052" s="1">
        <v>38628</v>
      </c>
      <c r="O45052"/>
      <c r="P45052"/>
      <c r="Q45052"/>
      <c r="R45052"/>
    </row>
    <row r="45053" spans="1:18" hidden="1" x14ac:dyDescent="0.2">
      <c r="A45053" t="s">
        <v>155206</v>
      </c>
      <c r="B45053" t="s">
        <v>155207</v>
      </c>
      <c r="C45053" t="s">
        <v>155208</v>
      </c>
      <c r="D45053" t="s">
        <v>155209</v>
      </c>
      <c r="E45053">
        <v>11127000</v>
      </c>
      <c r="F45053" t="s">
        <v>18</v>
      </c>
      <c r="G45053" t="s">
        <v>25</v>
      </c>
      <c r="H45053" t="s">
        <v>64</v>
      </c>
      <c r="I45053" t="s">
        <v>95</v>
      </c>
      <c r="J45053" t="s">
        <v>95</v>
      </c>
      <c r="K45053">
        <v>4</v>
      </c>
      <c r="L45053" s="1">
        <v>41334</v>
      </c>
      <c r="M45053" s="1">
        <v>41414</v>
      </c>
      <c r="N45053" s="1">
        <v>42074</v>
      </c>
      <c r="O45053"/>
      <c r="P45053"/>
      <c r="Q45053"/>
      <c r="R45053"/>
    </row>
    <row r="45054" spans="1:18" hidden="1" x14ac:dyDescent="0.2">
      <c r="A45054" t="s">
        <v>155210</v>
      </c>
      <c r="B45054" t="s">
        <v>155211</v>
      </c>
      <c r="C45054" t="s">
        <v>155212</v>
      </c>
      <c r="D45054" t="s">
        <v>72815</v>
      </c>
      <c r="E45054">
        <v>7200000</v>
      </c>
      <c r="F45054" t="s">
        <v>18</v>
      </c>
      <c r="G45054" t="s">
        <v>57</v>
      </c>
      <c r="H45054" t="s">
        <v>3339</v>
      </c>
      <c r="I45054" t="s">
        <v>3340</v>
      </c>
      <c r="J45054" t="s">
        <v>3341</v>
      </c>
      <c r="K45054">
        <v>2</v>
      </c>
      <c r="M45054" s="1">
        <v>42075</v>
      </c>
      <c r="N45054" s="1">
        <v>42268</v>
      </c>
      <c r="O45054"/>
      <c r="P45054"/>
      <c r="Q45054"/>
      <c r="R45054"/>
    </row>
    <row r="45055" spans="1:18" x14ac:dyDescent="0.2">
      <c r="A45055" t="s">
        <v>155213</v>
      </c>
      <c r="B45055" t="s">
        <v>155214</v>
      </c>
      <c r="C45055" t="s">
        <v>155215</v>
      </c>
      <c r="D45055" t="s">
        <v>56</v>
      </c>
      <c r="E45055">
        <v>10200000</v>
      </c>
      <c r="F45055" t="s">
        <v>18</v>
      </c>
      <c r="G45055" t="s">
        <v>25</v>
      </c>
      <c r="H45055" t="s">
        <v>158</v>
      </c>
      <c r="I45055" t="s">
        <v>244</v>
      </c>
      <c r="J45055" t="s">
        <v>244</v>
      </c>
      <c r="K45055">
        <v>2</v>
      </c>
      <c r="L45055" s="1">
        <v>38718</v>
      </c>
      <c r="M45055" s="1">
        <v>40662</v>
      </c>
      <c r="N45055" s="1">
        <v>40674</v>
      </c>
    </row>
    <row r="45056" spans="1:18" x14ac:dyDescent="0.2">
      <c r="A45056" t="s">
        <v>155216</v>
      </c>
      <c r="B45056" t="s">
        <v>155217</v>
      </c>
      <c r="C45056" t="s">
        <v>155218</v>
      </c>
      <c r="D45056" t="s">
        <v>22322</v>
      </c>
      <c r="E45056">
        <v>10000000</v>
      </c>
      <c r="F45056" t="s">
        <v>18</v>
      </c>
      <c r="G45056" t="s">
        <v>1126</v>
      </c>
      <c r="K45056">
        <v>1</v>
      </c>
      <c r="L45056" s="1">
        <v>40909</v>
      </c>
      <c r="M45056" s="1">
        <v>42059</v>
      </c>
      <c r="N45056" s="1">
        <v>42059</v>
      </c>
    </row>
    <row r="45057" spans="1:18" hidden="1" x14ac:dyDescent="0.2">
      <c r="A45057" t="s">
        <v>155219</v>
      </c>
      <c r="B45057" t="s">
        <v>155220</v>
      </c>
      <c r="C45057" t="s">
        <v>155221</v>
      </c>
      <c r="D45057" t="s">
        <v>94</v>
      </c>
      <c r="E45057">
        <v>250000</v>
      </c>
      <c r="F45057" t="s">
        <v>18</v>
      </c>
      <c r="G45057" t="s">
        <v>25</v>
      </c>
      <c r="H45057" t="s">
        <v>99</v>
      </c>
      <c r="I45057" t="s">
        <v>100</v>
      </c>
      <c r="J45057" t="s">
        <v>2979</v>
      </c>
      <c r="K45057">
        <v>1</v>
      </c>
      <c r="M45057" s="1">
        <v>40924</v>
      </c>
      <c r="N45057" s="1">
        <v>40924</v>
      </c>
      <c r="O45057"/>
      <c r="P45057"/>
      <c r="Q45057"/>
      <c r="R45057"/>
    </row>
    <row r="45058" spans="1:18" hidden="1" x14ac:dyDescent="0.2">
      <c r="A45058" t="s">
        <v>155222</v>
      </c>
      <c r="B45058" t="s">
        <v>155223</v>
      </c>
      <c r="C45058" t="s">
        <v>155224</v>
      </c>
      <c r="D45058" t="s">
        <v>814</v>
      </c>
      <c r="E45058">
        <v>71260000</v>
      </c>
      <c r="F45058" t="s">
        <v>18</v>
      </c>
      <c r="G45058" t="s">
        <v>25</v>
      </c>
      <c r="H45058" t="s">
        <v>64</v>
      </c>
      <c r="I45058" t="s">
        <v>65</v>
      </c>
      <c r="J45058" t="s">
        <v>71</v>
      </c>
      <c r="K45058">
        <v>4</v>
      </c>
      <c r="L45058" s="1">
        <v>39904</v>
      </c>
      <c r="M45058" s="1">
        <v>39448</v>
      </c>
      <c r="N45058" s="1">
        <v>41962</v>
      </c>
      <c r="O45058"/>
      <c r="P45058"/>
      <c r="Q45058"/>
      <c r="R45058"/>
    </row>
    <row r="45059" spans="1:18" x14ac:dyDescent="0.2">
      <c r="A45059" t="s">
        <v>155225</v>
      </c>
      <c r="B45059" t="s">
        <v>155226</v>
      </c>
      <c r="C45059" t="s">
        <v>155227</v>
      </c>
      <c r="D45059" t="s">
        <v>69922</v>
      </c>
      <c r="E45059">
        <v>500000</v>
      </c>
      <c r="F45059" t="s">
        <v>18</v>
      </c>
      <c r="G45059" t="s">
        <v>699</v>
      </c>
      <c r="H45059">
        <v>5</v>
      </c>
      <c r="I45059" t="s">
        <v>700</v>
      </c>
      <c r="J45059" t="s">
        <v>700</v>
      </c>
      <c r="K45059">
        <v>1</v>
      </c>
      <c r="L45059" s="1">
        <v>40179</v>
      </c>
      <c r="M45059" s="1">
        <v>41275</v>
      </c>
      <c r="N45059" s="1">
        <v>41275</v>
      </c>
    </row>
    <row r="45060" spans="1:18" x14ac:dyDescent="0.2">
      <c r="A45060" t="s">
        <v>155228</v>
      </c>
      <c r="B45060" t="s">
        <v>155229</v>
      </c>
      <c r="C45060" t="s">
        <v>155230</v>
      </c>
      <c r="E45060">
        <v>230000</v>
      </c>
      <c r="F45060" t="s">
        <v>18</v>
      </c>
      <c r="G45060" t="s">
        <v>25</v>
      </c>
      <c r="H45060" t="s">
        <v>208</v>
      </c>
      <c r="I45060" t="s">
        <v>209</v>
      </c>
      <c r="J45060" t="s">
        <v>209</v>
      </c>
      <c r="K45060">
        <v>2</v>
      </c>
      <c r="L45060" s="1">
        <v>41456</v>
      </c>
      <c r="M45060" s="1">
        <v>41275</v>
      </c>
      <c r="N45060" s="1">
        <v>42095</v>
      </c>
    </row>
    <row r="45061" spans="1:18" hidden="1" x14ac:dyDescent="0.2">
      <c r="A45061" t="s">
        <v>155231</v>
      </c>
      <c r="B45061" t="s">
        <v>155232</v>
      </c>
      <c r="C45061" t="s">
        <v>155233</v>
      </c>
      <c r="D45061" t="s">
        <v>28481</v>
      </c>
      <c r="E45061">
        <v>760000</v>
      </c>
      <c r="F45061" t="s">
        <v>18</v>
      </c>
      <c r="G45061" t="s">
        <v>25</v>
      </c>
      <c r="H45061" t="s">
        <v>89</v>
      </c>
      <c r="I45061" t="s">
        <v>3569</v>
      </c>
      <c r="J45061" t="s">
        <v>2692</v>
      </c>
      <c r="K45061">
        <v>1</v>
      </c>
      <c r="M45061" s="1">
        <v>42191</v>
      </c>
      <c r="N45061" s="1">
        <v>42191</v>
      </c>
      <c r="O45061"/>
      <c r="P45061"/>
      <c r="Q45061"/>
      <c r="R45061"/>
    </row>
    <row r="45062" spans="1:18" x14ac:dyDescent="0.2">
      <c r="A45062" t="s">
        <v>155234</v>
      </c>
      <c r="B45062" t="s">
        <v>155235</v>
      </c>
      <c r="C45062" t="s">
        <v>155236</v>
      </c>
      <c r="D45062" t="s">
        <v>155237</v>
      </c>
      <c r="E45062">
        <v>30000</v>
      </c>
      <c r="F45062" t="s">
        <v>18</v>
      </c>
      <c r="G45062" t="s">
        <v>25</v>
      </c>
      <c r="H45062" t="s">
        <v>1011</v>
      </c>
      <c r="I45062" t="s">
        <v>8823</v>
      </c>
      <c r="J45062" t="s">
        <v>8823</v>
      </c>
      <c r="K45062">
        <v>1</v>
      </c>
      <c r="L45062" s="1">
        <v>40872</v>
      </c>
      <c r="M45062" s="1">
        <v>41409</v>
      </c>
      <c r="N45062" s="1">
        <v>41409</v>
      </c>
    </row>
    <row r="45063" spans="1:18" x14ac:dyDescent="0.2">
      <c r="A45063" t="s">
        <v>155238</v>
      </c>
      <c r="B45063" t="s">
        <v>155239</v>
      </c>
      <c r="C45063" t="s">
        <v>155240</v>
      </c>
      <c r="D45063" t="s">
        <v>155241</v>
      </c>
      <c r="E45063">
        <v>40000</v>
      </c>
      <c r="F45063" t="s">
        <v>18</v>
      </c>
      <c r="G45063" t="s">
        <v>25</v>
      </c>
      <c r="H45063" t="s">
        <v>64</v>
      </c>
      <c r="I45063" t="s">
        <v>95</v>
      </c>
      <c r="J45063" t="s">
        <v>95</v>
      </c>
      <c r="K45063">
        <v>1</v>
      </c>
      <c r="L45063" s="1">
        <v>41275</v>
      </c>
      <c r="M45063" s="1">
        <v>41624</v>
      </c>
      <c r="N45063" s="1">
        <v>41624</v>
      </c>
    </row>
    <row r="45064" spans="1:18" hidden="1" x14ac:dyDescent="0.2">
      <c r="A45064" t="s">
        <v>155242</v>
      </c>
      <c r="B45064" t="s">
        <v>155243</v>
      </c>
      <c r="E45064" t="s">
        <v>43</v>
      </c>
      <c r="F45064" t="s">
        <v>113</v>
      </c>
      <c r="G45064" t="s">
        <v>25</v>
      </c>
      <c r="H45064" t="s">
        <v>158</v>
      </c>
      <c r="I45064" t="s">
        <v>244</v>
      </c>
      <c r="J45064" t="s">
        <v>332</v>
      </c>
      <c r="K45064">
        <v>1</v>
      </c>
      <c r="L45064" s="1">
        <v>35065</v>
      </c>
      <c r="M45064" s="1">
        <v>35948</v>
      </c>
      <c r="N45064" s="1">
        <v>35948</v>
      </c>
      <c r="O45064"/>
      <c r="P45064"/>
      <c r="Q45064"/>
      <c r="R45064"/>
    </row>
    <row r="45065" spans="1:18" x14ac:dyDescent="0.2">
      <c r="A45065" t="s">
        <v>155244</v>
      </c>
      <c r="B45065" t="s">
        <v>155245</v>
      </c>
      <c r="E45065">
        <v>100000000</v>
      </c>
      <c r="F45065" t="s">
        <v>113</v>
      </c>
      <c r="G45065" t="s">
        <v>25</v>
      </c>
      <c r="H45065" t="s">
        <v>64</v>
      </c>
      <c r="I45065" t="s">
        <v>1221</v>
      </c>
      <c r="J45065" t="s">
        <v>1221</v>
      </c>
      <c r="K45065">
        <v>1</v>
      </c>
      <c r="L45065" s="1">
        <v>34335</v>
      </c>
      <c r="M45065" s="1">
        <v>36979</v>
      </c>
      <c r="N45065" s="1">
        <v>36979</v>
      </c>
    </row>
    <row r="45066" spans="1:18" hidden="1" x14ac:dyDescent="0.2">
      <c r="A45066" t="s">
        <v>155246</v>
      </c>
      <c r="B45066" t="s">
        <v>155247</v>
      </c>
      <c r="D45066" t="s">
        <v>379</v>
      </c>
      <c r="E45066" t="s">
        <v>43</v>
      </c>
      <c r="F45066" t="s">
        <v>18</v>
      </c>
      <c r="G45066" t="s">
        <v>25</v>
      </c>
      <c r="H45066" t="s">
        <v>380</v>
      </c>
      <c r="I45066" t="s">
        <v>4559</v>
      </c>
      <c r="J45066" t="s">
        <v>4559</v>
      </c>
      <c r="K45066">
        <v>1</v>
      </c>
      <c r="L45066" s="1">
        <v>41953</v>
      </c>
      <c r="M45066" s="1">
        <v>41953</v>
      </c>
      <c r="N45066" s="1">
        <v>41953</v>
      </c>
      <c r="O45066"/>
      <c r="P45066"/>
      <c r="Q45066"/>
      <c r="R45066"/>
    </row>
    <row r="45067" spans="1:18" hidden="1" x14ac:dyDescent="0.2">
      <c r="A45067" t="s">
        <v>155248</v>
      </c>
      <c r="B45067" t="s">
        <v>155249</v>
      </c>
      <c r="C45067" t="s">
        <v>155250</v>
      </c>
      <c r="D45067" t="s">
        <v>993</v>
      </c>
      <c r="E45067" t="s">
        <v>43</v>
      </c>
      <c r="F45067" t="s">
        <v>18</v>
      </c>
      <c r="G45067" t="s">
        <v>25</v>
      </c>
      <c r="H45067" t="s">
        <v>89</v>
      </c>
      <c r="I45067" t="s">
        <v>1132</v>
      </c>
      <c r="J45067" t="s">
        <v>30853</v>
      </c>
      <c r="K45067">
        <v>1</v>
      </c>
      <c r="L45067" s="1">
        <v>41001</v>
      </c>
      <c r="M45067" s="1">
        <v>41941</v>
      </c>
      <c r="N45067" s="1">
        <v>41941</v>
      </c>
      <c r="O45067"/>
      <c r="P45067"/>
      <c r="Q45067"/>
      <c r="R45067"/>
    </row>
    <row r="45068" spans="1:18" hidden="1" x14ac:dyDescent="0.2">
      <c r="A45068" t="s">
        <v>155251</v>
      </c>
      <c r="B45068" t="s">
        <v>155252</v>
      </c>
      <c r="C45068" t="s">
        <v>155253</v>
      </c>
      <c r="D45068" t="s">
        <v>36</v>
      </c>
      <c r="E45068">
        <v>300000</v>
      </c>
      <c r="F45068" t="s">
        <v>207</v>
      </c>
      <c r="G45068" t="s">
        <v>25</v>
      </c>
      <c r="H45068" t="s">
        <v>286</v>
      </c>
      <c r="I45068" t="s">
        <v>1030</v>
      </c>
      <c r="J45068" t="s">
        <v>1030</v>
      </c>
      <c r="K45068">
        <v>1</v>
      </c>
      <c r="M45068" s="1">
        <v>40744</v>
      </c>
      <c r="N45068" s="1">
        <v>40744</v>
      </c>
      <c r="O45068"/>
      <c r="P45068"/>
      <c r="Q45068"/>
      <c r="R45068"/>
    </row>
    <row r="45069" spans="1:18" hidden="1" x14ac:dyDescent="0.2">
      <c r="A45069" t="s">
        <v>155254</v>
      </c>
      <c r="B45069" t="s">
        <v>155255</v>
      </c>
      <c r="C45069" t="s">
        <v>155256</v>
      </c>
      <c r="D45069" t="s">
        <v>155257</v>
      </c>
      <c r="E45069" t="s">
        <v>43</v>
      </c>
      <c r="F45069" t="s">
        <v>113</v>
      </c>
      <c r="G45069" t="s">
        <v>479</v>
      </c>
      <c r="I45069" t="s">
        <v>480</v>
      </c>
      <c r="J45069" t="s">
        <v>480</v>
      </c>
      <c r="K45069">
        <v>2</v>
      </c>
      <c r="L45069" s="1">
        <v>40321</v>
      </c>
      <c r="M45069" s="1">
        <v>40422</v>
      </c>
      <c r="N45069" s="1">
        <v>41103</v>
      </c>
      <c r="O45069"/>
      <c r="P45069"/>
      <c r="Q45069"/>
      <c r="R45069"/>
    </row>
    <row r="45070" spans="1:18" hidden="1" x14ac:dyDescent="0.2">
      <c r="A45070" t="s">
        <v>155258</v>
      </c>
      <c r="B45070" t="s">
        <v>155259</v>
      </c>
      <c r="C45070" t="s">
        <v>155260</v>
      </c>
      <c r="D45070" t="s">
        <v>155261</v>
      </c>
      <c r="E45070" t="s">
        <v>43</v>
      </c>
      <c r="F45070" t="s">
        <v>18</v>
      </c>
      <c r="G45070" t="s">
        <v>19</v>
      </c>
      <c r="H45070">
        <v>16</v>
      </c>
      <c r="I45070" t="s">
        <v>20</v>
      </c>
      <c r="J45070" t="s">
        <v>20</v>
      </c>
      <c r="K45070">
        <v>1</v>
      </c>
      <c r="L45070" s="1">
        <v>40909</v>
      </c>
      <c r="M45070" s="1">
        <v>41408</v>
      </c>
      <c r="N45070" s="1">
        <v>41408</v>
      </c>
      <c r="O45070"/>
      <c r="P45070"/>
      <c r="Q45070"/>
      <c r="R45070"/>
    </row>
    <row r="45071" spans="1:18" hidden="1" x14ac:dyDescent="0.2">
      <c r="A45071" t="s">
        <v>155262</v>
      </c>
      <c r="B45071" t="s">
        <v>155263</v>
      </c>
      <c r="C45071" t="s">
        <v>155264</v>
      </c>
      <c r="D45071" t="s">
        <v>275</v>
      </c>
      <c r="E45071">
        <v>175916</v>
      </c>
      <c r="F45071" t="s">
        <v>207</v>
      </c>
      <c r="G45071" t="s">
        <v>552</v>
      </c>
      <c r="H45071">
        <v>56</v>
      </c>
      <c r="I45071" t="s">
        <v>2552</v>
      </c>
      <c r="J45071" t="s">
        <v>2552</v>
      </c>
      <c r="K45071">
        <v>1</v>
      </c>
      <c r="L45071" s="1">
        <v>40544</v>
      </c>
      <c r="M45071" s="1">
        <v>40862</v>
      </c>
      <c r="N45071" s="1">
        <v>40862</v>
      </c>
      <c r="O45071"/>
      <c r="P45071"/>
      <c r="Q45071"/>
      <c r="R45071"/>
    </row>
    <row r="45072" spans="1:18" x14ac:dyDescent="0.2">
      <c r="A45072" t="s">
        <v>155265</v>
      </c>
      <c r="B45072" t="s">
        <v>155266</v>
      </c>
      <c r="C45072" t="s">
        <v>155267</v>
      </c>
      <c r="D45072" t="s">
        <v>75</v>
      </c>
      <c r="E45072">
        <v>150000</v>
      </c>
      <c r="F45072" t="s">
        <v>18</v>
      </c>
      <c r="G45072" t="s">
        <v>406</v>
      </c>
      <c r="H45072">
        <v>40</v>
      </c>
      <c r="I45072" t="s">
        <v>980</v>
      </c>
      <c r="J45072" t="s">
        <v>980</v>
      </c>
      <c r="K45072">
        <v>2</v>
      </c>
      <c r="L45072" s="1">
        <v>41528</v>
      </c>
      <c r="M45072" s="1">
        <v>41612</v>
      </c>
      <c r="N45072" s="1">
        <v>42081</v>
      </c>
    </row>
    <row r="45073" spans="1:18" x14ac:dyDescent="0.2">
      <c r="A45073" t="s">
        <v>155268</v>
      </c>
      <c r="B45073" t="s">
        <v>155269</v>
      </c>
      <c r="C45073" t="s">
        <v>155270</v>
      </c>
      <c r="D45073" t="s">
        <v>155271</v>
      </c>
      <c r="E45073">
        <v>100000</v>
      </c>
      <c r="F45073" t="s">
        <v>18</v>
      </c>
      <c r="G45073" t="s">
        <v>19</v>
      </c>
      <c r="H45073">
        <v>16</v>
      </c>
      <c r="I45073" t="s">
        <v>20</v>
      </c>
      <c r="J45073" t="s">
        <v>20</v>
      </c>
      <c r="K45073">
        <v>1</v>
      </c>
      <c r="L45073" s="1">
        <v>40247</v>
      </c>
      <c r="M45073" s="1">
        <v>41932</v>
      </c>
      <c r="N45073" s="1">
        <v>41932</v>
      </c>
    </row>
    <row r="45074" spans="1:18" hidden="1" x14ac:dyDescent="0.2">
      <c r="A45074" t="s">
        <v>155272</v>
      </c>
      <c r="B45074" t="s">
        <v>155273</v>
      </c>
      <c r="C45074" t="s">
        <v>155274</v>
      </c>
      <c r="D45074" t="s">
        <v>67697</v>
      </c>
      <c r="E45074">
        <v>400000</v>
      </c>
      <c r="F45074" t="s">
        <v>18</v>
      </c>
      <c r="G45074" t="s">
        <v>25</v>
      </c>
      <c r="H45074" t="s">
        <v>972</v>
      </c>
      <c r="I45074" t="s">
        <v>973</v>
      </c>
      <c r="J45074" t="s">
        <v>973</v>
      </c>
      <c r="K45074">
        <v>1</v>
      </c>
      <c r="M45074" s="1">
        <v>40073</v>
      </c>
      <c r="N45074" s="1">
        <v>40073</v>
      </c>
      <c r="O45074"/>
      <c r="P45074"/>
      <c r="Q45074"/>
      <c r="R45074"/>
    </row>
    <row r="45075" spans="1:18" x14ac:dyDescent="0.2">
      <c r="A45075" t="s">
        <v>155275</v>
      </c>
      <c r="B45075" t="s">
        <v>155276</v>
      </c>
      <c r="C45075" t="s">
        <v>155277</v>
      </c>
      <c r="E45075">
        <v>10000</v>
      </c>
      <c r="F45075" t="s">
        <v>18</v>
      </c>
      <c r="G45075" t="s">
        <v>1819</v>
      </c>
      <c r="K45075">
        <v>1</v>
      </c>
      <c r="L45075" s="1">
        <v>41901</v>
      </c>
      <c r="M45075" s="1">
        <v>42311</v>
      </c>
      <c r="N45075" s="1">
        <v>42311</v>
      </c>
    </row>
    <row r="45076" spans="1:18" hidden="1" x14ac:dyDescent="0.2">
      <c r="A45076" t="s">
        <v>155278</v>
      </c>
      <c r="B45076" t="s">
        <v>155279</v>
      </c>
      <c r="C45076" t="s">
        <v>155280</v>
      </c>
      <c r="D45076" t="s">
        <v>155281</v>
      </c>
      <c r="E45076">
        <v>77336990</v>
      </c>
      <c r="F45076" t="s">
        <v>689</v>
      </c>
      <c r="G45076" t="s">
        <v>25</v>
      </c>
      <c r="H45076" t="s">
        <v>1272</v>
      </c>
      <c r="I45076" t="s">
        <v>1273</v>
      </c>
      <c r="J45076" t="s">
        <v>8672</v>
      </c>
      <c r="K45076">
        <v>3</v>
      </c>
      <c r="L45076" s="1">
        <v>35796</v>
      </c>
      <c r="M45076" s="1">
        <v>35827</v>
      </c>
      <c r="N45076" s="1">
        <v>36130</v>
      </c>
      <c r="O45076"/>
      <c r="P45076"/>
      <c r="Q45076"/>
      <c r="R45076"/>
    </row>
    <row r="45077" spans="1:18" hidden="1" x14ac:dyDescent="0.2">
      <c r="A45077" t="s">
        <v>155282</v>
      </c>
      <c r="B45077" t="s">
        <v>155283</v>
      </c>
      <c r="D45077" t="s">
        <v>127</v>
      </c>
      <c r="E45077" t="s">
        <v>43</v>
      </c>
      <c r="F45077" t="s">
        <v>18</v>
      </c>
      <c r="G45077" t="s">
        <v>25</v>
      </c>
      <c r="H45077" t="s">
        <v>99</v>
      </c>
      <c r="I45077" t="s">
        <v>100</v>
      </c>
      <c r="J45077" t="s">
        <v>100</v>
      </c>
      <c r="K45077">
        <v>1</v>
      </c>
      <c r="L45077" s="1">
        <v>40909</v>
      </c>
      <c r="M45077" s="1">
        <v>40815</v>
      </c>
      <c r="N45077" s="1">
        <v>40815</v>
      </c>
      <c r="O45077"/>
      <c r="P45077"/>
      <c r="Q45077"/>
      <c r="R45077"/>
    </row>
    <row r="45078" spans="1:18" x14ac:dyDescent="0.2">
      <c r="A45078" t="s">
        <v>155284</v>
      </c>
      <c r="B45078" t="s">
        <v>155285</v>
      </c>
      <c r="C45078" t="s">
        <v>155286</v>
      </c>
      <c r="D45078" t="s">
        <v>155287</v>
      </c>
      <c r="E45078">
        <v>12000000</v>
      </c>
      <c r="F45078" t="s">
        <v>18</v>
      </c>
      <c r="G45078" t="s">
        <v>25</v>
      </c>
      <c r="H45078" t="s">
        <v>64</v>
      </c>
      <c r="I45078" t="s">
        <v>65</v>
      </c>
      <c r="J45078" t="s">
        <v>1251</v>
      </c>
      <c r="K45078">
        <v>1</v>
      </c>
      <c r="L45078" s="1">
        <v>38718</v>
      </c>
      <c r="M45078" s="1">
        <v>40617</v>
      </c>
      <c r="N45078" s="1">
        <v>40617</v>
      </c>
    </row>
    <row r="45079" spans="1:18" hidden="1" x14ac:dyDescent="0.2">
      <c r="A45079" t="s">
        <v>155288</v>
      </c>
      <c r="B45079" t="s">
        <v>155289</v>
      </c>
      <c r="C45079" t="s">
        <v>155290</v>
      </c>
      <c r="D45079" t="s">
        <v>155291</v>
      </c>
      <c r="E45079">
        <v>10381850</v>
      </c>
      <c r="F45079" t="s">
        <v>113</v>
      </c>
      <c r="G45079" t="s">
        <v>165</v>
      </c>
      <c r="H45079" t="s">
        <v>166</v>
      </c>
      <c r="I45079" t="s">
        <v>167</v>
      </c>
      <c r="J45079" t="s">
        <v>167</v>
      </c>
      <c r="K45079">
        <v>2</v>
      </c>
      <c r="L45079" s="1">
        <v>41019</v>
      </c>
      <c r="M45079" s="1">
        <v>41597</v>
      </c>
      <c r="N45079" s="1">
        <v>42048</v>
      </c>
      <c r="O45079"/>
      <c r="P45079"/>
      <c r="Q45079"/>
      <c r="R45079"/>
    </row>
    <row r="45080" spans="1:18" x14ac:dyDescent="0.2">
      <c r="A45080" t="s">
        <v>155292</v>
      </c>
      <c r="B45080" t="s">
        <v>155293</v>
      </c>
      <c r="C45080" t="s">
        <v>155294</v>
      </c>
      <c r="D45080" t="s">
        <v>10855</v>
      </c>
      <c r="E45080">
        <v>75000</v>
      </c>
      <c r="F45080" t="s">
        <v>18</v>
      </c>
      <c r="G45080" t="s">
        <v>25</v>
      </c>
      <c r="H45080" t="s">
        <v>89</v>
      </c>
      <c r="I45080" t="s">
        <v>3569</v>
      </c>
      <c r="J45080" t="s">
        <v>3569</v>
      </c>
      <c r="K45080">
        <v>1</v>
      </c>
      <c r="L45080" s="1">
        <v>41409</v>
      </c>
      <c r="M45080" s="1">
        <v>41571</v>
      </c>
      <c r="N45080" s="1">
        <v>41571</v>
      </c>
    </row>
    <row r="45081" spans="1:18" x14ac:dyDescent="0.2">
      <c r="A45081" t="s">
        <v>155295</v>
      </c>
      <c r="B45081" t="s">
        <v>155296</v>
      </c>
      <c r="C45081" t="s">
        <v>155297</v>
      </c>
      <c r="E45081">
        <v>1000000</v>
      </c>
      <c r="F45081" t="s">
        <v>18</v>
      </c>
      <c r="G45081" t="s">
        <v>25</v>
      </c>
      <c r="H45081" t="s">
        <v>89</v>
      </c>
      <c r="I45081" t="s">
        <v>3569</v>
      </c>
      <c r="J45081" t="s">
        <v>13496</v>
      </c>
      <c r="K45081">
        <v>1</v>
      </c>
      <c r="L45081" s="1">
        <v>41409</v>
      </c>
      <c r="M45081" s="1">
        <v>42321</v>
      </c>
      <c r="N45081" s="1">
        <v>42321</v>
      </c>
    </row>
    <row r="45082" spans="1:18" hidden="1" x14ac:dyDescent="0.2">
      <c r="A45082" t="s">
        <v>155298</v>
      </c>
      <c r="B45082" t="s">
        <v>155299</v>
      </c>
      <c r="C45082" t="s">
        <v>155300</v>
      </c>
      <c r="D45082" t="s">
        <v>155301</v>
      </c>
      <c r="E45082" t="s">
        <v>43</v>
      </c>
      <c r="F45082" t="s">
        <v>18</v>
      </c>
      <c r="G45082" t="s">
        <v>860</v>
      </c>
      <c r="H45082" t="s">
        <v>861</v>
      </c>
      <c r="I45082" t="s">
        <v>862</v>
      </c>
      <c r="J45082" t="s">
        <v>862</v>
      </c>
      <c r="K45082">
        <v>3</v>
      </c>
      <c r="L45082" s="1">
        <v>39083</v>
      </c>
      <c r="M45082" s="1">
        <v>39083</v>
      </c>
      <c r="N45082" s="1">
        <v>39873</v>
      </c>
      <c r="O45082"/>
      <c r="P45082"/>
      <c r="Q45082"/>
      <c r="R45082"/>
    </row>
    <row r="45083" spans="1:18" x14ac:dyDescent="0.2">
      <c r="A45083" t="s">
        <v>155302</v>
      </c>
      <c r="B45083" t="s">
        <v>155303</v>
      </c>
      <c r="C45083" t="s">
        <v>155304</v>
      </c>
      <c r="D45083" t="s">
        <v>36</v>
      </c>
      <c r="E45083">
        <v>1670000</v>
      </c>
      <c r="F45083" t="s">
        <v>18</v>
      </c>
      <c r="G45083" t="s">
        <v>25</v>
      </c>
      <c r="H45083" t="s">
        <v>64</v>
      </c>
      <c r="I45083" t="s">
        <v>65</v>
      </c>
      <c r="J45083" t="s">
        <v>71</v>
      </c>
      <c r="K45083">
        <v>3</v>
      </c>
      <c r="L45083" s="1">
        <v>40878</v>
      </c>
      <c r="M45083" s="1">
        <v>40878</v>
      </c>
      <c r="N45083" s="1">
        <v>41033</v>
      </c>
    </row>
    <row r="45084" spans="1:18" x14ac:dyDescent="0.2">
      <c r="A45084" t="s">
        <v>155305</v>
      </c>
      <c r="B45084" t="s">
        <v>155306</v>
      </c>
      <c r="C45084" t="s">
        <v>155307</v>
      </c>
      <c r="D45084" t="s">
        <v>26624</v>
      </c>
      <c r="E45084">
        <v>3000000</v>
      </c>
      <c r="F45084" t="s">
        <v>18</v>
      </c>
      <c r="G45084" t="s">
        <v>222</v>
      </c>
      <c r="H45084">
        <v>2</v>
      </c>
      <c r="I45084" t="s">
        <v>223</v>
      </c>
      <c r="J45084" t="s">
        <v>223</v>
      </c>
      <c r="K45084">
        <v>2</v>
      </c>
      <c r="L45084" s="1">
        <v>40909</v>
      </c>
      <c r="M45084" s="1">
        <v>41665</v>
      </c>
      <c r="N45084" s="1">
        <v>42069</v>
      </c>
    </row>
    <row r="45085" spans="1:18" x14ac:dyDescent="0.2">
      <c r="A45085" t="s">
        <v>155308</v>
      </c>
      <c r="B45085" t="s">
        <v>155309</v>
      </c>
      <c r="C45085" t="s">
        <v>155310</v>
      </c>
      <c r="D45085" t="s">
        <v>155311</v>
      </c>
      <c r="E45085">
        <v>1000000</v>
      </c>
      <c r="F45085" t="s">
        <v>18</v>
      </c>
      <c r="G45085" t="s">
        <v>25</v>
      </c>
      <c r="H45085" t="s">
        <v>64</v>
      </c>
      <c r="I45085" t="s">
        <v>95</v>
      </c>
      <c r="J45085" t="s">
        <v>95</v>
      </c>
      <c r="K45085">
        <v>1</v>
      </c>
      <c r="L45085" s="1">
        <v>41306</v>
      </c>
      <c r="M45085" s="1">
        <v>41347</v>
      </c>
      <c r="N45085" s="1">
        <v>41347</v>
      </c>
    </row>
    <row r="45086" spans="1:18" x14ac:dyDescent="0.2">
      <c r="A45086" t="s">
        <v>155312</v>
      </c>
      <c r="B45086" t="s">
        <v>155313</v>
      </c>
      <c r="C45086" t="s">
        <v>155314</v>
      </c>
      <c r="D45086" t="s">
        <v>75</v>
      </c>
      <c r="E45086">
        <v>350000</v>
      </c>
      <c r="F45086" t="s">
        <v>18</v>
      </c>
      <c r="G45086" t="s">
        <v>25</v>
      </c>
      <c r="H45086" t="s">
        <v>972</v>
      </c>
      <c r="I45086" t="s">
        <v>973</v>
      </c>
      <c r="J45086" t="s">
        <v>973</v>
      </c>
      <c r="K45086">
        <v>2</v>
      </c>
      <c r="L45086" s="1">
        <v>41214</v>
      </c>
      <c r="M45086" s="1">
        <v>41431</v>
      </c>
      <c r="N45086" s="1">
        <v>41960</v>
      </c>
    </row>
    <row r="45087" spans="1:18" hidden="1" x14ac:dyDescent="0.2">
      <c r="A45087" t="s">
        <v>155315</v>
      </c>
      <c r="B45087" t="s">
        <v>155316</v>
      </c>
      <c r="C45087" t="s">
        <v>155317</v>
      </c>
      <c r="D45087" t="s">
        <v>1769</v>
      </c>
      <c r="E45087">
        <v>3304810</v>
      </c>
      <c r="F45087" t="s">
        <v>18</v>
      </c>
      <c r="G45087" t="s">
        <v>25</v>
      </c>
      <c r="H45087" t="s">
        <v>527</v>
      </c>
      <c r="I45087" t="s">
        <v>528</v>
      </c>
      <c r="J45087" t="s">
        <v>529</v>
      </c>
      <c r="K45087">
        <v>1</v>
      </c>
      <c r="L45087" s="1">
        <v>41275</v>
      </c>
      <c r="M45087" s="1">
        <v>41859</v>
      </c>
      <c r="N45087" s="1">
        <v>41859</v>
      </c>
      <c r="O45087"/>
      <c r="P45087"/>
      <c r="Q45087"/>
      <c r="R45087"/>
    </row>
    <row r="45088" spans="1:18" x14ac:dyDescent="0.2">
      <c r="A45088" t="s">
        <v>155318</v>
      </c>
      <c r="B45088" t="s">
        <v>155319</v>
      </c>
      <c r="D45088" t="s">
        <v>75</v>
      </c>
      <c r="E45088">
        <v>250000</v>
      </c>
      <c r="F45088" t="s">
        <v>18</v>
      </c>
      <c r="G45088" t="s">
        <v>128</v>
      </c>
      <c r="H45088" t="s">
        <v>129</v>
      </c>
      <c r="I45088" t="s">
        <v>130</v>
      </c>
      <c r="J45088" t="s">
        <v>130</v>
      </c>
      <c r="K45088">
        <v>1</v>
      </c>
      <c r="L45088" s="1">
        <v>40299</v>
      </c>
      <c r="M45088" s="1">
        <v>41290</v>
      </c>
      <c r="N45088" s="1">
        <v>41290</v>
      </c>
    </row>
    <row r="45089" spans="1:18" hidden="1" x14ac:dyDescent="0.2">
      <c r="A45089" t="s">
        <v>155320</v>
      </c>
      <c r="B45089" t="s">
        <v>155321</v>
      </c>
      <c r="C45089" t="s">
        <v>155322</v>
      </c>
      <c r="D45089" t="s">
        <v>155323</v>
      </c>
      <c r="E45089" t="s">
        <v>43</v>
      </c>
      <c r="F45089" t="s">
        <v>207</v>
      </c>
      <c r="G45089" t="s">
        <v>12313</v>
      </c>
      <c r="H45089">
        <v>1</v>
      </c>
      <c r="I45089" t="s">
        <v>12314</v>
      </c>
      <c r="J45089" t="s">
        <v>12314</v>
      </c>
      <c r="K45089">
        <v>1</v>
      </c>
      <c r="L45089" s="1">
        <v>40586</v>
      </c>
      <c r="M45089" s="1">
        <v>40544</v>
      </c>
      <c r="N45089" s="1">
        <v>40544</v>
      </c>
      <c r="O45089"/>
      <c r="P45089"/>
      <c r="Q45089"/>
      <c r="R45089"/>
    </row>
    <row r="45090" spans="1:18" hidden="1" x14ac:dyDescent="0.2">
      <c r="A45090" t="s">
        <v>155324</v>
      </c>
      <c r="B45090" t="s">
        <v>155325</v>
      </c>
      <c r="C45090" t="s">
        <v>155326</v>
      </c>
      <c r="D45090" t="s">
        <v>75</v>
      </c>
      <c r="E45090" t="s">
        <v>43</v>
      </c>
      <c r="F45090" t="s">
        <v>18</v>
      </c>
      <c r="K45090">
        <v>2</v>
      </c>
      <c r="L45090" s="1">
        <v>40544</v>
      </c>
      <c r="M45090" s="1">
        <v>41828</v>
      </c>
      <c r="N45090" s="1">
        <v>42177</v>
      </c>
      <c r="O45090"/>
      <c r="P45090"/>
      <c r="Q45090"/>
      <c r="R45090"/>
    </row>
    <row r="45091" spans="1:18" hidden="1" x14ac:dyDescent="0.2">
      <c r="A45091" t="s">
        <v>155327</v>
      </c>
      <c r="B45091" t="s">
        <v>155328</v>
      </c>
      <c r="C45091" t="s">
        <v>155329</v>
      </c>
      <c r="D45091" t="s">
        <v>155330</v>
      </c>
      <c r="E45091" t="s">
        <v>43</v>
      </c>
      <c r="F45091" t="s">
        <v>18</v>
      </c>
      <c r="G45091" t="s">
        <v>4153</v>
      </c>
      <c r="H45091">
        <v>40</v>
      </c>
      <c r="I45091" t="s">
        <v>4154</v>
      </c>
      <c r="J45091" t="s">
        <v>4154</v>
      </c>
      <c r="K45091">
        <v>1</v>
      </c>
      <c r="L45091" s="1">
        <v>40179</v>
      </c>
      <c r="M45091" s="1">
        <v>41536</v>
      </c>
      <c r="N45091" s="1">
        <v>41536</v>
      </c>
      <c r="O45091"/>
      <c r="P45091"/>
      <c r="Q45091"/>
      <c r="R45091"/>
    </row>
    <row r="45092" spans="1:18" hidden="1" x14ac:dyDescent="0.2">
      <c r="A45092" t="s">
        <v>155331</v>
      </c>
      <c r="B45092" t="s">
        <v>155332</v>
      </c>
      <c r="C45092" t="s">
        <v>155333</v>
      </c>
      <c r="D45092" t="s">
        <v>155334</v>
      </c>
      <c r="E45092" t="s">
        <v>43</v>
      </c>
      <c r="F45092" t="s">
        <v>18</v>
      </c>
      <c r="G45092" t="s">
        <v>222</v>
      </c>
      <c r="H45092">
        <v>2</v>
      </c>
      <c r="I45092" t="s">
        <v>223</v>
      </c>
      <c r="J45092" t="s">
        <v>223</v>
      </c>
      <c r="K45092">
        <v>1</v>
      </c>
      <c r="M45092" s="1">
        <v>41928</v>
      </c>
      <c r="N45092" s="1">
        <v>41928</v>
      </c>
      <c r="O45092"/>
      <c r="P45092"/>
      <c r="Q45092"/>
      <c r="R45092"/>
    </row>
    <row r="45093" spans="1:18" hidden="1" x14ac:dyDescent="0.2">
      <c r="A45093" t="s">
        <v>155335</v>
      </c>
      <c r="B45093" t="s">
        <v>155336</v>
      </c>
      <c r="C45093" t="s">
        <v>155337</v>
      </c>
      <c r="D45093" t="s">
        <v>155338</v>
      </c>
      <c r="E45093">
        <v>675866</v>
      </c>
      <c r="F45093" t="s">
        <v>18</v>
      </c>
      <c r="G45093" t="s">
        <v>165</v>
      </c>
      <c r="H45093" t="s">
        <v>166</v>
      </c>
      <c r="I45093" t="s">
        <v>167</v>
      </c>
      <c r="J45093" t="s">
        <v>167</v>
      </c>
      <c r="K45093">
        <v>1</v>
      </c>
      <c r="L45093" s="1">
        <v>41244</v>
      </c>
      <c r="M45093" s="1">
        <v>41540</v>
      </c>
      <c r="N45093" s="1">
        <v>41540</v>
      </c>
      <c r="O45093"/>
      <c r="P45093"/>
      <c r="Q45093"/>
      <c r="R45093"/>
    </row>
    <row r="45094" spans="1:18" x14ac:dyDescent="0.2">
      <c r="A45094" t="s">
        <v>155339</v>
      </c>
      <c r="B45094" t="s">
        <v>155340</v>
      </c>
      <c r="C45094" t="s">
        <v>155341</v>
      </c>
      <c r="D45094" t="s">
        <v>155342</v>
      </c>
      <c r="E45094">
        <v>1325000</v>
      </c>
      <c r="F45094" t="s">
        <v>18</v>
      </c>
      <c r="G45094" t="s">
        <v>25</v>
      </c>
      <c r="H45094" t="s">
        <v>106</v>
      </c>
      <c r="I45094" t="s">
        <v>107</v>
      </c>
      <c r="J45094" t="s">
        <v>108</v>
      </c>
      <c r="K45094">
        <v>4</v>
      </c>
      <c r="L45094" s="1">
        <v>40700</v>
      </c>
      <c r="M45094" s="1">
        <v>40700</v>
      </c>
      <c r="N45094" s="1">
        <v>41915</v>
      </c>
    </row>
    <row r="45095" spans="1:18" hidden="1" x14ac:dyDescent="0.2">
      <c r="A45095" t="s">
        <v>155343</v>
      </c>
      <c r="B45095" t="s">
        <v>155344</v>
      </c>
      <c r="C45095" t="s">
        <v>155345</v>
      </c>
      <c r="E45095" t="s">
        <v>43</v>
      </c>
      <c r="F45095" t="s">
        <v>18</v>
      </c>
      <c r="K45095">
        <v>1</v>
      </c>
      <c r="M45095" s="1">
        <v>41426</v>
      </c>
      <c r="N45095" s="1">
        <v>41426</v>
      </c>
      <c r="O45095"/>
      <c r="P45095"/>
      <c r="Q45095"/>
      <c r="R45095"/>
    </row>
    <row r="45096" spans="1:18" x14ac:dyDescent="0.2">
      <c r="A45096" t="s">
        <v>155346</v>
      </c>
      <c r="B45096" t="s">
        <v>155347</v>
      </c>
      <c r="C45096" t="s">
        <v>155348</v>
      </c>
      <c r="D45096" t="s">
        <v>766</v>
      </c>
      <c r="E45096">
        <v>1400000</v>
      </c>
      <c r="F45096" t="s">
        <v>18</v>
      </c>
      <c r="G45096" t="s">
        <v>25</v>
      </c>
      <c r="H45096" t="s">
        <v>808</v>
      </c>
      <c r="I45096" t="s">
        <v>11745</v>
      </c>
      <c r="J45096" t="s">
        <v>11745</v>
      </c>
      <c r="K45096">
        <v>3</v>
      </c>
      <c r="L45096" s="1">
        <v>39814</v>
      </c>
      <c r="M45096" s="1">
        <v>40247</v>
      </c>
      <c r="N45096" s="1">
        <v>42311</v>
      </c>
    </row>
    <row r="45097" spans="1:18" x14ac:dyDescent="0.2">
      <c r="A45097" t="s">
        <v>155349</v>
      </c>
      <c r="B45097" t="s">
        <v>155350</v>
      </c>
      <c r="C45097" t="s">
        <v>155351</v>
      </c>
      <c r="D45097" t="s">
        <v>42</v>
      </c>
      <c r="E45097">
        <v>413000</v>
      </c>
      <c r="F45097" t="s">
        <v>18</v>
      </c>
      <c r="G45097" t="s">
        <v>366</v>
      </c>
      <c r="H45097">
        <v>10</v>
      </c>
      <c r="I45097" t="s">
        <v>3209</v>
      </c>
      <c r="J45097" t="s">
        <v>155352</v>
      </c>
      <c r="K45097">
        <v>1</v>
      </c>
      <c r="L45097" s="1">
        <v>37257</v>
      </c>
      <c r="M45097" s="1">
        <v>40266</v>
      </c>
      <c r="N45097" s="1">
        <v>40266</v>
      </c>
    </row>
    <row r="45098" spans="1:18" x14ac:dyDescent="0.2">
      <c r="A45098" t="s">
        <v>155353</v>
      </c>
      <c r="B45098" t="s">
        <v>155354</v>
      </c>
      <c r="C45098" t="s">
        <v>155355</v>
      </c>
      <c r="D45098" t="s">
        <v>155356</v>
      </c>
      <c r="E45098">
        <v>120000</v>
      </c>
      <c r="F45098" t="s">
        <v>18</v>
      </c>
      <c r="G45098" t="s">
        <v>25</v>
      </c>
      <c r="H45098" t="s">
        <v>64</v>
      </c>
      <c r="I45098" t="s">
        <v>65</v>
      </c>
      <c r="J45098" t="s">
        <v>71</v>
      </c>
      <c r="K45098">
        <v>2</v>
      </c>
      <c r="L45098" s="1">
        <v>41829</v>
      </c>
      <c r="M45098" s="1">
        <v>41974</v>
      </c>
      <c r="N45098" s="1">
        <v>42095</v>
      </c>
    </row>
    <row r="45099" spans="1:18" hidden="1" x14ac:dyDescent="0.2">
      <c r="A45099" t="s">
        <v>155357</v>
      </c>
      <c r="B45099" t="s">
        <v>155358</v>
      </c>
      <c r="C45099" t="s">
        <v>155359</v>
      </c>
      <c r="D45099" t="s">
        <v>75</v>
      </c>
      <c r="E45099" t="s">
        <v>43</v>
      </c>
      <c r="F45099" t="s">
        <v>207</v>
      </c>
      <c r="G45099" t="s">
        <v>25</v>
      </c>
      <c r="H45099" t="s">
        <v>64</v>
      </c>
      <c r="I45099" t="s">
        <v>65</v>
      </c>
      <c r="J45099" t="s">
        <v>71</v>
      </c>
      <c r="K45099">
        <v>1</v>
      </c>
      <c r="L45099" s="1">
        <v>41275</v>
      </c>
      <c r="M45099" s="1">
        <v>41334</v>
      </c>
      <c r="N45099" s="1">
        <v>41334</v>
      </c>
      <c r="O45099"/>
      <c r="P45099"/>
      <c r="Q45099"/>
      <c r="R45099"/>
    </row>
    <row r="45100" spans="1:18" hidden="1" x14ac:dyDescent="0.2">
      <c r="A45100" t="s">
        <v>155360</v>
      </c>
      <c r="B45100" t="s">
        <v>155361</v>
      </c>
      <c r="C45100" t="s">
        <v>155362</v>
      </c>
      <c r="E45100" t="s">
        <v>43</v>
      </c>
      <c r="F45100" t="s">
        <v>207</v>
      </c>
      <c r="K45100">
        <v>1</v>
      </c>
      <c r="L45100" s="1">
        <v>41275</v>
      </c>
      <c r="M45100" s="1">
        <v>41609</v>
      </c>
      <c r="N45100" s="1">
        <v>41609</v>
      </c>
      <c r="O45100"/>
      <c r="P45100"/>
      <c r="Q45100"/>
      <c r="R45100"/>
    </row>
    <row r="45101" spans="1:18" hidden="1" x14ac:dyDescent="0.2">
      <c r="A45101" t="s">
        <v>155363</v>
      </c>
      <c r="B45101" t="s">
        <v>155364</v>
      </c>
      <c r="C45101" t="s">
        <v>155365</v>
      </c>
      <c r="D45101" t="s">
        <v>42</v>
      </c>
      <c r="E45101">
        <v>6199900</v>
      </c>
      <c r="F45101" t="s">
        <v>18</v>
      </c>
      <c r="G45101" t="s">
        <v>25</v>
      </c>
      <c r="H45101" t="s">
        <v>44</v>
      </c>
      <c r="I45101" t="s">
        <v>282</v>
      </c>
      <c r="J45101" t="s">
        <v>282</v>
      </c>
      <c r="K45101">
        <v>2</v>
      </c>
      <c r="L45101" s="1">
        <v>36526</v>
      </c>
      <c r="M45101" s="1">
        <v>38509</v>
      </c>
      <c r="N45101" s="1">
        <v>40787</v>
      </c>
      <c r="O45101"/>
      <c r="P45101"/>
      <c r="Q45101"/>
      <c r="R45101"/>
    </row>
    <row r="45102" spans="1:18" x14ac:dyDescent="0.2">
      <c r="A45102" t="s">
        <v>155366</v>
      </c>
      <c r="B45102" t="s">
        <v>155367</v>
      </c>
      <c r="C45102" t="s">
        <v>155368</v>
      </c>
      <c r="D45102" t="s">
        <v>1247</v>
      </c>
      <c r="E45102">
        <v>4350000</v>
      </c>
      <c r="F45102" t="s">
        <v>18</v>
      </c>
      <c r="G45102" t="s">
        <v>25</v>
      </c>
      <c r="H45102" t="s">
        <v>808</v>
      </c>
      <c r="I45102" t="s">
        <v>809</v>
      </c>
      <c r="J45102" t="s">
        <v>810</v>
      </c>
      <c r="K45102">
        <v>2</v>
      </c>
      <c r="L45102" s="1">
        <v>40179</v>
      </c>
      <c r="M45102" s="1">
        <v>41791</v>
      </c>
      <c r="N45102" s="1">
        <v>42278</v>
      </c>
    </row>
    <row r="45103" spans="1:18" hidden="1" x14ac:dyDescent="0.2">
      <c r="A45103" t="s">
        <v>155369</v>
      </c>
      <c r="B45103" t="s">
        <v>155370</v>
      </c>
      <c r="C45103" t="s">
        <v>155371</v>
      </c>
      <c r="D45103" t="s">
        <v>36</v>
      </c>
      <c r="E45103">
        <v>632500</v>
      </c>
      <c r="F45103" t="s">
        <v>18</v>
      </c>
      <c r="G45103" t="s">
        <v>25</v>
      </c>
      <c r="H45103" t="s">
        <v>64</v>
      </c>
      <c r="I45103" t="s">
        <v>65</v>
      </c>
      <c r="J45103" t="s">
        <v>31130</v>
      </c>
      <c r="K45103">
        <v>4</v>
      </c>
      <c r="L45103" s="1">
        <v>40118</v>
      </c>
      <c r="M45103" s="1">
        <v>40275</v>
      </c>
      <c r="N45103" s="1">
        <v>41234</v>
      </c>
      <c r="O45103"/>
      <c r="P45103"/>
      <c r="Q45103"/>
      <c r="R45103"/>
    </row>
    <row r="45104" spans="1:18" hidden="1" x14ac:dyDescent="0.2">
      <c r="A45104" t="s">
        <v>155372</v>
      </c>
      <c r="B45104" t="s">
        <v>155373</v>
      </c>
      <c r="C45104" t="s">
        <v>155374</v>
      </c>
      <c r="E45104">
        <v>205380.02239999999</v>
      </c>
      <c r="F45104" t="s">
        <v>207</v>
      </c>
      <c r="K45104">
        <v>1</v>
      </c>
      <c r="M45104" s="1">
        <v>41975</v>
      </c>
      <c r="N45104" s="1">
        <v>41975</v>
      </c>
      <c r="O45104"/>
      <c r="P45104"/>
      <c r="Q45104"/>
      <c r="R45104"/>
    </row>
    <row r="45105" spans="1:18" hidden="1" x14ac:dyDescent="0.2">
      <c r="A45105" t="s">
        <v>155375</v>
      </c>
      <c r="B45105" t="s">
        <v>155376</v>
      </c>
      <c r="C45105" t="s">
        <v>155377</v>
      </c>
      <c r="D45105" t="s">
        <v>1247</v>
      </c>
      <c r="E45105">
        <v>14250000</v>
      </c>
      <c r="F45105" t="s">
        <v>113</v>
      </c>
      <c r="G45105" t="s">
        <v>25</v>
      </c>
      <c r="H45105" t="s">
        <v>64</v>
      </c>
      <c r="I45105" t="s">
        <v>65</v>
      </c>
      <c r="J45105" t="s">
        <v>236</v>
      </c>
      <c r="K45105">
        <v>3</v>
      </c>
      <c r="M45105" s="1">
        <v>38718</v>
      </c>
      <c r="N45105" s="1">
        <v>39865</v>
      </c>
      <c r="O45105"/>
      <c r="P45105"/>
      <c r="Q45105"/>
      <c r="R45105"/>
    </row>
    <row r="45106" spans="1:18" x14ac:dyDescent="0.2">
      <c r="A45106" t="s">
        <v>155378</v>
      </c>
      <c r="B45106" t="s">
        <v>155379</v>
      </c>
      <c r="C45106" t="s">
        <v>155380</v>
      </c>
      <c r="D45106" t="s">
        <v>155381</v>
      </c>
      <c r="E45106">
        <v>1000000</v>
      </c>
      <c r="F45106" t="s">
        <v>18</v>
      </c>
      <c r="G45106" t="s">
        <v>25</v>
      </c>
      <c r="H45106" t="s">
        <v>64</v>
      </c>
      <c r="I45106" t="s">
        <v>966</v>
      </c>
      <c r="J45106" t="s">
        <v>2237</v>
      </c>
      <c r="K45106">
        <v>1</v>
      </c>
      <c r="L45106" s="1">
        <v>41699</v>
      </c>
      <c r="M45106" s="1">
        <v>42164</v>
      </c>
      <c r="N45106" s="1">
        <v>42164</v>
      </c>
    </row>
    <row r="45107" spans="1:18" x14ac:dyDescent="0.2">
      <c r="A45107" t="s">
        <v>155382</v>
      </c>
      <c r="B45107" t="s">
        <v>155383</v>
      </c>
      <c r="C45107" t="s">
        <v>155384</v>
      </c>
      <c r="E45107">
        <v>50000</v>
      </c>
      <c r="F45107" t="s">
        <v>207</v>
      </c>
      <c r="K45107">
        <v>1</v>
      </c>
      <c r="L45107" s="1">
        <v>41806</v>
      </c>
      <c r="M45107" s="1">
        <v>42063</v>
      </c>
      <c r="N45107" s="1">
        <v>42063</v>
      </c>
    </row>
    <row r="45108" spans="1:18" hidden="1" x14ac:dyDescent="0.2">
      <c r="A45108" t="s">
        <v>155385</v>
      </c>
      <c r="B45108" t="s">
        <v>155386</v>
      </c>
      <c r="C45108" t="s">
        <v>155387</v>
      </c>
      <c r="D45108" t="s">
        <v>655</v>
      </c>
      <c r="E45108">
        <v>2999997</v>
      </c>
      <c r="F45108" t="s">
        <v>18</v>
      </c>
      <c r="G45108" t="s">
        <v>25</v>
      </c>
      <c r="H45108" t="s">
        <v>82</v>
      </c>
      <c r="I45108" t="s">
        <v>1764</v>
      </c>
      <c r="J45108" t="s">
        <v>1764</v>
      </c>
      <c r="K45108">
        <v>1</v>
      </c>
      <c r="L45108" s="1">
        <v>35431</v>
      </c>
      <c r="M45108" s="1">
        <v>42233</v>
      </c>
      <c r="N45108" s="1">
        <v>42233</v>
      </c>
      <c r="O45108"/>
      <c r="P45108"/>
      <c r="Q45108"/>
      <c r="R45108"/>
    </row>
    <row r="45109" spans="1:18" x14ac:dyDescent="0.2">
      <c r="A45109" t="s">
        <v>155388</v>
      </c>
      <c r="B45109" t="s">
        <v>155389</v>
      </c>
      <c r="C45109" t="s">
        <v>155390</v>
      </c>
      <c r="D45109" t="s">
        <v>155391</v>
      </c>
      <c r="E45109">
        <v>60000000</v>
      </c>
      <c r="F45109" t="s">
        <v>18</v>
      </c>
      <c r="G45109" t="s">
        <v>25</v>
      </c>
      <c r="H45109" t="s">
        <v>64</v>
      </c>
      <c r="I45109" t="s">
        <v>65</v>
      </c>
      <c r="J45109" t="s">
        <v>2971</v>
      </c>
      <c r="K45109">
        <v>2</v>
      </c>
      <c r="L45109" s="1">
        <v>41275</v>
      </c>
      <c r="M45109" s="1">
        <v>41577</v>
      </c>
      <c r="N45109" s="1">
        <v>41680</v>
      </c>
    </row>
    <row r="45110" spans="1:18" x14ac:dyDescent="0.2">
      <c r="A45110" t="s">
        <v>155392</v>
      </c>
      <c r="B45110" t="s">
        <v>155393</v>
      </c>
      <c r="D45110" t="s">
        <v>285</v>
      </c>
      <c r="E45110">
        <v>100000</v>
      </c>
      <c r="F45110" t="s">
        <v>18</v>
      </c>
      <c r="G45110" t="s">
        <v>25</v>
      </c>
      <c r="H45110" t="s">
        <v>89</v>
      </c>
      <c r="I45110" t="s">
        <v>1260</v>
      </c>
      <c r="J45110" t="s">
        <v>56102</v>
      </c>
      <c r="K45110">
        <v>1</v>
      </c>
      <c r="L45110" s="1">
        <v>41526</v>
      </c>
      <c r="M45110" s="1">
        <v>41764</v>
      </c>
      <c r="N45110" s="1">
        <v>41764</v>
      </c>
    </row>
    <row r="45111" spans="1:18" hidden="1" x14ac:dyDescent="0.2">
      <c r="A45111" t="s">
        <v>155394</v>
      </c>
      <c r="B45111" t="s">
        <v>155395</v>
      </c>
      <c r="C45111" t="s">
        <v>155396</v>
      </c>
      <c r="D45111" t="s">
        <v>8644</v>
      </c>
      <c r="E45111" t="s">
        <v>43</v>
      </c>
      <c r="F45111" t="s">
        <v>18</v>
      </c>
      <c r="G45111" t="s">
        <v>19</v>
      </c>
      <c r="H45111">
        <v>19</v>
      </c>
      <c r="I45111" t="s">
        <v>474</v>
      </c>
      <c r="J45111" t="s">
        <v>474</v>
      </c>
      <c r="K45111">
        <v>2</v>
      </c>
      <c r="L45111" s="1">
        <v>41451</v>
      </c>
      <c r="M45111" s="1">
        <v>41995</v>
      </c>
      <c r="N45111" s="1">
        <v>42296</v>
      </c>
      <c r="O45111"/>
      <c r="P45111"/>
      <c r="Q45111"/>
      <c r="R45111"/>
    </row>
    <row r="45112" spans="1:18" hidden="1" x14ac:dyDescent="0.2">
      <c r="A45112" t="s">
        <v>155397</v>
      </c>
      <c r="B45112" t="s">
        <v>155398</v>
      </c>
      <c r="C45112" t="s">
        <v>155399</v>
      </c>
      <c r="D45112" t="s">
        <v>1903</v>
      </c>
      <c r="E45112" t="s">
        <v>43</v>
      </c>
      <c r="F45112" t="s">
        <v>18</v>
      </c>
      <c r="G45112" t="s">
        <v>165</v>
      </c>
      <c r="H45112" t="s">
        <v>166</v>
      </c>
      <c r="I45112" t="s">
        <v>167</v>
      </c>
      <c r="J45112" t="s">
        <v>12059</v>
      </c>
      <c r="K45112">
        <v>1</v>
      </c>
      <c r="M45112" s="1">
        <v>40852</v>
      </c>
      <c r="N45112" s="1">
        <v>40852</v>
      </c>
      <c r="O45112"/>
      <c r="P45112"/>
      <c r="Q45112"/>
      <c r="R45112"/>
    </row>
    <row r="45113" spans="1:18" x14ac:dyDescent="0.2">
      <c r="A45113" t="s">
        <v>155400</v>
      </c>
      <c r="B45113" t="s">
        <v>155401</v>
      </c>
      <c r="C45113" t="s">
        <v>155402</v>
      </c>
      <c r="D45113" t="s">
        <v>1247</v>
      </c>
      <c r="E45113">
        <v>15000000</v>
      </c>
      <c r="F45113" t="s">
        <v>18</v>
      </c>
      <c r="G45113" t="s">
        <v>25</v>
      </c>
      <c r="H45113" t="s">
        <v>286</v>
      </c>
      <c r="I45113" t="s">
        <v>874</v>
      </c>
      <c r="J45113" t="s">
        <v>874</v>
      </c>
      <c r="K45113">
        <v>1</v>
      </c>
      <c r="L45113" s="1">
        <v>39814</v>
      </c>
      <c r="M45113" s="1">
        <v>41031</v>
      </c>
      <c r="N45113" s="1">
        <v>41031</v>
      </c>
    </row>
    <row r="45114" spans="1:18" hidden="1" x14ac:dyDescent="0.2">
      <c r="A45114" t="s">
        <v>155403</v>
      </c>
      <c r="B45114" t="s">
        <v>155404</v>
      </c>
      <c r="C45114" t="s">
        <v>155405</v>
      </c>
      <c r="D45114" t="s">
        <v>155406</v>
      </c>
      <c r="E45114">
        <v>31750000</v>
      </c>
      <c r="F45114" t="s">
        <v>18</v>
      </c>
      <c r="G45114" t="s">
        <v>25</v>
      </c>
      <c r="H45114" t="s">
        <v>44</v>
      </c>
      <c r="I45114" t="s">
        <v>282</v>
      </c>
      <c r="J45114" t="s">
        <v>282</v>
      </c>
      <c r="K45114">
        <v>3</v>
      </c>
      <c r="L45114" s="1">
        <v>35431</v>
      </c>
      <c r="M45114" s="1">
        <v>36341</v>
      </c>
      <c r="N45114" s="1">
        <v>36738</v>
      </c>
      <c r="O45114"/>
      <c r="P45114"/>
      <c r="Q45114"/>
      <c r="R45114"/>
    </row>
    <row r="45115" spans="1:18" hidden="1" x14ac:dyDescent="0.2">
      <c r="A45115" t="s">
        <v>155407</v>
      </c>
      <c r="B45115" t="s">
        <v>155408</v>
      </c>
      <c r="C45115" t="s">
        <v>155409</v>
      </c>
      <c r="D45115" t="s">
        <v>248</v>
      </c>
      <c r="E45115" t="s">
        <v>43</v>
      </c>
      <c r="F45115" t="s">
        <v>18</v>
      </c>
      <c r="G45115" t="s">
        <v>25</v>
      </c>
      <c r="H45115" t="s">
        <v>3993</v>
      </c>
      <c r="I45115" t="s">
        <v>12495</v>
      </c>
      <c r="J45115" t="s">
        <v>12496</v>
      </c>
      <c r="K45115">
        <v>1</v>
      </c>
      <c r="L45115" s="1">
        <v>41670</v>
      </c>
      <c r="M45115" s="1">
        <v>42009</v>
      </c>
      <c r="N45115" s="1">
        <v>42009</v>
      </c>
      <c r="O45115"/>
      <c r="P45115"/>
      <c r="Q45115"/>
      <c r="R45115"/>
    </row>
    <row r="45116" spans="1:18" hidden="1" x14ac:dyDescent="0.2">
      <c r="A45116" t="s">
        <v>155410</v>
      </c>
      <c r="B45116" t="s">
        <v>155411</v>
      </c>
      <c r="C45116" t="s">
        <v>155412</v>
      </c>
      <c r="D45116" t="s">
        <v>155413</v>
      </c>
      <c r="E45116">
        <v>12533144</v>
      </c>
      <c r="F45116" t="s">
        <v>18</v>
      </c>
      <c r="G45116" t="s">
        <v>479</v>
      </c>
      <c r="I45116" t="s">
        <v>480</v>
      </c>
      <c r="J45116" t="s">
        <v>480</v>
      </c>
      <c r="K45116">
        <v>1</v>
      </c>
      <c r="M45116" s="1">
        <v>41920</v>
      </c>
      <c r="N45116" s="1">
        <v>41920</v>
      </c>
      <c r="O45116"/>
      <c r="P45116"/>
      <c r="Q45116"/>
      <c r="R45116"/>
    </row>
    <row r="45117" spans="1:18" hidden="1" x14ac:dyDescent="0.2">
      <c r="A45117" t="s">
        <v>155414</v>
      </c>
      <c r="B45117" t="s">
        <v>155415</v>
      </c>
      <c r="C45117" t="s">
        <v>155416</v>
      </c>
      <c r="D45117" t="s">
        <v>2479</v>
      </c>
      <c r="E45117">
        <v>175000</v>
      </c>
      <c r="F45117" t="s">
        <v>18</v>
      </c>
      <c r="G45117" t="s">
        <v>25</v>
      </c>
      <c r="H45117" t="s">
        <v>286</v>
      </c>
      <c r="I45117" t="s">
        <v>1030</v>
      </c>
      <c r="J45117" t="s">
        <v>1030</v>
      </c>
      <c r="K45117">
        <v>1</v>
      </c>
      <c r="M45117" s="1">
        <v>41501</v>
      </c>
      <c r="N45117" s="1">
        <v>41501</v>
      </c>
      <c r="O45117"/>
      <c r="P45117"/>
      <c r="Q45117"/>
      <c r="R45117"/>
    </row>
    <row r="45118" spans="1:18" hidden="1" x14ac:dyDescent="0.2">
      <c r="A45118" t="s">
        <v>155417</v>
      </c>
      <c r="B45118" t="s">
        <v>155418</v>
      </c>
      <c r="D45118" t="s">
        <v>379</v>
      </c>
      <c r="E45118" t="s">
        <v>43</v>
      </c>
      <c r="F45118" t="s">
        <v>18</v>
      </c>
      <c r="G45118" t="s">
        <v>25</v>
      </c>
      <c r="H45118" t="s">
        <v>286</v>
      </c>
      <c r="I45118" t="s">
        <v>287</v>
      </c>
      <c r="J45118" t="s">
        <v>155419</v>
      </c>
      <c r="K45118">
        <v>1</v>
      </c>
      <c r="L45118" s="1">
        <v>38203</v>
      </c>
      <c r="M45118" s="1">
        <v>41528</v>
      </c>
      <c r="N45118" s="1">
        <v>41528</v>
      </c>
      <c r="O45118"/>
      <c r="P45118"/>
      <c r="Q45118"/>
      <c r="R45118"/>
    </row>
    <row r="45119" spans="1:18" x14ac:dyDescent="0.2">
      <c r="A45119" t="s">
        <v>155420</v>
      </c>
      <c r="B45119" t="s">
        <v>155421</v>
      </c>
      <c r="C45119" t="s">
        <v>155422</v>
      </c>
      <c r="D45119" t="s">
        <v>50</v>
      </c>
      <c r="E45119">
        <v>53000000</v>
      </c>
      <c r="F45119" t="s">
        <v>18</v>
      </c>
      <c r="G45119" t="s">
        <v>19</v>
      </c>
      <c r="H45119">
        <v>16</v>
      </c>
      <c r="I45119" t="s">
        <v>5642</v>
      </c>
      <c r="J45119" t="s">
        <v>155423</v>
      </c>
      <c r="K45119">
        <v>1</v>
      </c>
      <c r="L45119" s="1">
        <v>35431</v>
      </c>
      <c r="M45119" s="1">
        <v>41446</v>
      </c>
      <c r="N45119" s="1">
        <v>41446</v>
      </c>
    </row>
    <row r="45120" spans="1:18" x14ac:dyDescent="0.2">
      <c r="A45120" t="s">
        <v>155424</v>
      </c>
      <c r="B45120" t="s">
        <v>155425</v>
      </c>
      <c r="C45120" t="s">
        <v>155426</v>
      </c>
      <c r="D45120" t="s">
        <v>42</v>
      </c>
      <c r="E45120">
        <v>7500000</v>
      </c>
      <c r="F45120" t="s">
        <v>18</v>
      </c>
      <c r="G45120" t="s">
        <v>19</v>
      </c>
      <c r="H45120">
        <v>16</v>
      </c>
      <c r="I45120" t="s">
        <v>20</v>
      </c>
      <c r="J45120" t="s">
        <v>20</v>
      </c>
      <c r="K45120">
        <v>1</v>
      </c>
      <c r="L45120" s="1">
        <v>39448</v>
      </c>
      <c r="M45120" s="1">
        <v>41738</v>
      </c>
      <c r="N45120" s="1">
        <v>41738</v>
      </c>
    </row>
    <row r="45121" spans="1:18" hidden="1" x14ac:dyDescent="0.2">
      <c r="A45121" t="s">
        <v>155427</v>
      </c>
      <c r="B45121" t="s">
        <v>155428</v>
      </c>
      <c r="C45121" t="s">
        <v>155429</v>
      </c>
      <c r="D45121" t="s">
        <v>56</v>
      </c>
      <c r="E45121">
        <v>516685</v>
      </c>
      <c r="F45121" t="s">
        <v>18</v>
      </c>
      <c r="G45121" t="s">
        <v>25</v>
      </c>
      <c r="H45121" t="s">
        <v>64</v>
      </c>
      <c r="I45121" t="s">
        <v>65</v>
      </c>
      <c r="J45121" t="s">
        <v>71</v>
      </c>
      <c r="K45121">
        <v>3</v>
      </c>
      <c r="L45121" s="1">
        <v>40179</v>
      </c>
      <c r="M45121" s="1">
        <v>40904</v>
      </c>
      <c r="N45121" s="1">
        <v>41653</v>
      </c>
      <c r="O45121"/>
      <c r="P45121"/>
      <c r="Q45121"/>
      <c r="R45121"/>
    </row>
    <row r="45122" spans="1:18" hidden="1" x14ac:dyDescent="0.2">
      <c r="A45122" t="s">
        <v>155430</v>
      </c>
      <c r="B45122" t="s">
        <v>155431</v>
      </c>
      <c r="C45122" t="s">
        <v>155432</v>
      </c>
      <c r="D45122" t="s">
        <v>42</v>
      </c>
      <c r="E45122">
        <v>500000</v>
      </c>
      <c r="F45122" t="s">
        <v>18</v>
      </c>
      <c r="K45122">
        <v>1</v>
      </c>
      <c r="M45122" s="1">
        <v>38585</v>
      </c>
      <c r="N45122" s="1">
        <v>38585</v>
      </c>
      <c r="O45122"/>
      <c r="P45122"/>
      <c r="Q45122"/>
      <c r="R45122"/>
    </row>
    <row r="45123" spans="1:18" x14ac:dyDescent="0.2">
      <c r="A45123" t="s">
        <v>155433</v>
      </c>
      <c r="B45123" t="s">
        <v>155434</v>
      </c>
      <c r="C45123" t="s">
        <v>155435</v>
      </c>
      <c r="D45123" t="s">
        <v>94</v>
      </c>
      <c r="E45123">
        <v>8000000</v>
      </c>
      <c r="F45123" t="s">
        <v>18</v>
      </c>
      <c r="G45123" t="s">
        <v>25</v>
      </c>
      <c r="H45123" t="s">
        <v>380</v>
      </c>
      <c r="I45123" t="s">
        <v>381</v>
      </c>
      <c r="J45123" t="s">
        <v>382</v>
      </c>
      <c r="K45123">
        <v>1</v>
      </c>
      <c r="L45123" s="1">
        <v>35065</v>
      </c>
      <c r="M45123" s="1">
        <v>41718</v>
      </c>
      <c r="N45123" s="1">
        <v>41718</v>
      </c>
    </row>
    <row r="45124" spans="1:18" hidden="1" x14ac:dyDescent="0.2">
      <c r="A45124" t="s">
        <v>155436</v>
      </c>
      <c r="B45124" t="s">
        <v>155437</v>
      </c>
      <c r="C45124" t="s">
        <v>155438</v>
      </c>
      <c r="D45124" t="s">
        <v>56</v>
      </c>
      <c r="E45124">
        <v>238174040</v>
      </c>
      <c r="F45124" t="s">
        <v>18</v>
      </c>
      <c r="G45124" t="s">
        <v>3985</v>
      </c>
      <c r="H45124">
        <v>4</v>
      </c>
      <c r="I45124" t="s">
        <v>2369</v>
      </c>
      <c r="J45124" t="s">
        <v>58335</v>
      </c>
      <c r="K45124">
        <v>1</v>
      </c>
      <c r="L45124" s="1">
        <v>33756</v>
      </c>
      <c r="M45124" s="1">
        <v>40183</v>
      </c>
      <c r="N45124" s="1">
        <v>40183</v>
      </c>
      <c r="O45124"/>
      <c r="P45124"/>
      <c r="Q45124"/>
      <c r="R45124"/>
    </row>
    <row r="45125" spans="1:18" hidden="1" x14ac:dyDescent="0.2">
      <c r="A45125" t="s">
        <v>155439</v>
      </c>
      <c r="B45125" t="s">
        <v>155440</v>
      </c>
      <c r="C45125" t="s">
        <v>155441</v>
      </c>
      <c r="D45125" t="s">
        <v>2479</v>
      </c>
      <c r="E45125" t="s">
        <v>43</v>
      </c>
      <c r="F45125" t="s">
        <v>18</v>
      </c>
      <c r="G45125" t="s">
        <v>57</v>
      </c>
      <c r="H45125" t="s">
        <v>58</v>
      </c>
      <c r="I45125" t="s">
        <v>59</v>
      </c>
      <c r="J45125" t="s">
        <v>59</v>
      </c>
      <c r="K45125">
        <v>1</v>
      </c>
      <c r="L45125" s="1">
        <v>41880</v>
      </c>
      <c r="M45125" s="1">
        <v>41880</v>
      </c>
      <c r="N45125" s="1">
        <v>41880</v>
      </c>
      <c r="O45125"/>
      <c r="P45125"/>
      <c r="Q45125"/>
      <c r="R45125"/>
    </row>
    <row r="45126" spans="1:18" x14ac:dyDescent="0.2">
      <c r="A45126" t="s">
        <v>155442</v>
      </c>
      <c r="B45126" t="s">
        <v>155443</v>
      </c>
      <c r="C45126" t="s">
        <v>155444</v>
      </c>
      <c r="D45126" t="s">
        <v>112177</v>
      </c>
      <c r="E45126">
        <v>930000</v>
      </c>
      <c r="F45126" t="s">
        <v>18</v>
      </c>
      <c r="G45126" t="s">
        <v>406</v>
      </c>
      <c r="H45126">
        <v>40</v>
      </c>
      <c r="I45126" t="s">
        <v>980</v>
      </c>
      <c r="J45126" t="s">
        <v>980</v>
      </c>
      <c r="K45126">
        <v>2</v>
      </c>
      <c r="L45126" s="1">
        <v>40513</v>
      </c>
      <c r="M45126" s="1">
        <v>41419</v>
      </c>
      <c r="N45126" s="1">
        <v>42166</v>
      </c>
    </row>
    <row r="45127" spans="1:18" hidden="1" x14ac:dyDescent="0.2">
      <c r="A45127" t="s">
        <v>155445</v>
      </c>
      <c r="B45127" t="s">
        <v>155446</v>
      </c>
      <c r="C45127" t="s">
        <v>155447</v>
      </c>
      <c r="D45127" t="s">
        <v>94</v>
      </c>
      <c r="E45127">
        <v>6000000</v>
      </c>
      <c r="F45127" t="s">
        <v>18</v>
      </c>
      <c r="K45127">
        <v>1</v>
      </c>
      <c r="M45127" s="1">
        <v>39694</v>
      </c>
      <c r="N45127" s="1">
        <v>39694</v>
      </c>
      <c r="O45127"/>
      <c r="P45127"/>
      <c r="Q45127"/>
      <c r="R45127"/>
    </row>
    <row r="45128" spans="1:18" x14ac:dyDescent="0.2">
      <c r="A45128" t="s">
        <v>155448</v>
      </c>
      <c r="B45128" t="s">
        <v>155449</v>
      </c>
      <c r="C45128" t="s">
        <v>155450</v>
      </c>
      <c r="D45128" t="s">
        <v>285</v>
      </c>
      <c r="E45128">
        <v>12866000</v>
      </c>
      <c r="F45128" t="s">
        <v>18</v>
      </c>
      <c r="G45128" t="s">
        <v>25</v>
      </c>
      <c r="H45128" t="s">
        <v>44</v>
      </c>
      <c r="I45128" t="s">
        <v>282</v>
      </c>
      <c r="J45128" t="s">
        <v>934</v>
      </c>
      <c r="K45128">
        <v>1</v>
      </c>
      <c r="L45128" s="1">
        <v>28126</v>
      </c>
      <c r="M45128" s="1">
        <v>41679</v>
      </c>
      <c r="N45128" s="1">
        <v>41679</v>
      </c>
    </row>
    <row r="45129" spans="1:18" x14ac:dyDescent="0.2">
      <c r="A45129" t="s">
        <v>155451</v>
      </c>
      <c r="B45129" t="s">
        <v>155452</v>
      </c>
      <c r="C45129" t="s">
        <v>155453</v>
      </c>
      <c r="D45129" t="s">
        <v>155454</v>
      </c>
      <c r="E45129">
        <v>525000</v>
      </c>
      <c r="F45129" t="s">
        <v>18</v>
      </c>
      <c r="G45129" t="s">
        <v>25</v>
      </c>
      <c r="H45129" t="s">
        <v>972</v>
      </c>
      <c r="I45129" t="s">
        <v>973</v>
      </c>
      <c r="J45129" t="s">
        <v>973</v>
      </c>
      <c r="K45129">
        <v>3</v>
      </c>
      <c r="L45129" s="1">
        <v>40695</v>
      </c>
      <c r="M45129" s="1">
        <v>41435</v>
      </c>
      <c r="N45129" s="1">
        <v>41663</v>
      </c>
    </row>
    <row r="45130" spans="1:18" hidden="1" x14ac:dyDescent="0.2">
      <c r="A45130" t="s">
        <v>155455</v>
      </c>
      <c r="B45130" t="s">
        <v>155456</v>
      </c>
      <c r="C45130" t="s">
        <v>155457</v>
      </c>
      <c r="D45130" t="s">
        <v>56</v>
      </c>
      <c r="E45130">
        <v>33151129</v>
      </c>
      <c r="F45130" t="s">
        <v>18</v>
      </c>
      <c r="G45130" t="s">
        <v>25</v>
      </c>
      <c r="H45130" t="s">
        <v>158</v>
      </c>
      <c r="I45130" t="s">
        <v>3348</v>
      </c>
      <c r="J45130" t="s">
        <v>36622</v>
      </c>
      <c r="K45130">
        <v>3</v>
      </c>
      <c r="L45130" s="1">
        <v>37987</v>
      </c>
      <c r="M45130" s="1">
        <v>39456</v>
      </c>
      <c r="N45130" s="1">
        <v>40116</v>
      </c>
      <c r="O45130"/>
      <c r="P45130"/>
      <c r="Q45130"/>
      <c r="R45130"/>
    </row>
    <row r="45131" spans="1:18" hidden="1" x14ac:dyDescent="0.2">
      <c r="A45131" t="s">
        <v>155458</v>
      </c>
      <c r="B45131" t="s">
        <v>155459</v>
      </c>
      <c r="C45131" t="s">
        <v>155460</v>
      </c>
      <c r="D45131" t="s">
        <v>7105</v>
      </c>
      <c r="E45131">
        <v>91640001</v>
      </c>
      <c r="F45131" t="s">
        <v>18</v>
      </c>
      <c r="G45131" t="s">
        <v>25</v>
      </c>
      <c r="H45131" t="s">
        <v>644</v>
      </c>
      <c r="I45131" t="s">
        <v>645</v>
      </c>
      <c r="J45131" t="s">
        <v>645</v>
      </c>
      <c r="K45131">
        <v>3</v>
      </c>
      <c r="L45131" s="1">
        <v>37622</v>
      </c>
      <c r="M45131" s="1">
        <v>38614</v>
      </c>
      <c r="N45131" s="1">
        <v>42108</v>
      </c>
      <c r="O45131"/>
      <c r="P45131"/>
      <c r="Q45131"/>
      <c r="R45131"/>
    </row>
    <row r="45132" spans="1:18" hidden="1" x14ac:dyDescent="0.2">
      <c r="A45132" t="s">
        <v>155461</v>
      </c>
      <c r="B45132" t="s">
        <v>155462</v>
      </c>
      <c r="C45132" t="s">
        <v>155463</v>
      </c>
      <c r="D45132" t="s">
        <v>155464</v>
      </c>
      <c r="E45132">
        <v>29400000</v>
      </c>
      <c r="F45132" t="s">
        <v>113</v>
      </c>
      <c r="G45132" t="s">
        <v>699</v>
      </c>
      <c r="H45132">
        <v>5</v>
      </c>
      <c r="I45132" t="s">
        <v>700</v>
      </c>
      <c r="J45132" t="s">
        <v>700</v>
      </c>
      <c r="K45132">
        <v>3</v>
      </c>
      <c r="L45132" s="1">
        <v>38473</v>
      </c>
      <c r="M45132" s="1">
        <v>38937</v>
      </c>
      <c r="N45132" s="1">
        <v>40555</v>
      </c>
      <c r="O45132"/>
      <c r="P45132"/>
      <c r="Q45132"/>
      <c r="R45132"/>
    </row>
    <row r="45133" spans="1:18" x14ac:dyDescent="0.2">
      <c r="A45133" t="s">
        <v>155465</v>
      </c>
      <c r="B45133" t="s">
        <v>155466</v>
      </c>
      <c r="C45133" t="s">
        <v>155467</v>
      </c>
      <c r="D45133" t="s">
        <v>56</v>
      </c>
      <c r="E45133">
        <v>5500000</v>
      </c>
      <c r="F45133" t="s">
        <v>18</v>
      </c>
      <c r="G45133" t="s">
        <v>25</v>
      </c>
      <c r="H45133" t="s">
        <v>44</v>
      </c>
      <c r="I45133" t="s">
        <v>282</v>
      </c>
      <c r="J45133" t="s">
        <v>45081</v>
      </c>
      <c r="K45133">
        <v>1</v>
      </c>
      <c r="L45133" s="1">
        <v>29952</v>
      </c>
      <c r="M45133" s="1">
        <v>41512</v>
      </c>
      <c r="N45133" s="1">
        <v>41512</v>
      </c>
    </row>
    <row r="45134" spans="1:18" hidden="1" x14ac:dyDescent="0.2">
      <c r="A45134" t="s">
        <v>155468</v>
      </c>
      <c r="B45134" t="s">
        <v>155469</v>
      </c>
      <c r="C45134" t="s">
        <v>155470</v>
      </c>
      <c r="D45134" t="s">
        <v>275</v>
      </c>
      <c r="E45134" t="s">
        <v>43</v>
      </c>
      <c r="F45134" t="s">
        <v>113</v>
      </c>
      <c r="G45134" t="s">
        <v>25</v>
      </c>
      <c r="H45134" t="s">
        <v>644</v>
      </c>
      <c r="I45134" t="s">
        <v>645</v>
      </c>
      <c r="J45134" t="s">
        <v>645</v>
      </c>
      <c r="K45134">
        <v>1</v>
      </c>
      <c r="M45134" s="1">
        <v>41646</v>
      </c>
      <c r="N45134" s="1">
        <v>41646</v>
      </c>
      <c r="O45134"/>
      <c r="P45134"/>
      <c r="Q45134"/>
      <c r="R45134"/>
    </row>
    <row r="45135" spans="1:18" hidden="1" x14ac:dyDescent="0.2">
      <c r="A45135" t="s">
        <v>155471</v>
      </c>
      <c r="B45135" t="s">
        <v>155472</v>
      </c>
      <c r="C45135" t="s">
        <v>155473</v>
      </c>
      <c r="D45135" t="s">
        <v>42</v>
      </c>
      <c r="E45135" t="s">
        <v>43</v>
      </c>
      <c r="F45135" t="s">
        <v>18</v>
      </c>
      <c r="G45135" t="s">
        <v>513</v>
      </c>
      <c r="H45135">
        <v>34</v>
      </c>
      <c r="I45135" t="s">
        <v>514</v>
      </c>
      <c r="J45135" t="s">
        <v>515</v>
      </c>
      <c r="K45135">
        <v>1</v>
      </c>
      <c r="L45135" s="1">
        <v>32874</v>
      </c>
      <c r="M45135" s="1">
        <v>41631</v>
      </c>
      <c r="N45135" s="1">
        <v>41631</v>
      </c>
      <c r="O45135"/>
      <c r="P45135"/>
      <c r="Q45135"/>
      <c r="R45135"/>
    </row>
    <row r="45136" spans="1:18" hidden="1" x14ac:dyDescent="0.2">
      <c r="A45136" t="s">
        <v>155474</v>
      </c>
      <c r="B45136" t="s">
        <v>155475</v>
      </c>
      <c r="C45136" t="s">
        <v>155476</v>
      </c>
      <c r="D45136" t="s">
        <v>357</v>
      </c>
      <c r="E45136">
        <v>1000000</v>
      </c>
      <c r="F45136" t="s">
        <v>18</v>
      </c>
      <c r="G45136" t="s">
        <v>25</v>
      </c>
      <c r="H45136" t="s">
        <v>106</v>
      </c>
      <c r="I45136" t="s">
        <v>5339</v>
      </c>
      <c r="J45136" t="s">
        <v>5340</v>
      </c>
      <c r="K45136">
        <v>2</v>
      </c>
      <c r="M45136" s="1">
        <v>39339</v>
      </c>
      <c r="N45136" s="1">
        <v>40749</v>
      </c>
      <c r="O45136"/>
      <c r="P45136"/>
      <c r="Q45136"/>
      <c r="R45136"/>
    </row>
    <row r="45137" spans="1:18" hidden="1" x14ac:dyDescent="0.2">
      <c r="A45137" t="s">
        <v>155477</v>
      </c>
      <c r="B45137" t="s">
        <v>155478</v>
      </c>
      <c r="E45137">
        <v>50000000</v>
      </c>
      <c r="F45137" t="s">
        <v>18</v>
      </c>
      <c r="G45137" t="s">
        <v>25</v>
      </c>
      <c r="H45137" t="s">
        <v>1272</v>
      </c>
      <c r="I45137" t="s">
        <v>1273</v>
      </c>
      <c r="J45137" t="s">
        <v>36728</v>
      </c>
      <c r="K45137">
        <v>1</v>
      </c>
      <c r="M45137" s="1">
        <v>39294</v>
      </c>
      <c r="N45137" s="1">
        <v>39294</v>
      </c>
      <c r="O45137"/>
      <c r="P45137"/>
      <c r="Q45137"/>
      <c r="R45137"/>
    </row>
    <row r="45138" spans="1:18" hidden="1" x14ac:dyDescent="0.2">
      <c r="A45138" t="s">
        <v>155479</v>
      </c>
      <c r="B45138" t="s">
        <v>155480</v>
      </c>
      <c r="C45138" t="s">
        <v>155481</v>
      </c>
      <c r="E45138">
        <v>1000000</v>
      </c>
      <c r="F45138" t="s">
        <v>113</v>
      </c>
      <c r="K45138">
        <v>1</v>
      </c>
      <c r="M45138" s="1">
        <v>37183</v>
      </c>
      <c r="N45138" s="1">
        <v>37183</v>
      </c>
      <c r="O45138"/>
      <c r="P45138"/>
      <c r="Q45138"/>
      <c r="R45138"/>
    </row>
    <row r="45139" spans="1:18" hidden="1" x14ac:dyDescent="0.2">
      <c r="A45139" t="s">
        <v>155482</v>
      </c>
      <c r="B45139" t="s">
        <v>155483</v>
      </c>
      <c r="C45139" t="s">
        <v>155484</v>
      </c>
      <c r="E45139" t="s">
        <v>43</v>
      </c>
      <c r="F45139" t="s">
        <v>18</v>
      </c>
      <c r="K45139">
        <v>1</v>
      </c>
      <c r="M45139" s="1">
        <v>38169</v>
      </c>
      <c r="N45139" s="1">
        <v>38169</v>
      </c>
      <c r="O45139"/>
      <c r="P45139"/>
      <c r="Q45139"/>
      <c r="R45139"/>
    </row>
    <row r="45140" spans="1:18" hidden="1" x14ac:dyDescent="0.2">
      <c r="A45140" t="s">
        <v>155485</v>
      </c>
      <c r="B45140" t="s">
        <v>155486</v>
      </c>
      <c r="C45140" t="s">
        <v>155487</v>
      </c>
      <c r="D45140" t="s">
        <v>3485</v>
      </c>
      <c r="E45140" t="s">
        <v>43</v>
      </c>
      <c r="F45140" t="s">
        <v>18</v>
      </c>
      <c r="G45140" t="s">
        <v>2125</v>
      </c>
      <c r="H45140">
        <v>13</v>
      </c>
      <c r="I45140" t="s">
        <v>2126</v>
      </c>
      <c r="J45140" t="s">
        <v>2126</v>
      </c>
      <c r="K45140">
        <v>1</v>
      </c>
      <c r="L45140" s="1">
        <v>39448</v>
      </c>
      <c r="M45140" s="1">
        <v>41746</v>
      </c>
      <c r="N45140" s="1">
        <v>41746</v>
      </c>
      <c r="O45140"/>
      <c r="P45140"/>
      <c r="Q45140"/>
      <c r="R45140"/>
    </row>
    <row r="45141" spans="1:18" hidden="1" x14ac:dyDescent="0.2">
      <c r="A45141" t="s">
        <v>155488</v>
      </c>
      <c r="B45141" t="s">
        <v>155489</v>
      </c>
      <c r="D45141" t="s">
        <v>6078</v>
      </c>
      <c r="E45141" t="s">
        <v>43</v>
      </c>
      <c r="F45141" t="s">
        <v>207</v>
      </c>
      <c r="G45141" t="s">
        <v>25</v>
      </c>
      <c r="H45141" t="s">
        <v>44</v>
      </c>
      <c r="I45141" t="s">
        <v>282</v>
      </c>
      <c r="J45141" t="s">
        <v>282</v>
      </c>
      <c r="K45141">
        <v>1</v>
      </c>
      <c r="M45141" s="1">
        <v>37791</v>
      </c>
      <c r="N45141" s="1">
        <v>37791</v>
      </c>
      <c r="O45141"/>
      <c r="P45141"/>
      <c r="Q45141"/>
      <c r="R45141"/>
    </row>
    <row r="45142" spans="1:18" hidden="1" x14ac:dyDescent="0.2">
      <c r="A45142" t="s">
        <v>155490</v>
      </c>
      <c r="B45142" t="s">
        <v>155491</v>
      </c>
      <c r="C45142" t="s">
        <v>155492</v>
      </c>
      <c r="D45142" t="s">
        <v>9493</v>
      </c>
      <c r="E45142">
        <v>57500</v>
      </c>
      <c r="F45142" t="s">
        <v>18</v>
      </c>
      <c r="G45142" t="s">
        <v>25</v>
      </c>
      <c r="H45142" t="s">
        <v>106</v>
      </c>
      <c r="I45142" t="s">
        <v>693</v>
      </c>
      <c r="J45142" t="s">
        <v>155493</v>
      </c>
      <c r="K45142">
        <v>1</v>
      </c>
      <c r="M45142" s="1">
        <v>39712</v>
      </c>
      <c r="N45142" s="1">
        <v>39712</v>
      </c>
      <c r="O45142"/>
      <c r="P45142"/>
      <c r="Q45142"/>
      <c r="R45142"/>
    </row>
    <row r="45143" spans="1:18" x14ac:dyDescent="0.2">
      <c r="A45143" t="s">
        <v>155494</v>
      </c>
      <c r="B45143" t="s">
        <v>155495</v>
      </c>
      <c r="C45143" t="s">
        <v>155496</v>
      </c>
      <c r="D45143" t="s">
        <v>2361</v>
      </c>
      <c r="E45143">
        <v>3500000</v>
      </c>
      <c r="F45143" t="s">
        <v>18</v>
      </c>
      <c r="G45143" t="s">
        <v>25</v>
      </c>
      <c r="H45143" t="s">
        <v>286</v>
      </c>
      <c r="I45143" t="s">
        <v>1030</v>
      </c>
      <c r="J45143" t="s">
        <v>1030</v>
      </c>
      <c r="K45143">
        <v>2</v>
      </c>
      <c r="L45143" s="1">
        <v>40544</v>
      </c>
      <c r="M45143" s="1">
        <v>41499</v>
      </c>
      <c r="N45143" s="1">
        <v>42088</v>
      </c>
    </row>
    <row r="45144" spans="1:18" hidden="1" x14ac:dyDescent="0.2">
      <c r="A45144" t="s">
        <v>155497</v>
      </c>
      <c r="B45144" t="s">
        <v>155498</v>
      </c>
      <c r="C45144" t="s">
        <v>155499</v>
      </c>
      <c r="D45144" t="s">
        <v>155500</v>
      </c>
      <c r="E45144">
        <v>792183</v>
      </c>
      <c r="F45144" t="s">
        <v>18</v>
      </c>
      <c r="G45144" t="s">
        <v>128</v>
      </c>
      <c r="H45144" t="s">
        <v>129</v>
      </c>
      <c r="I45144" t="s">
        <v>130</v>
      </c>
      <c r="J45144" t="s">
        <v>130</v>
      </c>
      <c r="K45144">
        <v>4</v>
      </c>
      <c r="L45144" s="1">
        <v>41426</v>
      </c>
      <c r="M45144" s="1">
        <v>41518</v>
      </c>
      <c r="N45144" s="1">
        <v>42095</v>
      </c>
      <c r="O45144"/>
      <c r="P45144"/>
      <c r="Q45144"/>
      <c r="R45144"/>
    </row>
    <row r="45145" spans="1:18" hidden="1" x14ac:dyDescent="0.2">
      <c r="A45145" t="s">
        <v>155501</v>
      </c>
      <c r="B45145" t="s">
        <v>155502</v>
      </c>
      <c r="C45145" t="s">
        <v>155503</v>
      </c>
      <c r="D45145" t="s">
        <v>42</v>
      </c>
      <c r="E45145">
        <v>66891</v>
      </c>
      <c r="F45145" t="s">
        <v>18</v>
      </c>
      <c r="G45145" t="s">
        <v>650</v>
      </c>
      <c r="H45145">
        <v>20</v>
      </c>
      <c r="I45145" t="s">
        <v>7114</v>
      </c>
      <c r="J45145" t="s">
        <v>77124</v>
      </c>
      <c r="K45145">
        <v>1</v>
      </c>
      <c r="L45145" s="1">
        <v>40909</v>
      </c>
      <c r="M45145" s="1">
        <v>41512</v>
      </c>
      <c r="N45145" s="1">
        <v>41512</v>
      </c>
      <c r="O45145"/>
      <c r="P45145"/>
      <c r="Q45145"/>
      <c r="R45145"/>
    </row>
    <row r="45146" spans="1:18" hidden="1" x14ac:dyDescent="0.2">
      <c r="A45146" t="s">
        <v>155504</v>
      </c>
      <c r="B45146" t="s">
        <v>155505</v>
      </c>
      <c r="C45146" t="s">
        <v>155506</v>
      </c>
      <c r="D45146" t="s">
        <v>155507</v>
      </c>
      <c r="E45146">
        <v>31050000</v>
      </c>
      <c r="F45146" t="s">
        <v>689</v>
      </c>
      <c r="G45146" t="s">
        <v>25</v>
      </c>
      <c r="H45146" t="s">
        <v>82</v>
      </c>
      <c r="I45146" t="s">
        <v>41995</v>
      </c>
      <c r="J45146" t="s">
        <v>41996</v>
      </c>
      <c r="K45146">
        <v>1</v>
      </c>
      <c r="L45146" s="1">
        <v>37987</v>
      </c>
      <c r="M45146" s="1">
        <v>40513</v>
      </c>
      <c r="N45146" s="1">
        <v>40513</v>
      </c>
      <c r="O45146"/>
      <c r="P45146"/>
      <c r="Q45146"/>
      <c r="R45146"/>
    </row>
    <row r="45147" spans="1:18" hidden="1" x14ac:dyDescent="0.2">
      <c r="A45147" t="s">
        <v>155508</v>
      </c>
      <c r="B45147" t="s">
        <v>155509</v>
      </c>
      <c r="C45147" t="s">
        <v>155510</v>
      </c>
      <c r="D45147" t="s">
        <v>75</v>
      </c>
      <c r="E45147">
        <v>3912490</v>
      </c>
      <c r="F45147" t="s">
        <v>18</v>
      </c>
      <c r="G45147" t="s">
        <v>165</v>
      </c>
      <c r="K45147">
        <v>1</v>
      </c>
      <c r="L45147" s="1">
        <v>41275</v>
      </c>
      <c r="M45147" s="1">
        <v>41887</v>
      </c>
      <c r="N45147" s="1">
        <v>41887</v>
      </c>
      <c r="O45147"/>
      <c r="P45147"/>
      <c r="Q45147"/>
      <c r="R45147"/>
    </row>
    <row r="45148" spans="1:18" hidden="1" x14ac:dyDescent="0.2">
      <c r="A45148" t="s">
        <v>155511</v>
      </c>
      <c r="B45148" t="s">
        <v>155512</v>
      </c>
      <c r="C45148" t="s">
        <v>155513</v>
      </c>
      <c r="D45148" t="s">
        <v>3451</v>
      </c>
      <c r="E45148">
        <v>50000</v>
      </c>
      <c r="F45148" t="s">
        <v>207</v>
      </c>
      <c r="G45148" t="s">
        <v>25</v>
      </c>
      <c r="H45148" t="s">
        <v>380</v>
      </c>
      <c r="I45148" t="s">
        <v>381</v>
      </c>
      <c r="J45148" t="s">
        <v>381</v>
      </c>
      <c r="K45148">
        <v>1</v>
      </c>
      <c r="M45148" s="1">
        <v>40697</v>
      </c>
      <c r="N45148" s="1">
        <v>40697</v>
      </c>
      <c r="O45148"/>
      <c r="P45148"/>
      <c r="Q45148"/>
      <c r="R45148"/>
    </row>
    <row r="45149" spans="1:18" hidden="1" x14ac:dyDescent="0.2">
      <c r="A45149" t="s">
        <v>155514</v>
      </c>
      <c r="B45149" t="s">
        <v>155515</v>
      </c>
      <c r="C45149" t="s">
        <v>155516</v>
      </c>
      <c r="D45149" t="s">
        <v>56</v>
      </c>
      <c r="E45149">
        <v>180000</v>
      </c>
      <c r="F45149" t="s">
        <v>18</v>
      </c>
      <c r="G45149" t="s">
        <v>25</v>
      </c>
      <c r="H45149" t="s">
        <v>64</v>
      </c>
      <c r="I45149" t="s">
        <v>1221</v>
      </c>
      <c r="J45149" t="s">
        <v>8968</v>
      </c>
      <c r="K45149">
        <v>1</v>
      </c>
      <c r="M45149" s="1">
        <v>41611</v>
      </c>
      <c r="N45149" s="1">
        <v>41611</v>
      </c>
      <c r="O45149"/>
      <c r="P45149"/>
      <c r="Q45149"/>
      <c r="R45149"/>
    </row>
    <row r="45150" spans="1:18" hidden="1" x14ac:dyDescent="0.2">
      <c r="A45150" t="s">
        <v>155517</v>
      </c>
      <c r="B45150" t="s">
        <v>155518</v>
      </c>
      <c r="C45150" t="s">
        <v>155516</v>
      </c>
      <c r="D45150" t="s">
        <v>155519</v>
      </c>
      <c r="E45150">
        <v>1040019</v>
      </c>
      <c r="F45150" t="s">
        <v>18</v>
      </c>
      <c r="G45150" t="s">
        <v>25</v>
      </c>
      <c r="H45150" t="s">
        <v>64</v>
      </c>
      <c r="I45150" t="s">
        <v>1221</v>
      </c>
      <c r="J45150" t="s">
        <v>1221</v>
      </c>
      <c r="K45150">
        <v>2</v>
      </c>
      <c r="M45150" s="1">
        <v>41768</v>
      </c>
      <c r="N45150" s="1">
        <v>42221</v>
      </c>
      <c r="O45150"/>
      <c r="P45150"/>
      <c r="Q45150"/>
      <c r="R45150"/>
    </row>
    <row r="45151" spans="1:18" hidden="1" x14ac:dyDescent="0.2">
      <c r="A45151" t="s">
        <v>155520</v>
      </c>
      <c r="B45151" t="s">
        <v>155521</v>
      </c>
      <c r="C45151" t="s">
        <v>155522</v>
      </c>
      <c r="D45151" t="s">
        <v>56</v>
      </c>
      <c r="E45151">
        <v>2500000</v>
      </c>
      <c r="F45151" t="s">
        <v>18</v>
      </c>
      <c r="G45151" t="s">
        <v>25</v>
      </c>
      <c r="H45151" t="s">
        <v>190</v>
      </c>
      <c r="I45151" t="s">
        <v>191</v>
      </c>
      <c r="J45151" t="s">
        <v>191</v>
      </c>
      <c r="K45151">
        <v>1</v>
      </c>
      <c r="M45151" s="1">
        <v>38939</v>
      </c>
      <c r="N45151" s="1">
        <v>38939</v>
      </c>
      <c r="O45151"/>
      <c r="P45151"/>
      <c r="Q45151"/>
      <c r="R45151"/>
    </row>
    <row r="45152" spans="1:18" hidden="1" x14ac:dyDescent="0.2">
      <c r="A45152" t="s">
        <v>155523</v>
      </c>
      <c r="B45152" t="s">
        <v>155524</v>
      </c>
      <c r="C45152" t="s">
        <v>155525</v>
      </c>
      <c r="D45152" t="s">
        <v>766</v>
      </c>
      <c r="E45152">
        <v>4070851</v>
      </c>
      <c r="F45152" t="s">
        <v>18</v>
      </c>
      <c r="G45152" t="s">
        <v>25</v>
      </c>
      <c r="H45152" t="s">
        <v>808</v>
      </c>
      <c r="I45152" t="s">
        <v>809</v>
      </c>
      <c r="J45152" t="s">
        <v>809</v>
      </c>
      <c r="K45152">
        <v>4</v>
      </c>
      <c r="L45152" s="1">
        <v>39814</v>
      </c>
      <c r="M45152" s="1">
        <v>39933</v>
      </c>
      <c r="N45152" s="1">
        <v>41064</v>
      </c>
      <c r="O45152"/>
      <c r="P45152"/>
      <c r="Q45152"/>
      <c r="R45152"/>
    </row>
    <row r="45153" spans="1:18" x14ac:dyDescent="0.2">
      <c r="A45153" t="s">
        <v>155526</v>
      </c>
      <c r="B45153" t="s">
        <v>155527</v>
      </c>
      <c r="C45153" t="s">
        <v>155528</v>
      </c>
      <c r="D45153" t="s">
        <v>155529</v>
      </c>
      <c r="E45153">
        <v>2760000</v>
      </c>
      <c r="F45153" t="s">
        <v>18</v>
      </c>
      <c r="G45153" t="s">
        <v>25</v>
      </c>
      <c r="H45153" t="s">
        <v>9048</v>
      </c>
      <c r="I45153" t="s">
        <v>9049</v>
      </c>
      <c r="J45153" t="s">
        <v>31539</v>
      </c>
      <c r="K45153">
        <v>1</v>
      </c>
      <c r="L45153" s="1">
        <v>32509</v>
      </c>
      <c r="M45153" s="1">
        <v>40842</v>
      </c>
      <c r="N45153" s="1">
        <v>40842</v>
      </c>
    </row>
    <row r="45154" spans="1:18" hidden="1" x14ac:dyDescent="0.2">
      <c r="A45154" t="s">
        <v>155530</v>
      </c>
      <c r="B45154" t="s">
        <v>155531</v>
      </c>
      <c r="C45154" t="s">
        <v>155532</v>
      </c>
      <c r="D45154" t="s">
        <v>56</v>
      </c>
      <c r="E45154">
        <v>752550</v>
      </c>
      <c r="F45154" t="s">
        <v>18</v>
      </c>
      <c r="G45154" t="s">
        <v>25</v>
      </c>
      <c r="H45154" t="s">
        <v>106</v>
      </c>
      <c r="I45154" t="s">
        <v>107</v>
      </c>
      <c r="J45154" t="s">
        <v>108</v>
      </c>
      <c r="K45154">
        <v>1</v>
      </c>
      <c r="L45154" s="1">
        <v>40179</v>
      </c>
      <c r="M45154" s="1">
        <v>40407</v>
      </c>
      <c r="N45154" s="1">
        <v>40407</v>
      </c>
      <c r="O45154"/>
      <c r="P45154"/>
      <c r="Q45154"/>
      <c r="R45154"/>
    </row>
    <row r="45155" spans="1:18" hidden="1" x14ac:dyDescent="0.2">
      <c r="A45155" t="s">
        <v>155533</v>
      </c>
      <c r="B45155" t="s">
        <v>155534</v>
      </c>
      <c r="C45155" t="s">
        <v>155535</v>
      </c>
      <c r="D45155" t="s">
        <v>155536</v>
      </c>
      <c r="E45155">
        <v>59000000</v>
      </c>
      <c r="F45155" t="s">
        <v>18</v>
      </c>
      <c r="G45155" t="s">
        <v>25</v>
      </c>
      <c r="H45155" t="s">
        <v>99</v>
      </c>
      <c r="I45155" t="s">
        <v>100</v>
      </c>
      <c r="J45155" t="s">
        <v>53060</v>
      </c>
      <c r="K45155">
        <v>4</v>
      </c>
      <c r="M45155" s="1">
        <v>39083</v>
      </c>
      <c r="N45155" s="1">
        <v>41275</v>
      </c>
      <c r="O45155"/>
      <c r="P45155"/>
      <c r="Q45155"/>
      <c r="R45155"/>
    </row>
    <row r="45156" spans="1:18" x14ac:dyDescent="0.2">
      <c r="A45156" t="s">
        <v>155537</v>
      </c>
      <c r="B45156" t="s">
        <v>155538</v>
      </c>
      <c r="C45156" t="s">
        <v>155539</v>
      </c>
      <c r="D45156" t="s">
        <v>766</v>
      </c>
      <c r="E45156">
        <v>107000000</v>
      </c>
      <c r="F45156" t="s">
        <v>18</v>
      </c>
      <c r="G45156" t="s">
        <v>25</v>
      </c>
      <c r="H45156" t="s">
        <v>64</v>
      </c>
      <c r="I45156" t="s">
        <v>65</v>
      </c>
      <c r="J45156" t="s">
        <v>4149</v>
      </c>
      <c r="K45156">
        <v>5</v>
      </c>
      <c r="L45156" s="1">
        <v>40029</v>
      </c>
      <c r="M45156" s="1">
        <v>40280</v>
      </c>
      <c r="N45156" s="1">
        <v>42256</v>
      </c>
    </row>
    <row r="45157" spans="1:18" hidden="1" x14ac:dyDescent="0.2">
      <c r="A45157" t="s">
        <v>155540</v>
      </c>
      <c r="B45157" t="s">
        <v>155541</v>
      </c>
      <c r="C45157" t="s">
        <v>155542</v>
      </c>
      <c r="E45157">
        <v>12000000</v>
      </c>
      <c r="F45157" t="s">
        <v>18</v>
      </c>
      <c r="G45157" t="s">
        <v>19</v>
      </c>
      <c r="H45157">
        <v>19</v>
      </c>
      <c r="I45157" t="s">
        <v>474</v>
      </c>
      <c r="J45157" t="s">
        <v>11966</v>
      </c>
      <c r="K45157">
        <v>1</v>
      </c>
      <c r="M45157" s="1">
        <v>39321</v>
      </c>
      <c r="N45157" s="1">
        <v>39321</v>
      </c>
      <c r="O45157"/>
      <c r="P45157"/>
      <c r="Q45157"/>
      <c r="R45157"/>
    </row>
    <row r="45158" spans="1:18" hidden="1" x14ac:dyDescent="0.2">
      <c r="A45158" t="s">
        <v>155543</v>
      </c>
      <c r="B45158" t="s">
        <v>155544</v>
      </c>
      <c r="C45158" t="s">
        <v>155545</v>
      </c>
      <c r="D45158" t="s">
        <v>3932</v>
      </c>
      <c r="E45158">
        <v>42000000</v>
      </c>
      <c r="F45158" t="s">
        <v>18</v>
      </c>
      <c r="G45158" t="s">
        <v>25</v>
      </c>
      <c r="H45158" t="s">
        <v>430</v>
      </c>
      <c r="I45158" t="s">
        <v>528</v>
      </c>
      <c r="J45158" t="s">
        <v>8304</v>
      </c>
      <c r="K45158">
        <v>1</v>
      </c>
      <c r="M45158" s="1">
        <v>37624</v>
      </c>
      <c r="N45158" s="1">
        <v>37624</v>
      </c>
      <c r="O45158"/>
      <c r="P45158"/>
      <c r="Q45158"/>
      <c r="R45158"/>
    </row>
    <row r="45159" spans="1:18" hidden="1" x14ac:dyDescent="0.2">
      <c r="A45159" t="s">
        <v>155546</v>
      </c>
      <c r="B45159" t="s">
        <v>155547</v>
      </c>
      <c r="C45159" t="s">
        <v>155548</v>
      </c>
      <c r="D45159" t="s">
        <v>155549</v>
      </c>
      <c r="E45159">
        <v>3885720</v>
      </c>
      <c r="F45159" t="s">
        <v>18</v>
      </c>
      <c r="G45159" t="s">
        <v>165</v>
      </c>
      <c r="H45159" t="s">
        <v>1454</v>
      </c>
      <c r="I45159" t="s">
        <v>1455</v>
      </c>
      <c r="J45159" t="s">
        <v>4622</v>
      </c>
      <c r="K45159">
        <v>2</v>
      </c>
      <c r="L45159" s="1">
        <v>39114</v>
      </c>
      <c r="M45159" s="1">
        <v>39417</v>
      </c>
      <c r="N45159" s="1">
        <v>39995</v>
      </c>
      <c r="O45159"/>
      <c r="P45159"/>
      <c r="Q45159"/>
      <c r="R45159"/>
    </row>
    <row r="45160" spans="1:18" hidden="1" x14ac:dyDescent="0.2">
      <c r="A45160" t="s">
        <v>155550</v>
      </c>
      <c r="B45160" t="s">
        <v>155551</v>
      </c>
      <c r="D45160" t="s">
        <v>155552</v>
      </c>
      <c r="E45160">
        <v>5000000</v>
      </c>
      <c r="F45160" t="s">
        <v>18</v>
      </c>
      <c r="G45160" t="s">
        <v>25</v>
      </c>
      <c r="H45160" t="s">
        <v>99</v>
      </c>
      <c r="I45160" t="s">
        <v>100</v>
      </c>
      <c r="J45160" t="s">
        <v>2979</v>
      </c>
      <c r="K45160">
        <v>1</v>
      </c>
      <c r="M45160" s="1">
        <v>37872</v>
      </c>
      <c r="N45160" s="1">
        <v>37872</v>
      </c>
      <c r="O45160"/>
      <c r="P45160"/>
      <c r="Q45160"/>
      <c r="R45160"/>
    </row>
    <row r="45161" spans="1:18" hidden="1" x14ac:dyDescent="0.2">
      <c r="A45161" t="s">
        <v>155553</v>
      </c>
      <c r="B45161" t="s">
        <v>155554</v>
      </c>
      <c r="C45161" t="s">
        <v>155555</v>
      </c>
      <c r="D45161" t="s">
        <v>357</v>
      </c>
      <c r="E45161">
        <v>950000</v>
      </c>
      <c r="F45161" t="s">
        <v>18</v>
      </c>
      <c r="G45161" t="s">
        <v>25</v>
      </c>
      <c r="H45161" t="s">
        <v>99</v>
      </c>
      <c r="I45161" t="s">
        <v>3295</v>
      </c>
      <c r="J45161" t="s">
        <v>6346</v>
      </c>
      <c r="K45161">
        <v>1</v>
      </c>
      <c r="M45161" s="1">
        <v>41669</v>
      </c>
      <c r="N45161" s="1">
        <v>41669</v>
      </c>
      <c r="O45161"/>
      <c r="P45161"/>
      <c r="Q45161"/>
      <c r="R45161"/>
    </row>
    <row r="45162" spans="1:18" x14ac:dyDescent="0.2">
      <c r="A45162" t="s">
        <v>155556</v>
      </c>
      <c r="B45162" t="s">
        <v>155557</v>
      </c>
      <c r="D45162" t="s">
        <v>155558</v>
      </c>
      <c r="E45162">
        <v>21000000</v>
      </c>
      <c r="F45162" t="s">
        <v>113</v>
      </c>
      <c r="G45162" t="s">
        <v>25</v>
      </c>
      <c r="H45162" t="s">
        <v>99</v>
      </c>
      <c r="I45162" t="s">
        <v>100</v>
      </c>
      <c r="J45162" t="s">
        <v>2979</v>
      </c>
      <c r="K45162">
        <v>1</v>
      </c>
      <c r="L45162" s="1">
        <v>32509</v>
      </c>
      <c r="M45162" s="1">
        <v>37341</v>
      </c>
      <c r="N45162" s="1">
        <v>37341</v>
      </c>
    </row>
    <row r="45163" spans="1:18" hidden="1" x14ac:dyDescent="0.2">
      <c r="A45163" t="s">
        <v>155559</v>
      </c>
      <c r="B45163" t="s">
        <v>155560</v>
      </c>
      <c r="C45163" t="s">
        <v>155561</v>
      </c>
      <c r="D45163" t="s">
        <v>56</v>
      </c>
      <c r="E45163">
        <v>89901817</v>
      </c>
      <c r="F45163" t="s">
        <v>18</v>
      </c>
      <c r="G45163" t="s">
        <v>25</v>
      </c>
      <c r="H45163" t="s">
        <v>64</v>
      </c>
      <c r="I45163" t="s">
        <v>65</v>
      </c>
      <c r="J45163" t="s">
        <v>4026</v>
      </c>
      <c r="K45163">
        <v>4</v>
      </c>
      <c r="M45163" s="1">
        <v>40584</v>
      </c>
      <c r="N45163" s="1">
        <v>42226</v>
      </c>
      <c r="O45163"/>
      <c r="P45163"/>
      <c r="Q45163"/>
      <c r="R45163"/>
    </row>
    <row r="45164" spans="1:18" hidden="1" x14ac:dyDescent="0.2">
      <c r="A45164" t="s">
        <v>155562</v>
      </c>
      <c r="B45164" t="s">
        <v>155563</v>
      </c>
      <c r="C45164" t="s">
        <v>155564</v>
      </c>
      <c r="D45164" t="s">
        <v>766</v>
      </c>
      <c r="E45164">
        <v>10000000</v>
      </c>
      <c r="F45164" t="s">
        <v>18</v>
      </c>
      <c r="G45164" t="s">
        <v>1126</v>
      </c>
      <c r="H45164">
        <v>7</v>
      </c>
      <c r="I45164" t="s">
        <v>1127</v>
      </c>
      <c r="J45164" t="s">
        <v>1127</v>
      </c>
      <c r="K45164">
        <v>1</v>
      </c>
      <c r="M45164" s="1">
        <v>39869</v>
      </c>
      <c r="N45164" s="1">
        <v>39869</v>
      </c>
      <c r="O45164"/>
      <c r="P45164"/>
      <c r="Q45164"/>
      <c r="R45164"/>
    </row>
    <row r="45165" spans="1:18" x14ac:dyDescent="0.2">
      <c r="A45165" t="s">
        <v>155565</v>
      </c>
      <c r="B45165" t="s">
        <v>155566</v>
      </c>
      <c r="C45165" t="s">
        <v>155567</v>
      </c>
      <c r="D45165" t="s">
        <v>766</v>
      </c>
      <c r="E45165">
        <v>2300000</v>
      </c>
      <c r="F45165" t="s">
        <v>18</v>
      </c>
      <c r="G45165" t="s">
        <v>25</v>
      </c>
      <c r="H45165" t="s">
        <v>142</v>
      </c>
      <c r="I45165" t="s">
        <v>143</v>
      </c>
      <c r="J45165" t="s">
        <v>143</v>
      </c>
      <c r="K45165">
        <v>1</v>
      </c>
      <c r="L45165" s="1">
        <v>39356</v>
      </c>
      <c r="M45165" s="1">
        <v>39589</v>
      </c>
      <c r="N45165" s="1">
        <v>39589</v>
      </c>
    </row>
    <row r="45166" spans="1:18" hidden="1" x14ac:dyDescent="0.2">
      <c r="A45166" t="s">
        <v>155568</v>
      </c>
      <c r="B45166" t="s">
        <v>155569</v>
      </c>
      <c r="C45166" t="s">
        <v>155570</v>
      </c>
      <c r="D45166" t="s">
        <v>43848</v>
      </c>
      <c r="E45166" t="s">
        <v>43</v>
      </c>
      <c r="F45166" t="s">
        <v>18</v>
      </c>
      <c r="G45166" t="s">
        <v>25</v>
      </c>
      <c r="H45166" t="s">
        <v>64</v>
      </c>
      <c r="I45166" t="s">
        <v>65</v>
      </c>
      <c r="J45166" t="s">
        <v>71</v>
      </c>
      <c r="K45166">
        <v>1</v>
      </c>
      <c r="L45166" s="1">
        <v>42064</v>
      </c>
      <c r="M45166" s="1">
        <v>42170</v>
      </c>
      <c r="N45166" s="1">
        <v>42170</v>
      </c>
      <c r="O45166"/>
      <c r="P45166"/>
      <c r="Q45166"/>
      <c r="R45166"/>
    </row>
    <row r="45167" spans="1:18" x14ac:dyDescent="0.2">
      <c r="A45167" t="s">
        <v>155571</v>
      </c>
      <c r="B45167" t="s">
        <v>155572</v>
      </c>
      <c r="C45167" t="s">
        <v>155573</v>
      </c>
      <c r="D45167" t="s">
        <v>1320</v>
      </c>
      <c r="E45167">
        <v>11400000</v>
      </c>
      <c r="F45167" t="s">
        <v>113</v>
      </c>
      <c r="G45167" t="s">
        <v>25</v>
      </c>
      <c r="H45167" t="s">
        <v>142</v>
      </c>
      <c r="I45167" t="s">
        <v>143</v>
      </c>
      <c r="J45167" t="s">
        <v>469</v>
      </c>
      <c r="K45167">
        <v>2</v>
      </c>
      <c r="L45167" s="1">
        <v>36161</v>
      </c>
      <c r="M45167" s="1">
        <v>38070</v>
      </c>
      <c r="N45167" s="1">
        <v>38070</v>
      </c>
    </row>
    <row r="45168" spans="1:18" hidden="1" x14ac:dyDescent="0.2">
      <c r="A45168" t="s">
        <v>155574</v>
      </c>
      <c r="B45168" t="s">
        <v>155575</v>
      </c>
      <c r="C45168" t="s">
        <v>155576</v>
      </c>
      <c r="D45168" t="s">
        <v>155577</v>
      </c>
      <c r="E45168" t="s">
        <v>43</v>
      </c>
      <c r="F45168" t="s">
        <v>18</v>
      </c>
      <c r="G45168" t="s">
        <v>25</v>
      </c>
      <c r="H45168" t="s">
        <v>106</v>
      </c>
      <c r="I45168" t="s">
        <v>107</v>
      </c>
      <c r="J45168" t="s">
        <v>108</v>
      </c>
      <c r="K45168">
        <v>3</v>
      </c>
      <c r="L45168" s="1">
        <v>40179</v>
      </c>
      <c r="M45168" s="1">
        <v>41739</v>
      </c>
      <c r="N45168" s="1">
        <v>42108</v>
      </c>
      <c r="O45168"/>
      <c r="P45168"/>
      <c r="Q45168"/>
      <c r="R45168"/>
    </row>
    <row r="45169" spans="1:18" hidden="1" x14ac:dyDescent="0.2">
      <c r="A45169" t="s">
        <v>155578</v>
      </c>
      <c r="B45169" t="s">
        <v>155579</v>
      </c>
      <c r="C45169" t="s">
        <v>155580</v>
      </c>
      <c r="D45169" t="s">
        <v>75</v>
      </c>
      <c r="E45169">
        <v>4250000</v>
      </c>
      <c r="F45169" t="s">
        <v>18</v>
      </c>
      <c r="G45169" t="s">
        <v>25</v>
      </c>
      <c r="H45169" t="s">
        <v>208</v>
      </c>
      <c r="I45169" t="s">
        <v>843</v>
      </c>
      <c r="J45169" t="s">
        <v>844</v>
      </c>
      <c r="K45169">
        <v>1</v>
      </c>
      <c r="M45169" s="1">
        <v>41942</v>
      </c>
      <c r="N45169" s="1">
        <v>41942</v>
      </c>
      <c r="O45169"/>
      <c r="P45169"/>
      <c r="Q45169"/>
      <c r="R45169"/>
    </row>
    <row r="45170" spans="1:18" hidden="1" x14ac:dyDescent="0.2">
      <c r="A45170" t="s">
        <v>155581</v>
      </c>
      <c r="B45170" t="s">
        <v>155582</v>
      </c>
      <c r="C45170" t="s">
        <v>155583</v>
      </c>
      <c r="D45170" t="s">
        <v>1329</v>
      </c>
      <c r="E45170">
        <v>41250</v>
      </c>
      <c r="F45170" t="s">
        <v>18</v>
      </c>
      <c r="G45170" t="s">
        <v>51</v>
      </c>
      <c r="I45170" t="s">
        <v>52</v>
      </c>
      <c r="J45170" t="s">
        <v>52</v>
      </c>
      <c r="K45170">
        <v>1</v>
      </c>
      <c r="M45170" s="1">
        <v>42217</v>
      </c>
      <c r="N45170" s="1">
        <v>42217</v>
      </c>
      <c r="O45170"/>
      <c r="P45170"/>
      <c r="Q45170"/>
      <c r="R45170"/>
    </row>
    <row r="45171" spans="1:18" hidden="1" x14ac:dyDescent="0.2">
      <c r="A45171" t="s">
        <v>155584</v>
      </c>
      <c r="B45171" t="s">
        <v>155585</v>
      </c>
      <c r="C45171" t="s">
        <v>155586</v>
      </c>
      <c r="D45171" t="s">
        <v>42</v>
      </c>
      <c r="E45171">
        <v>40000000</v>
      </c>
      <c r="F45171" t="s">
        <v>689</v>
      </c>
      <c r="G45171" t="s">
        <v>25</v>
      </c>
      <c r="H45171" t="s">
        <v>1011</v>
      </c>
      <c r="I45171" t="s">
        <v>1035</v>
      </c>
      <c r="J45171" t="s">
        <v>1035</v>
      </c>
      <c r="K45171">
        <v>1</v>
      </c>
      <c r="M45171" s="1">
        <v>37259</v>
      </c>
      <c r="N45171" s="1">
        <v>37259</v>
      </c>
      <c r="O45171"/>
      <c r="P45171"/>
      <c r="Q45171"/>
      <c r="R45171"/>
    </row>
    <row r="45172" spans="1:18" hidden="1" x14ac:dyDescent="0.2">
      <c r="A45172" t="s">
        <v>155587</v>
      </c>
      <c r="B45172" t="s">
        <v>155588</v>
      </c>
      <c r="C45172" t="s">
        <v>155589</v>
      </c>
      <c r="D45172" t="s">
        <v>741</v>
      </c>
      <c r="E45172" t="s">
        <v>43</v>
      </c>
      <c r="F45172" t="s">
        <v>207</v>
      </c>
      <c r="G45172" t="s">
        <v>1062</v>
      </c>
      <c r="H45172">
        <v>13</v>
      </c>
      <c r="I45172" t="s">
        <v>21787</v>
      </c>
      <c r="J45172" t="s">
        <v>21787</v>
      </c>
      <c r="K45172">
        <v>1</v>
      </c>
      <c r="M45172" s="1">
        <v>40459</v>
      </c>
      <c r="N45172" s="1">
        <v>40459</v>
      </c>
      <c r="O45172"/>
      <c r="P45172"/>
      <c r="Q45172"/>
      <c r="R45172"/>
    </row>
    <row r="45173" spans="1:18" hidden="1" x14ac:dyDescent="0.2">
      <c r="A45173" t="s">
        <v>155590</v>
      </c>
      <c r="B45173" t="s">
        <v>155591</v>
      </c>
      <c r="C45173" t="s">
        <v>155592</v>
      </c>
      <c r="D45173" t="s">
        <v>42</v>
      </c>
      <c r="E45173">
        <v>325006</v>
      </c>
      <c r="F45173" t="s">
        <v>18</v>
      </c>
      <c r="G45173" t="s">
        <v>25</v>
      </c>
      <c r="H45173" t="s">
        <v>44</v>
      </c>
      <c r="I45173" t="s">
        <v>45</v>
      </c>
      <c r="J45173" t="s">
        <v>46</v>
      </c>
      <c r="K45173">
        <v>4</v>
      </c>
      <c r="L45173" s="1">
        <v>40179</v>
      </c>
      <c r="M45173" s="1">
        <v>40415</v>
      </c>
      <c r="N45173" s="1">
        <v>41537</v>
      </c>
      <c r="O45173"/>
      <c r="P45173"/>
      <c r="Q45173"/>
      <c r="R45173"/>
    </row>
    <row r="45174" spans="1:18" x14ac:dyDescent="0.2">
      <c r="A45174" t="s">
        <v>155593</v>
      </c>
      <c r="B45174" t="s">
        <v>155594</v>
      </c>
      <c r="C45174" t="s">
        <v>155595</v>
      </c>
      <c r="D45174" t="s">
        <v>155596</v>
      </c>
      <c r="E45174">
        <v>15000</v>
      </c>
      <c r="F45174" t="s">
        <v>207</v>
      </c>
      <c r="G45174" t="s">
        <v>25</v>
      </c>
      <c r="H45174" t="s">
        <v>158</v>
      </c>
      <c r="I45174" t="s">
        <v>2686</v>
      </c>
      <c r="J45174" t="s">
        <v>155597</v>
      </c>
      <c r="K45174">
        <v>1</v>
      </c>
      <c r="L45174" s="1">
        <v>40379</v>
      </c>
      <c r="M45174" s="1">
        <v>40393</v>
      </c>
      <c r="N45174" s="1">
        <v>40393</v>
      </c>
    </row>
    <row r="45175" spans="1:18" x14ac:dyDescent="0.2">
      <c r="A45175" t="s">
        <v>155598</v>
      </c>
      <c r="B45175" t="s">
        <v>155599</v>
      </c>
      <c r="C45175" t="s">
        <v>155600</v>
      </c>
      <c r="D45175" t="s">
        <v>134</v>
      </c>
      <c r="E45175">
        <v>1000</v>
      </c>
      <c r="F45175" t="s">
        <v>18</v>
      </c>
      <c r="K45175">
        <v>1</v>
      </c>
      <c r="L45175" s="1">
        <v>38412</v>
      </c>
      <c r="M45175" s="1">
        <v>36565</v>
      </c>
      <c r="N45175" s="1">
        <v>36565</v>
      </c>
    </row>
    <row r="45176" spans="1:18" x14ac:dyDescent="0.2">
      <c r="A45176" t="s">
        <v>155601</v>
      </c>
      <c r="B45176" t="s">
        <v>155602</v>
      </c>
      <c r="C45176" t="s">
        <v>155603</v>
      </c>
      <c r="D45176" t="s">
        <v>75</v>
      </c>
      <c r="E45176">
        <v>26200000</v>
      </c>
      <c r="F45176" t="s">
        <v>18</v>
      </c>
      <c r="G45176" t="s">
        <v>1138</v>
      </c>
      <c r="H45176">
        <v>2</v>
      </c>
      <c r="I45176" t="s">
        <v>1745</v>
      </c>
      <c r="J45176" t="s">
        <v>1746</v>
      </c>
      <c r="K45176">
        <v>2</v>
      </c>
      <c r="L45176" s="1">
        <v>41089</v>
      </c>
      <c r="M45176" s="1">
        <v>41129</v>
      </c>
      <c r="N45176" s="1">
        <v>41919</v>
      </c>
    </row>
    <row r="45177" spans="1:18" hidden="1" x14ac:dyDescent="0.2">
      <c r="A45177" t="s">
        <v>155604</v>
      </c>
      <c r="B45177" t="s">
        <v>155605</v>
      </c>
      <c r="C45177" t="s">
        <v>155606</v>
      </c>
      <c r="D45177" t="s">
        <v>155607</v>
      </c>
      <c r="E45177">
        <v>700000</v>
      </c>
      <c r="F45177" t="s">
        <v>18</v>
      </c>
      <c r="G45177" t="s">
        <v>458</v>
      </c>
      <c r="H45177">
        <v>48</v>
      </c>
      <c r="I45177" t="s">
        <v>459</v>
      </c>
      <c r="J45177" t="s">
        <v>459</v>
      </c>
      <c r="K45177">
        <v>1</v>
      </c>
      <c r="M45177" s="1">
        <v>41214</v>
      </c>
      <c r="N45177" s="1">
        <v>41214</v>
      </c>
      <c r="O45177"/>
      <c r="P45177"/>
      <c r="Q45177"/>
      <c r="R45177"/>
    </row>
    <row r="45178" spans="1:18" hidden="1" x14ac:dyDescent="0.2">
      <c r="A45178" t="s">
        <v>155608</v>
      </c>
      <c r="B45178" t="s">
        <v>155609</v>
      </c>
      <c r="C45178" t="s">
        <v>155610</v>
      </c>
      <c r="D45178" t="s">
        <v>155611</v>
      </c>
      <c r="E45178" t="s">
        <v>43</v>
      </c>
      <c r="F45178" t="s">
        <v>18</v>
      </c>
      <c r="G45178" t="s">
        <v>1819</v>
      </c>
      <c r="H45178">
        <v>5</v>
      </c>
      <c r="I45178" t="s">
        <v>1820</v>
      </c>
      <c r="J45178" t="s">
        <v>1820</v>
      </c>
      <c r="K45178">
        <v>1</v>
      </c>
      <c r="L45178" s="1">
        <v>41628</v>
      </c>
      <c r="M45178" s="1">
        <v>42292</v>
      </c>
      <c r="N45178" s="1">
        <v>42292</v>
      </c>
      <c r="O45178"/>
      <c r="P45178"/>
      <c r="Q45178"/>
      <c r="R45178"/>
    </row>
    <row r="45179" spans="1:18" x14ac:dyDescent="0.2">
      <c r="A45179" t="s">
        <v>155612</v>
      </c>
      <c r="B45179" t="s">
        <v>155613</v>
      </c>
      <c r="C45179" t="s">
        <v>155614</v>
      </c>
      <c r="D45179" t="s">
        <v>155615</v>
      </c>
      <c r="E45179">
        <v>2500000</v>
      </c>
      <c r="F45179" t="s">
        <v>18</v>
      </c>
      <c r="G45179" t="s">
        <v>276</v>
      </c>
      <c r="H45179">
        <v>17</v>
      </c>
      <c r="I45179" t="s">
        <v>464</v>
      </c>
      <c r="J45179" t="s">
        <v>464</v>
      </c>
      <c r="K45179">
        <v>2</v>
      </c>
      <c r="L45179" s="1">
        <v>41852</v>
      </c>
      <c r="M45179" s="1">
        <v>41852</v>
      </c>
      <c r="N45179" s="1">
        <v>42018</v>
      </c>
    </row>
    <row r="45180" spans="1:18" hidden="1" x14ac:dyDescent="0.2">
      <c r="A45180" t="s">
        <v>155616</v>
      </c>
      <c r="B45180" t="s">
        <v>155617</v>
      </c>
      <c r="C45180" t="s">
        <v>155618</v>
      </c>
      <c r="D45180" t="s">
        <v>75</v>
      </c>
      <c r="E45180">
        <v>810094</v>
      </c>
      <c r="F45180" t="s">
        <v>18</v>
      </c>
      <c r="G45180" t="s">
        <v>19</v>
      </c>
      <c r="H45180">
        <v>7</v>
      </c>
      <c r="I45180" t="s">
        <v>672</v>
      </c>
      <c r="J45180" t="s">
        <v>672</v>
      </c>
      <c r="K45180">
        <v>2</v>
      </c>
      <c r="L45180" s="1">
        <v>40817</v>
      </c>
      <c r="M45180" s="1">
        <v>41537</v>
      </c>
      <c r="N45180" s="1">
        <v>42164</v>
      </c>
      <c r="O45180"/>
      <c r="P45180"/>
      <c r="Q45180"/>
      <c r="R45180"/>
    </row>
    <row r="45181" spans="1:18" hidden="1" x14ac:dyDescent="0.2">
      <c r="A45181" t="s">
        <v>155619</v>
      </c>
      <c r="B45181" t="s">
        <v>155620</v>
      </c>
      <c r="C45181" t="s">
        <v>155621</v>
      </c>
      <c r="D45181" t="s">
        <v>741</v>
      </c>
      <c r="E45181">
        <v>100000</v>
      </c>
      <c r="F45181" t="s">
        <v>18</v>
      </c>
      <c r="G45181" t="s">
        <v>25</v>
      </c>
      <c r="H45181" t="s">
        <v>121</v>
      </c>
      <c r="I45181" t="s">
        <v>122</v>
      </c>
      <c r="J45181" t="s">
        <v>122</v>
      </c>
      <c r="K45181">
        <v>1</v>
      </c>
      <c r="M45181" s="1">
        <v>41275</v>
      </c>
      <c r="N45181" s="1">
        <v>41275</v>
      </c>
      <c r="O45181"/>
      <c r="P45181"/>
      <c r="Q45181"/>
      <c r="R45181"/>
    </row>
    <row r="45182" spans="1:18" hidden="1" x14ac:dyDescent="0.2">
      <c r="A45182" t="s">
        <v>155622</v>
      </c>
      <c r="B45182" t="s">
        <v>155623</v>
      </c>
      <c r="C45182" t="s">
        <v>155624</v>
      </c>
      <c r="D45182" t="s">
        <v>155625</v>
      </c>
      <c r="E45182" t="s">
        <v>43</v>
      </c>
      <c r="F45182" t="s">
        <v>207</v>
      </c>
      <c r="G45182" t="s">
        <v>458</v>
      </c>
      <c r="H45182">
        <v>48</v>
      </c>
      <c r="I45182" t="s">
        <v>459</v>
      </c>
      <c r="J45182" t="s">
        <v>459</v>
      </c>
      <c r="K45182">
        <v>1</v>
      </c>
      <c r="L45182" s="1">
        <v>41773</v>
      </c>
      <c r="M45182" s="1">
        <v>42277</v>
      </c>
      <c r="N45182" s="1">
        <v>42277</v>
      </c>
      <c r="O45182"/>
      <c r="P45182"/>
      <c r="Q45182"/>
      <c r="R45182"/>
    </row>
    <row r="45183" spans="1:18" hidden="1" x14ac:dyDescent="0.2">
      <c r="A45183" t="s">
        <v>155626</v>
      </c>
      <c r="B45183" t="s">
        <v>155627</v>
      </c>
      <c r="C45183" t="s">
        <v>155628</v>
      </c>
      <c r="D45183" t="s">
        <v>153344</v>
      </c>
      <c r="E45183">
        <v>840323</v>
      </c>
      <c r="F45183" t="s">
        <v>18</v>
      </c>
      <c r="G45183" t="s">
        <v>347</v>
      </c>
      <c r="H45183">
        <v>15</v>
      </c>
      <c r="I45183" t="s">
        <v>348</v>
      </c>
      <c r="J45183" t="s">
        <v>41272</v>
      </c>
      <c r="K45183">
        <v>2</v>
      </c>
      <c r="L45183" s="1">
        <v>41615</v>
      </c>
      <c r="M45183" s="1">
        <v>41560</v>
      </c>
      <c r="N45183" s="1">
        <v>42317</v>
      </c>
      <c r="O45183"/>
      <c r="P45183"/>
      <c r="Q45183"/>
      <c r="R45183"/>
    </row>
    <row r="45184" spans="1:18" hidden="1" x14ac:dyDescent="0.2">
      <c r="A45184" t="s">
        <v>155629</v>
      </c>
      <c r="B45184" t="s">
        <v>155630</v>
      </c>
      <c r="C45184" t="s">
        <v>155631</v>
      </c>
      <c r="D45184" t="s">
        <v>155632</v>
      </c>
      <c r="E45184">
        <v>141525</v>
      </c>
      <c r="F45184" t="s">
        <v>18</v>
      </c>
      <c r="K45184">
        <v>3</v>
      </c>
      <c r="L45184" s="1">
        <v>41275</v>
      </c>
      <c r="M45184" s="1">
        <v>41513</v>
      </c>
      <c r="N45184" s="1">
        <v>42191</v>
      </c>
      <c r="O45184"/>
      <c r="P45184"/>
      <c r="Q45184"/>
      <c r="R45184"/>
    </row>
    <row r="45185" spans="1:18" x14ac:dyDescent="0.2">
      <c r="A45185" t="s">
        <v>155633</v>
      </c>
      <c r="B45185" t="s">
        <v>155634</v>
      </c>
      <c r="C45185" t="s">
        <v>155635</v>
      </c>
      <c r="D45185" t="s">
        <v>317</v>
      </c>
      <c r="E45185">
        <v>4500000</v>
      </c>
      <c r="F45185" t="s">
        <v>18</v>
      </c>
      <c r="G45185" t="s">
        <v>19</v>
      </c>
      <c r="H45185">
        <v>10</v>
      </c>
      <c r="I45185" t="s">
        <v>31413</v>
      </c>
      <c r="J45185" t="s">
        <v>31413</v>
      </c>
      <c r="K45185">
        <v>1</v>
      </c>
      <c r="L45185" s="1">
        <v>40909</v>
      </c>
      <c r="M45185" s="1">
        <v>42033</v>
      </c>
      <c r="N45185" s="1">
        <v>42033</v>
      </c>
    </row>
    <row r="45186" spans="1:18" hidden="1" x14ac:dyDescent="0.2">
      <c r="A45186" t="s">
        <v>155636</v>
      </c>
      <c r="B45186" t="s">
        <v>155637</v>
      </c>
      <c r="C45186" t="s">
        <v>155638</v>
      </c>
      <c r="E45186">
        <v>400000</v>
      </c>
      <c r="F45186" t="s">
        <v>18</v>
      </c>
      <c r="G45186" t="s">
        <v>2318</v>
      </c>
      <c r="H45186">
        <v>4</v>
      </c>
      <c r="I45186" t="s">
        <v>8863</v>
      </c>
      <c r="J45186" t="s">
        <v>8863</v>
      </c>
      <c r="K45186">
        <v>1</v>
      </c>
      <c r="M45186" s="1">
        <v>42325</v>
      </c>
      <c r="N45186" s="1">
        <v>42325</v>
      </c>
      <c r="O45186"/>
      <c r="P45186"/>
      <c r="Q45186"/>
      <c r="R45186"/>
    </row>
    <row r="45187" spans="1:18" x14ac:dyDescent="0.2">
      <c r="A45187" t="s">
        <v>155639</v>
      </c>
      <c r="B45187" t="s">
        <v>155640</v>
      </c>
      <c r="C45187" t="s">
        <v>155641</v>
      </c>
      <c r="D45187" t="s">
        <v>155642</v>
      </c>
      <c r="E45187">
        <v>1400000</v>
      </c>
      <c r="F45187" t="s">
        <v>113</v>
      </c>
      <c r="G45187" t="s">
        <v>25</v>
      </c>
      <c r="H45187" t="s">
        <v>64</v>
      </c>
      <c r="I45187" t="s">
        <v>65</v>
      </c>
      <c r="J45187" t="s">
        <v>71</v>
      </c>
      <c r="K45187">
        <v>1</v>
      </c>
      <c r="L45187" s="1">
        <v>40787</v>
      </c>
      <c r="M45187" s="1">
        <v>40940</v>
      </c>
      <c r="N45187" s="1">
        <v>40940</v>
      </c>
    </row>
    <row r="45188" spans="1:18" hidden="1" x14ac:dyDescent="0.2">
      <c r="A45188" t="s">
        <v>155643</v>
      </c>
      <c r="B45188" t="s">
        <v>155644</v>
      </c>
      <c r="C45188" t="s">
        <v>155645</v>
      </c>
      <c r="D45188" t="s">
        <v>741</v>
      </c>
      <c r="E45188">
        <v>10529998</v>
      </c>
      <c r="F45188" t="s">
        <v>18</v>
      </c>
      <c r="G45188" t="s">
        <v>25</v>
      </c>
      <c r="H45188" t="s">
        <v>89</v>
      </c>
      <c r="I45188" t="s">
        <v>2795</v>
      </c>
      <c r="J45188" t="s">
        <v>2795</v>
      </c>
      <c r="K45188">
        <v>4</v>
      </c>
      <c r="L45188" s="1">
        <v>37681</v>
      </c>
      <c r="M45188" s="1">
        <v>40911</v>
      </c>
      <c r="N45188" s="1">
        <v>41992</v>
      </c>
      <c r="O45188"/>
      <c r="P45188"/>
      <c r="Q45188"/>
      <c r="R45188"/>
    </row>
    <row r="45189" spans="1:18" x14ac:dyDescent="0.2">
      <c r="A45189" t="s">
        <v>155646</v>
      </c>
      <c r="B45189" t="s">
        <v>155647</v>
      </c>
      <c r="C45189" t="s">
        <v>155648</v>
      </c>
      <c r="D45189" t="s">
        <v>42</v>
      </c>
      <c r="E45189">
        <v>60000</v>
      </c>
      <c r="F45189" t="s">
        <v>18</v>
      </c>
      <c r="G45189" t="s">
        <v>25</v>
      </c>
      <c r="H45189" t="s">
        <v>158</v>
      </c>
      <c r="I45189" t="s">
        <v>244</v>
      </c>
      <c r="J45189" t="s">
        <v>17218</v>
      </c>
      <c r="K45189">
        <v>1</v>
      </c>
      <c r="L45189" s="1">
        <v>38718</v>
      </c>
      <c r="M45189" s="1">
        <v>42180</v>
      </c>
      <c r="N45189" s="1">
        <v>42180</v>
      </c>
    </row>
    <row r="45190" spans="1:18" hidden="1" x14ac:dyDescent="0.2">
      <c r="A45190" t="s">
        <v>155649</v>
      </c>
      <c r="B45190" t="s">
        <v>155650</v>
      </c>
      <c r="C45190" t="s">
        <v>155651</v>
      </c>
      <c r="D45190" t="s">
        <v>63</v>
      </c>
      <c r="E45190" t="s">
        <v>43</v>
      </c>
      <c r="F45190" t="s">
        <v>18</v>
      </c>
      <c r="G45190" t="s">
        <v>25</v>
      </c>
      <c r="H45190" t="s">
        <v>1080</v>
      </c>
      <c r="I45190" t="s">
        <v>6156</v>
      </c>
      <c r="J45190" t="s">
        <v>18937</v>
      </c>
      <c r="K45190">
        <v>1</v>
      </c>
      <c r="M45190" s="1">
        <v>40465</v>
      </c>
      <c r="N45190" s="1">
        <v>40465</v>
      </c>
      <c r="O45190"/>
      <c r="P45190"/>
      <c r="Q45190"/>
      <c r="R45190"/>
    </row>
    <row r="45191" spans="1:18" hidden="1" x14ac:dyDescent="0.2">
      <c r="A45191" t="s">
        <v>155652</v>
      </c>
      <c r="B45191" t="s">
        <v>155653</v>
      </c>
      <c r="C45191" t="s">
        <v>155654</v>
      </c>
      <c r="E45191">
        <v>3000000</v>
      </c>
      <c r="F45191" t="s">
        <v>18</v>
      </c>
      <c r="G45191" t="s">
        <v>25</v>
      </c>
      <c r="H45191" t="s">
        <v>1011</v>
      </c>
      <c r="I45191" t="s">
        <v>1012</v>
      </c>
      <c r="J45191" t="s">
        <v>1012</v>
      </c>
      <c r="K45191">
        <v>1</v>
      </c>
      <c r="M45191" s="1">
        <v>39275</v>
      </c>
      <c r="N45191" s="1">
        <v>39275</v>
      </c>
      <c r="O45191"/>
      <c r="P45191"/>
      <c r="Q45191"/>
      <c r="R45191"/>
    </row>
    <row r="45192" spans="1:18" x14ac:dyDescent="0.2">
      <c r="A45192" t="s">
        <v>155655</v>
      </c>
      <c r="B45192" t="s">
        <v>155656</v>
      </c>
      <c r="C45192" t="s">
        <v>155657</v>
      </c>
      <c r="D45192" t="s">
        <v>155658</v>
      </c>
      <c r="E45192">
        <v>100000</v>
      </c>
      <c r="F45192" t="s">
        <v>18</v>
      </c>
      <c r="G45192" t="s">
        <v>128</v>
      </c>
      <c r="H45192" t="s">
        <v>129</v>
      </c>
      <c r="I45192" t="s">
        <v>130</v>
      </c>
      <c r="J45192" t="s">
        <v>130</v>
      </c>
      <c r="K45192">
        <v>1</v>
      </c>
      <c r="L45192" s="1">
        <v>40909</v>
      </c>
      <c r="M45192" s="1">
        <v>41277</v>
      </c>
      <c r="N45192" s="1">
        <v>41277</v>
      </c>
    </row>
    <row r="45193" spans="1:18" hidden="1" x14ac:dyDescent="0.2">
      <c r="A45193" t="s">
        <v>155659</v>
      </c>
      <c r="B45193" t="s">
        <v>155660</v>
      </c>
      <c r="C45193" t="s">
        <v>155661</v>
      </c>
      <c r="D45193" t="s">
        <v>2966</v>
      </c>
      <c r="E45193">
        <v>7000000</v>
      </c>
      <c r="F45193" t="s">
        <v>18</v>
      </c>
      <c r="G45193" t="s">
        <v>57</v>
      </c>
      <c r="H45193" t="s">
        <v>202</v>
      </c>
      <c r="I45193" t="s">
        <v>203</v>
      </c>
      <c r="J45193" t="s">
        <v>3887</v>
      </c>
      <c r="K45193">
        <v>1</v>
      </c>
      <c r="M45193" s="1">
        <v>38251</v>
      </c>
      <c r="N45193" s="1">
        <v>38251</v>
      </c>
      <c r="O45193"/>
      <c r="P45193"/>
      <c r="Q45193"/>
      <c r="R45193"/>
    </row>
    <row r="45194" spans="1:18" hidden="1" x14ac:dyDescent="0.2">
      <c r="A45194" t="s">
        <v>155662</v>
      </c>
      <c r="B45194" t="s">
        <v>155663</v>
      </c>
      <c r="C45194" t="s">
        <v>155664</v>
      </c>
      <c r="D45194" t="s">
        <v>70</v>
      </c>
      <c r="E45194">
        <v>5127488</v>
      </c>
      <c r="F45194" t="s">
        <v>18</v>
      </c>
      <c r="G45194" t="s">
        <v>25</v>
      </c>
      <c r="H45194" t="s">
        <v>89</v>
      </c>
      <c r="I45194" t="s">
        <v>3689</v>
      </c>
      <c r="J45194" t="s">
        <v>3690</v>
      </c>
      <c r="K45194">
        <v>3</v>
      </c>
      <c r="L45194" s="1">
        <v>39814</v>
      </c>
      <c r="M45194" s="1">
        <v>40239</v>
      </c>
      <c r="N45194" s="1">
        <v>42187</v>
      </c>
      <c r="O45194"/>
      <c r="P45194"/>
      <c r="Q45194"/>
      <c r="R45194"/>
    </row>
    <row r="45195" spans="1:18" hidden="1" x14ac:dyDescent="0.2">
      <c r="A45195" t="s">
        <v>155665</v>
      </c>
      <c r="B45195" t="s">
        <v>155666</v>
      </c>
      <c r="C45195" t="s">
        <v>155667</v>
      </c>
      <c r="D45195" t="s">
        <v>19603</v>
      </c>
      <c r="E45195">
        <v>15000000</v>
      </c>
      <c r="F45195" t="s">
        <v>113</v>
      </c>
      <c r="G45195" t="s">
        <v>25</v>
      </c>
      <c r="H45195" t="s">
        <v>1011</v>
      </c>
      <c r="I45195" t="s">
        <v>1012</v>
      </c>
      <c r="J45195" t="s">
        <v>16821</v>
      </c>
      <c r="K45195">
        <v>1</v>
      </c>
      <c r="M45195" s="1">
        <v>41438</v>
      </c>
      <c r="N45195" s="1">
        <v>41438</v>
      </c>
      <c r="O45195"/>
      <c r="P45195"/>
      <c r="Q45195"/>
      <c r="R45195"/>
    </row>
    <row r="45196" spans="1:18" hidden="1" x14ac:dyDescent="0.2">
      <c r="A45196" t="s">
        <v>155668</v>
      </c>
      <c r="B45196" t="s">
        <v>155669</v>
      </c>
      <c r="C45196" t="s">
        <v>155670</v>
      </c>
      <c r="D45196" t="s">
        <v>155671</v>
      </c>
      <c r="E45196">
        <v>23999700</v>
      </c>
      <c r="F45196" t="s">
        <v>18</v>
      </c>
      <c r="G45196" t="s">
        <v>25</v>
      </c>
      <c r="H45196" t="s">
        <v>64</v>
      </c>
      <c r="I45196" t="s">
        <v>65</v>
      </c>
      <c r="J45196" t="s">
        <v>71</v>
      </c>
      <c r="K45196">
        <v>3</v>
      </c>
      <c r="L45196" s="1">
        <v>40725</v>
      </c>
      <c r="M45196" s="1">
        <v>40787</v>
      </c>
      <c r="N45196" s="1">
        <v>41569</v>
      </c>
      <c r="O45196"/>
      <c r="P45196"/>
      <c r="Q45196"/>
      <c r="R45196"/>
    </row>
    <row r="45197" spans="1:18" x14ac:dyDescent="0.2">
      <c r="A45197" t="s">
        <v>155672</v>
      </c>
      <c r="B45197" t="s">
        <v>155673</v>
      </c>
      <c r="C45197" t="s">
        <v>155674</v>
      </c>
      <c r="D45197" t="s">
        <v>766</v>
      </c>
      <c r="E45197">
        <v>9400000</v>
      </c>
      <c r="F45197" t="s">
        <v>18</v>
      </c>
      <c r="G45197" t="s">
        <v>25</v>
      </c>
      <c r="H45197" t="s">
        <v>106</v>
      </c>
      <c r="I45197" t="s">
        <v>107</v>
      </c>
      <c r="J45197" t="s">
        <v>16903</v>
      </c>
      <c r="K45197">
        <v>2</v>
      </c>
      <c r="L45197" s="1">
        <v>37987</v>
      </c>
      <c r="M45197" s="1">
        <v>39913</v>
      </c>
      <c r="N45197" s="1">
        <v>40879</v>
      </c>
    </row>
    <row r="45198" spans="1:18" hidden="1" x14ac:dyDescent="0.2">
      <c r="A45198" t="s">
        <v>155675</v>
      </c>
      <c r="B45198" t="s">
        <v>155676</v>
      </c>
      <c r="C45198" t="s">
        <v>155677</v>
      </c>
      <c r="D45198" t="s">
        <v>134</v>
      </c>
      <c r="E45198">
        <v>7270987</v>
      </c>
      <c r="F45198" t="s">
        <v>18</v>
      </c>
      <c r="G45198" t="s">
        <v>128</v>
      </c>
      <c r="H45198" t="s">
        <v>326</v>
      </c>
      <c r="I45198" t="s">
        <v>130</v>
      </c>
      <c r="J45198" t="s">
        <v>327</v>
      </c>
      <c r="K45198">
        <v>4</v>
      </c>
      <c r="L45198" s="1">
        <v>40179</v>
      </c>
      <c r="M45198" s="1">
        <v>39871</v>
      </c>
      <c r="N45198" s="1">
        <v>41794</v>
      </c>
      <c r="O45198"/>
      <c r="P45198"/>
      <c r="Q45198"/>
      <c r="R45198"/>
    </row>
    <row r="45199" spans="1:18" hidden="1" x14ac:dyDescent="0.2">
      <c r="A45199" t="s">
        <v>155678</v>
      </c>
      <c r="B45199" t="s">
        <v>155679</v>
      </c>
      <c r="C45199" t="s">
        <v>155680</v>
      </c>
      <c r="D45199" t="s">
        <v>155681</v>
      </c>
      <c r="E45199">
        <v>15000000</v>
      </c>
      <c r="F45199" t="s">
        <v>18</v>
      </c>
      <c r="K45199">
        <v>1</v>
      </c>
      <c r="M45199" s="1">
        <v>41248</v>
      </c>
      <c r="N45199" s="1">
        <v>41248</v>
      </c>
      <c r="O45199"/>
      <c r="P45199"/>
      <c r="Q45199"/>
      <c r="R45199"/>
    </row>
    <row r="45200" spans="1:18" hidden="1" x14ac:dyDescent="0.2">
      <c r="A45200" t="s">
        <v>155682</v>
      </c>
      <c r="B45200" t="s">
        <v>155683</v>
      </c>
      <c r="C45200" t="s">
        <v>155684</v>
      </c>
      <c r="D45200" t="s">
        <v>42</v>
      </c>
      <c r="E45200" t="s">
        <v>43</v>
      </c>
      <c r="F45200" t="s">
        <v>18</v>
      </c>
      <c r="G45200" t="s">
        <v>25</v>
      </c>
      <c r="H45200" t="s">
        <v>158</v>
      </c>
      <c r="I45200" t="s">
        <v>12073</v>
      </c>
      <c r="J45200" t="s">
        <v>1442</v>
      </c>
      <c r="K45200">
        <v>1</v>
      </c>
      <c r="L45200" s="1">
        <v>31048</v>
      </c>
      <c r="M45200" s="1">
        <v>41906</v>
      </c>
      <c r="N45200" s="1">
        <v>41906</v>
      </c>
      <c r="O45200"/>
      <c r="P45200"/>
      <c r="Q45200"/>
      <c r="R45200"/>
    </row>
    <row r="45201" spans="1:18" hidden="1" x14ac:dyDescent="0.2">
      <c r="A45201" t="s">
        <v>155685</v>
      </c>
      <c r="B45201" t="s">
        <v>155686</v>
      </c>
      <c r="C45201" t="s">
        <v>155687</v>
      </c>
      <c r="D45201" t="s">
        <v>56</v>
      </c>
      <c r="E45201">
        <v>1200000</v>
      </c>
      <c r="F45201" t="s">
        <v>18</v>
      </c>
      <c r="G45201" t="s">
        <v>25</v>
      </c>
      <c r="H45201" t="s">
        <v>1352</v>
      </c>
      <c r="I45201" t="s">
        <v>1353</v>
      </c>
      <c r="J45201" t="s">
        <v>1354</v>
      </c>
      <c r="K45201">
        <v>1</v>
      </c>
      <c r="M45201" s="1">
        <v>41325</v>
      </c>
      <c r="N45201" s="1">
        <v>41325</v>
      </c>
      <c r="O45201"/>
      <c r="P45201"/>
      <c r="Q45201"/>
      <c r="R45201"/>
    </row>
    <row r="45202" spans="1:18" x14ac:dyDescent="0.2">
      <c r="A45202" t="s">
        <v>155688</v>
      </c>
      <c r="B45202" t="s">
        <v>155689</v>
      </c>
      <c r="C45202" t="s">
        <v>155690</v>
      </c>
      <c r="D45202" t="s">
        <v>155691</v>
      </c>
      <c r="E45202">
        <v>2320000</v>
      </c>
      <c r="F45202" t="s">
        <v>18</v>
      </c>
      <c r="G45202" t="s">
        <v>25</v>
      </c>
      <c r="H45202" t="s">
        <v>158</v>
      </c>
      <c r="I45202" t="s">
        <v>244</v>
      </c>
      <c r="J45202" t="s">
        <v>2277</v>
      </c>
      <c r="K45202">
        <v>1</v>
      </c>
      <c r="L45202" s="1">
        <v>33604</v>
      </c>
      <c r="M45202" s="1">
        <v>40231</v>
      </c>
      <c r="N45202" s="1">
        <v>40231</v>
      </c>
    </row>
    <row r="45203" spans="1:18" x14ac:dyDescent="0.2">
      <c r="A45203" t="s">
        <v>155692</v>
      </c>
      <c r="B45203" t="s">
        <v>155693</v>
      </c>
      <c r="C45203" t="s">
        <v>155694</v>
      </c>
      <c r="D45203" t="s">
        <v>155695</v>
      </c>
      <c r="E45203">
        <v>6150000</v>
      </c>
      <c r="F45203" t="s">
        <v>18</v>
      </c>
      <c r="G45203" t="s">
        <v>25</v>
      </c>
      <c r="H45203" t="s">
        <v>286</v>
      </c>
      <c r="I45203" t="s">
        <v>1030</v>
      </c>
      <c r="J45203" t="s">
        <v>1030</v>
      </c>
      <c r="K45203">
        <v>3</v>
      </c>
      <c r="L45203" s="1">
        <v>41409</v>
      </c>
      <c r="M45203" s="1">
        <v>41562</v>
      </c>
      <c r="N45203" s="1">
        <v>41911</v>
      </c>
    </row>
    <row r="45204" spans="1:18" hidden="1" x14ac:dyDescent="0.2">
      <c r="A45204" t="s">
        <v>155696</v>
      </c>
      <c r="B45204" t="s">
        <v>155697</v>
      </c>
      <c r="C45204" t="s">
        <v>155698</v>
      </c>
      <c r="D45204" t="s">
        <v>155699</v>
      </c>
      <c r="E45204">
        <v>136779</v>
      </c>
      <c r="F45204" t="s">
        <v>18</v>
      </c>
      <c r="G45204" t="s">
        <v>341</v>
      </c>
      <c r="H45204">
        <v>11</v>
      </c>
      <c r="I45204" t="s">
        <v>497</v>
      </c>
      <c r="J45204" t="s">
        <v>497</v>
      </c>
      <c r="K45204">
        <v>2</v>
      </c>
      <c r="L45204" s="1">
        <v>40536</v>
      </c>
      <c r="M45204" s="1">
        <v>41000</v>
      </c>
      <c r="N45204" s="1">
        <v>41122</v>
      </c>
      <c r="O45204"/>
      <c r="P45204"/>
      <c r="Q45204"/>
      <c r="R45204"/>
    </row>
    <row r="45205" spans="1:18" hidden="1" x14ac:dyDescent="0.2">
      <c r="A45205" t="s">
        <v>155700</v>
      </c>
      <c r="B45205" t="s">
        <v>155701</v>
      </c>
      <c r="C45205" t="s">
        <v>155702</v>
      </c>
      <c r="D45205" t="s">
        <v>155703</v>
      </c>
      <c r="E45205">
        <v>172713</v>
      </c>
      <c r="F45205" t="s">
        <v>18</v>
      </c>
      <c r="G45205" t="s">
        <v>2271</v>
      </c>
      <c r="H45205">
        <v>34</v>
      </c>
      <c r="I45205" t="s">
        <v>2272</v>
      </c>
      <c r="J45205" t="s">
        <v>2272</v>
      </c>
      <c r="K45205">
        <v>1</v>
      </c>
      <c r="L45205" s="1">
        <v>41317</v>
      </c>
      <c r="M45205" s="1">
        <v>41764</v>
      </c>
      <c r="N45205" s="1">
        <v>41764</v>
      </c>
      <c r="O45205"/>
      <c r="P45205"/>
      <c r="Q45205"/>
      <c r="R45205"/>
    </row>
    <row r="45206" spans="1:18" hidden="1" x14ac:dyDescent="0.2">
      <c r="A45206" t="s">
        <v>155704</v>
      </c>
      <c r="B45206" t="s">
        <v>155705</v>
      </c>
      <c r="C45206" t="s">
        <v>155706</v>
      </c>
      <c r="D45206" t="s">
        <v>42</v>
      </c>
      <c r="E45206">
        <v>4100000</v>
      </c>
      <c r="F45206" t="s">
        <v>18</v>
      </c>
      <c r="G45206" t="s">
        <v>25</v>
      </c>
      <c r="H45206" t="s">
        <v>142</v>
      </c>
      <c r="I45206" t="s">
        <v>143</v>
      </c>
      <c r="J45206" t="s">
        <v>469</v>
      </c>
      <c r="K45206">
        <v>2</v>
      </c>
      <c r="M45206" s="1">
        <v>38687</v>
      </c>
      <c r="N45206" s="1">
        <v>38838</v>
      </c>
      <c r="O45206"/>
      <c r="P45206"/>
      <c r="Q45206"/>
      <c r="R45206"/>
    </row>
    <row r="45207" spans="1:18" hidden="1" x14ac:dyDescent="0.2">
      <c r="A45207" t="s">
        <v>155707</v>
      </c>
      <c r="B45207" t="s">
        <v>155708</v>
      </c>
      <c r="C45207" t="s">
        <v>155709</v>
      </c>
      <c r="D45207" t="s">
        <v>10291</v>
      </c>
      <c r="E45207">
        <v>2845684.2349999999</v>
      </c>
      <c r="F45207" t="s">
        <v>18</v>
      </c>
      <c r="G45207" t="s">
        <v>347</v>
      </c>
      <c r="H45207">
        <v>7</v>
      </c>
      <c r="I45207" t="s">
        <v>762</v>
      </c>
      <c r="J45207" t="s">
        <v>762</v>
      </c>
      <c r="K45207">
        <v>1</v>
      </c>
      <c r="L45207" s="1">
        <v>41785</v>
      </c>
      <c r="M45207" s="1">
        <v>42055</v>
      </c>
      <c r="N45207" s="1">
        <v>42055</v>
      </c>
      <c r="O45207"/>
      <c r="P45207"/>
      <c r="Q45207"/>
      <c r="R45207"/>
    </row>
    <row r="45208" spans="1:18" hidden="1" x14ac:dyDescent="0.2">
      <c r="A45208" t="s">
        <v>155710</v>
      </c>
      <c r="B45208" t="s">
        <v>155711</v>
      </c>
      <c r="C45208" t="s">
        <v>155712</v>
      </c>
      <c r="D45208" t="s">
        <v>42</v>
      </c>
      <c r="E45208">
        <v>3980492</v>
      </c>
      <c r="F45208" t="s">
        <v>18</v>
      </c>
      <c r="G45208" t="s">
        <v>25</v>
      </c>
      <c r="H45208" t="s">
        <v>64</v>
      </c>
      <c r="I45208" t="s">
        <v>65</v>
      </c>
      <c r="J45208" t="s">
        <v>114</v>
      </c>
      <c r="K45208">
        <v>2</v>
      </c>
      <c r="L45208" s="1">
        <v>36161</v>
      </c>
      <c r="M45208" s="1">
        <v>40305</v>
      </c>
      <c r="N45208" s="1">
        <v>40841</v>
      </c>
      <c r="O45208"/>
      <c r="P45208"/>
      <c r="Q45208"/>
      <c r="R45208"/>
    </row>
    <row r="45209" spans="1:18" hidden="1" x14ac:dyDescent="0.2">
      <c r="A45209" t="s">
        <v>155713</v>
      </c>
      <c r="B45209" t="s">
        <v>155714</v>
      </c>
      <c r="C45209" t="s">
        <v>155715</v>
      </c>
      <c r="D45209" t="s">
        <v>63</v>
      </c>
      <c r="E45209">
        <v>4875000</v>
      </c>
      <c r="F45209" t="s">
        <v>18</v>
      </c>
      <c r="G45209" t="s">
        <v>57</v>
      </c>
      <c r="H45209" t="s">
        <v>202</v>
      </c>
      <c r="I45209" t="s">
        <v>12005</v>
      </c>
      <c r="J45209" t="s">
        <v>12005</v>
      </c>
      <c r="K45209">
        <v>2</v>
      </c>
      <c r="M45209" s="1">
        <v>41214</v>
      </c>
      <c r="N45209" s="1">
        <v>41841</v>
      </c>
      <c r="O45209"/>
      <c r="P45209"/>
      <c r="Q45209"/>
      <c r="R45209"/>
    </row>
    <row r="45210" spans="1:18" x14ac:dyDescent="0.2">
      <c r="A45210" t="s">
        <v>155716</v>
      </c>
      <c r="B45210" t="s">
        <v>155717</v>
      </c>
      <c r="D45210" t="s">
        <v>1503</v>
      </c>
      <c r="E45210">
        <v>2400000</v>
      </c>
      <c r="F45210" t="s">
        <v>18</v>
      </c>
      <c r="G45210" t="s">
        <v>25</v>
      </c>
      <c r="H45210" t="s">
        <v>808</v>
      </c>
      <c r="I45210" t="s">
        <v>11745</v>
      </c>
      <c r="J45210" t="s">
        <v>11745</v>
      </c>
      <c r="K45210">
        <v>1</v>
      </c>
      <c r="L45210" s="1">
        <v>37257</v>
      </c>
      <c r="M45210" s="1">
        <v>38628</v>
      </c>
      <c r="N45210" s="1">
        <v>38628</v>
      </c>
    </row>
    <row r="45211" spans="1:18" x14ac:dyDescent="0.2">
      <c r="A45211" t="s">
        <v>155718</v>
      </c>
      <c r="B45211" t="s">
        <v>155719</v>
      </c>
      <c r="C45211" t="s">
        <v>155720</v>
      </c>
      <c r="D45211" t="s">
        <v>155721</v>
      </c>
      <c r="E45211">
        <v>170000</v>
      </c>
      <c r="F45211" t="s">
        <v>18</v>
      </c>
      <c r="G45211" t="s">
        <v>25</v>
      </c>
      <c r="H45211" t="s">
        <v>64</v>
      </c>
      <c r="I45211" t="s">
        <v>1221</v>
      </c>
      <c r="J45211" t="s">
        <v>9326</v>
      </c>
      <c r="K45211">
        <v>1</v>
      </c>
      <c r="L45211" s="1">
        <v>40544</v>
      </c>
      <c r="M45211" s="1">
        <v>40544</v>
      </c>
      <c r="N45211" s="1">
        <v>40544</v>
      </c>
    </row>
    <row r="45212" spans="1:18" hidden="1" x14ac:dyDescent="0.2">
      <c r="A45212" t="s">
        <v>155722</v>
      </c>
      <c r="B45212" t="s">
        <v>155723</v>
      </c>
      <c r="C45212" t="s">
        <v>155724</v>
      </c>
      <c r="D45212" t="s">
        <v>155725</v>
      </c>
      <c r="E45212">
        <v>4152578</v>
      </c>
      <c r="F45212" t="s">
        <v>18</v>
      </c>
      <c r="G45212" t="s">
        <v>25</v>
      </c>
      <c r="H45212" t="s">
        <v>1396</v>
      </c>
      <c r="I45212" t="s">
        <v>3865</v>
      </c>
      <c r="J45212" t="s">
        <v>1633</v>
      </c>
      <c r="K45212">
        <v>3</v>
      </c>
      <c r="L45212" s="1">
        <v>39265</v>
      </c>
      <c r="M45212" s="1">
        <v>40619</v>
      </c>
      <c r="N45212" s="1">
        <v>41128</v>
      </c>
      <c r="O45212"/>
      <c r="P45212"/>
      <c r="Q45212"/>
      <c r="R45212"/>
    </row>
    <row r="45213" spans="1:18" hidden="1" x14ac:dyDescent="0.2">
      <c r="A45213" t="s">
        <v>155726</v>
      </c>
      <c r="B45213" t="s">
        <v>155727</v>
      </c>
      <c r="C45213" t="s">
        <v>155728</v>
      </c>
      <c r="D45213" t="s">
        <v>11181</v>
      </c>
      <c r="E45213">
        <v>501642500</v>
      </c>
      <c r="F45213" t="s">
        <v>18</v>
      </c>
      <c r="G45213" t="s">
        <v>552</v>
      </c>
      <c r="H45213">
        <v>56</v>
      </c>
      <c r="I45213" t="s">
        <v>2552</v>
      </c>
      <c r="J45213" t="s">
        <v>2552</v>
      </c>
      <c r="K45213">
        <v>4</v>
      </c>
      <c r="L45213" s="1">
        <v>38718</v>
      </c>
      <c r="M45213" s="1">
        <v>40455</v>
      </c>
      <c r="N45213" s="1">
        <v>41408</v>
      </c>
      <c r="O45213"/>
      <c r="P45213"/>
      <c r="Q45213"/>
      <c r="R45213"/>
    </row>
    <row r="45214" spans="1:18" hidden="1" x14ac:dyDescent="0.2">
      <c r="A45214" t="s">
        <v>155729</v>
      </c>
      <c r="B45214" t="s">
        <v>155730</v>
      </c>
      <c r="C45214" t="s">
        <v>155731</v>
      </c>
      <c r="D45214" t="s">
        <v>22851</v>
      </c>
      <c r="E45214">
        <v>29132871</v>
      </c>
      <c r="F45214" t="s">
        <v>18</v>
      </c>
      <c r="G45214" t="s">
        <v>25</v>
      </c>
      <c r="H45214" t="s">
        <v>430</v>
      </c>
      <c r="I45214" t="s">
        <v>528</v>
      </c>
      <c r="J45214" t="s">
        <v>5344</v>
      </c>
      <c r="K45214">
        <v>7</v>
      </c>
      <c r="L45214" s="1">
        <v>36892</v>
      </c>
      <c r="M45214" s="1">
        <v>38657</v>
      </c>
      <c r="N45214" s="1">
        <v>40647</v>
      </c>
      <c r="O45214"/>
      <c r="P45214"/>
      <c r="Q45214"/>
      <c r="R45214"/>
    </row>
    <row r="45215" spans="1:18" hidden="1" x14ac:dyDescent="0.2">
      <c r="A45215" t="s">
        <v>155732</v>
      </c>
      <c r="B45215" t="s">
        <v>155733</v>
      </c>
      <c r="C45215" t="s">
        <v>155734</v>
      </c>
      <c r="D45215" t="s">
        <v>40439</v>
      </c>
      <c r="E45215">
        <v>20000000</v>
      </c>
      <c r="F45215" t="s">
        <v>18</v>
      </c>
      <c r="G45215" t="s">
        <v>25</v>
      </c>
      <c r="H45215" t="s">
        <v>380</v>
      </c>
      <c r="I45215" t="s">
        <v>381</v>
      </c>
      <c r="J45215" t="s">
        <v>382</v>
      </c>
      <c r="K45215">
        <v>1</v>
      </c>
      <c r="M45215" s="1">
        <v>38008</v>
      </c>
      <c r="N45215" s="1">
        <v>38008</v>
      </c>
      <c r="O45215"/>
      <c r="P45215"/>
      <c r="Q45215"/>
      <c r="R45215"/>
    </row>
    <row r="45216" spans="1:18" hidden="1" x14ac:dyDescent="0.2">
      <c r="A45216" t="s">
        <v>155735</v>
      </c>
      <c r="B45216" t="s">
        <v>155736</v>
      </c>
      <c r="C45216" t="s">
        <v>155737</v>
      </c>
      <c r="D45216" t="s">
        <v>544</v>
      </c>
      <c r="E45216" t="s">
        <v>43</v>
      </c>
      <c r="F45216" t="s">
        <v>18</v>
      </c>
      <c r="G45216" t="s">
        <v>19</v>
      </c>
      <c r="H45216">
        <v>16</v>
      </c>
      <c r="I45216" t="s">
        <v>20</v>
      </c>
      <c r="J45216" t="s">
        <v>20</v>
      </c>
      <c r="K45216">
        <v>1</v>
      </c>
      <c r="M45216" s="1">
        <v>41729</v>
      </c>
      <c r="N45216" s="1">
        <v>41729</v>
      </c>
      <c r="O45216"/>
      <c r="P45216"/>
      <c r="Q45216"/>
      <c r="R45216"/>
    </row>
    <row r="45217" spans="1:18" hidden="1" x14ac:dyDescent="0.2">
      <c r="A45217" t="s">
        <v>155738</v>
      </c>
      <c r="B45217" t="s">
        <v>155739</v>
      </c>
      <c r="C45217" t="s">
        <v>155740</v>
      </c>
      <c r="D45217" t="s">
        <v>127</v>
      </c>
      <c r="E45217">
        <v>2393</v>
      </c>
      <c r="F45217" t="s">
        <v>18</v>
      </c>
      <c r="G45217" t="s">
        <v>479</v>
      </c>
      <c r="I45217" t="s">
        <v>480</v>
      </c>
      <c r="J45217" t="s">
        <v>480</v>
      </c>
      <c r="K45217">
        <v>1</v>
      </c>
      <c r="L45217" s="1">
        <v>40969</v>
      </c>
      <c r="M45217" s="1">
        <v>40940</v>
      </c>
      <c r="N45217" s="1">
        <v>40940</v>
      </c>
      <c r="O45217"/>
      <c r="P45217"/>
      <c r="Q45217"/>
      <c r="R45217"/>
    </row>
    <row r="45218" spans="1:18" x14ac:dyDescent="0.2">
      <c r="A45218" t="s">
        <v>155741</v>
      </c>
      <c r="B45218" t="s">
        <v>155742</v>
      </c>
      <c r="C45218" t="s">
        <v>155743</v>
      </c>
      <c r="D45218" t="s">
        <v>134</v>
      </c>
      <c r="E45218">
        <v>180000</v>
      </c>
      <c r="F45218" t="s">
        <v>18</v>
      </c>
      <c r="G45218" t="s">
        <v>25</v>
      </c>
      <c r="H45218" t="s">
        <v>64</v>
      </c>
      <c r="I45218" t="s">
        <v>95</v>
      </c>
      <c r="J45218" t="s">
        <v>95</v>
      </c>
      <c r="K45218">
        <v>1</v>
      </c>
      <c r="L45218" s="1">
        <v>40909</v>
      </c>
      <c r="M45218" s="1">
        <v>41518</v>
      </c>
      <c r="N45218" s="1">
        <v>41518</v>
      </c>
    </row>
    <row r="45219" spans="1:18" hidden="1" x14ac:dyDescent="0.2">
      <c r="A45219" t="s">
        <v>155744</v>
      </c>
      <c r="B45219" t="s">
        <v>155745</v>
      </c>
      <c r="C45219" t="s">
        <v>155746</v>
      </c>
      <c r="D45219" t="s">
        <v>155747</v>
      </c>
      <c r="E45219">
        <v>6428800</v>
      </c>
      <c r="F45219" t="s">
        <v>18</v>
      </c>
      <c r="K45219">
        <v>1</v>
      </c>
      <c r="L45219" s="1">
        <v>39142</v>
      </c>
      <c r="M45219" s="1">
        <v>40442</v>
      </c>
      <c r="N45219" s="1">
        <v>40442</v>
      </c>
      <c r="O45219"/>
      <c r="P45219"/>
      <c r="Q45219"/>
      <c r="R45219"/>
    </row>
    <row r="45220" spans="1:18" hidden="1" x14ac:dyDescent="0.2">
      <c r="A45220" t="s">
        <v>155748</v>
      </c>
      <c r="B45220" t="s">
        <v>155749</v>
      </c>
      <c r="C45220" t="s">
        <v>155750</v>
      </c>
      <c r="D45220" t="s">
        <v>42</v>
      </c>
      <c r="E45220">
        <v>414957</v>
      </c>
      <c r="F45220" t="s">
        <v>18</v>
      </c>
      <c r="G45220" t="s">
        <v>25</v>
      </c>
      <c r="H45220" t="s">
        <v>430</v>
      </c>
      <c r="I45220" t="s">
        <v>528</v>
      </c>
      <c r="J45220" t="s">
        <v>5344</v>
      </c>
      <c r="K45220">
        <v>2</v>
      </c>
      <c r="L45220" s="1">
        <v>40179</v>
      </c>
      <c r="M45220" s="1">
        <v>41369</v>
      </c>
      <c r="N45220" s="1">
        <v>41744</v>
      </c>
      <c r="O45220"/>
      <c r="P45220"/>
      <c r="Q45220"/>
      <c r="R45220"/>
    </row>
    <row r="45221" spans="1:18" hidden="1" x14ac:dyDescent="0.2">
      <c r="A45221" t="s">
        <v>155751</v>
      </c>
      <c r="B45221" t="s">
        <v>155752</v>
      </c>
      <c r="D45221" t="s">
        <v>9401</v>
      </c>
      <c r="E45221">
        <v>25000</v>
      </c>
      <c r="F45221" t="s">
        <v>18</v>
      </c>
      <c r="K45221">
        <v>1</v>
      </c>
      <c r="M45221" s="1">
        <v>42005</v>
      </c>
      <c r="N45221" s="1">
        <v>42005</v>
      </c>
      <c r="O45221"/>
      <c r="P45221"/>
      <c r="Q45221"/>
      <c r="R45221"/>
    </row>
    <row r="45222" spans="1:18" x14ac:dyDescent="0.2">
      <c r="A45222" t="s">
        <v>155753</v>
      </c>
      <c r="B45222" t="s">
        <v>155754</v>
      </c>
      <c r="C45222" t="s">
        <v>155755</v>
      </c>
      <c r="D45222" t="s">
        <v>100435</v>
      </c>
      <c r="E45222">
        <v>2250000</v>
      </c>
      <c r="F45222" t="s">
        <v>113</v>
      </c>
      <c r="G45222" t="s">
        <v>25</v>
      </c>
      <c r="H45222" t="s">
        <v>64</v>
      </c>
      <c r="I45222" t="s">
        <v>65</v>
      </c>
      <c r="J45222" t="s">
        <v>271</v>
      </c>
      <c r="K45222">
        <v>1</v>
      </c>
      <c r="L45222" s="1">
        <v>40893</v>
      </c>
      <c r="M45222" s="1">
        <v>41066</v>
      </c>
      <c r="N45222" s="1">
        <v>41066</v>
      </c>
    </row>
    <row r="45223" spans="1:18" x14ac:dyDescent="0.2">
      <c r="A45223" t="s">
        <v>155756</v>
      </c>
      <c r="B45223" t="s">
        <v>155757</v>
      </c>
      <c r="C45223" t="s">
        <v>155758</v>
      </c>
      <c r="D45223" t="s">
        <v>718</v>
      </c>
      <c r="E45223">
        <v>82000000</v>
      </c>
      <c r="F45223" t="s">
        <v>18</v>
      </c>
      <c r="G45223" t="s">
        <v>25</v>
      </c>
      <c r="H45223" t="s">
        <v>142</v>
      </c>
      <c r="I45223" t="s">
        <v>143</v>
      </c>
      <c r="J45223" t="s">
        <v>143</v>
      </c>
      <c r="K45223">
        <v>2</v>
      </c>
      <c r="L45223" s="1">
        <v>40544</v>
      </c>
      <c r="M45223" s="1">
        <v>41471</v>
      </c>
      <c r="N45223" s="1">
        <v>42100</v>
      </c>
    </row>
    <row r="45224" spans="1:18" hidden="1" x14ac:dyDescent="0.2">
      <c r="A45224" t="s">
        <v>155759</v>
      </c>
      <c r="B45224" t="s">
        <v>155760</v>
      </c>
      <c r="C45224" t="s">
        <v>155761</v>
      </c>
      <c r="D45224" t="s">
        <v>411</v>
      </c>
      <c r="E45224">
        <v>3127272</v>
      </c>
      <c r="F45224" t="s">
        <v>18</v>
      </c>
      <c r="G45224" t="s">
        <v>128</v>
      </c>
      <c r="H45224" t="s">
        <v>4411</v>
      </c>
      <c r="I45224" t="s">
        <v>130</v>
      </c>
      <c r="J45224" t="s">
        <v>42528</v>
      </c>
      <c r="K45224">
        <v>1</v>
      </c>
      <c r="L45224" s="1">
        <v>39083</v>
      </c>
      <c r="M45224" s="1">
        <v>40814</v>
      </c>
      <c r="N45224" s="1">
        <v>40814</v>
      </c>
      <c r="O45224"/>
      <c r="P45224"/>
      <c r="Q45224"/>
      <c r="R45224"/>
    </row>
    <row r="45225" spans="1:18" hidden="1" x14ac:dyDescent="0.2">
      <c r="A45225" t="s">
        <v>155762</v>
      </c>
      <c r="B45225" t="s">
        <v>155763</v>
      </c>
      <c r="C45225" t="s">
        <v>155764</v>
      </c>
      <c r="D45225" t="s">
        <v>36</v>
      </c>
      <c r="E45225">
        <v>5062012</v>
      </c>
      <c r="F45225" t="s">
        <v>18</v>
      </c>
      <c r="K45225">
        <v>2</v>
      </c>
      <c r="L45225" s="1">
        <v>40909</v>
      </c>
      <c r="M45225" s="1">
        <v>41672</v>
      </c>
      <c r="N45225" s="1">
        <v>41932</v>
      </c>
      <c r="O45225"/>
      <c r="P45225"/>
      <c r="Q45225"/>
      <c r="R45225"/>
    </row>
    <row r="45226" spans="1:18" x14ac:dyDescent="0.2">
      <c r="A45226" t="s">
        <v>155765</v>
      </c>
      <c r="B45226" t="s">
        <v>155766</v>
      </c>
      <c r="C45226" t="s">
        <v>155767</v>
      </c>
      <c r="D45226" t="s">
        <v>42</v>
      </c>
      <c r="E45226">
        <v>3750000</v>
      </c>
      <c r="F45226" t="s">
        <v>18</v>
      </c>
      <c r="G45226" t="s">
        <v>25</v>
      </c>
      <c r="H45226" t="s">
        <v>158</v>
      </c>
      <c r="I45226" t="s">
        <v>244</v>
      </c>
      <c r="J45226" t="s">
        <v>20155</v>
      </c>
      <c r="K45226">
        <v>1</v>
      </c>
      <c r="L45226" s="1">
        <v>39083</v>
      </c>
      <c r="M45226" s="1">
        <v>39506</v>
      </c>
      <c r="N45226" s="1">
        <v>39506</v>
      </c>
    </row>
    <row r="45227" spans="1:18" x14ac:dyDescent="0.2">
      <c r="A45227" t="s">
        <v>155768</v>
      </c>
      <c r="B45227" t="s">
        <v>155769</v>
      </c>
      <c r="C45227" t="s">
        <v>155770</v>
      </c>
      <c r="D45227" t="s">
        <v>155771</v>
      </c>
      <c r="E45227">
        <v>360000</v>
      </c>
      <c r="F45227" t="s">
        <v>18</v>
      </c>
      <c r="K45227">
        <v>1</v>
      </c>
      <c r="L45227" s="1">
        <v>40575</v>
      </c>
      <c r="M45227" s="1">
        <v>41275</v>
      </c>
      <c r="N45227" s="1">
        <v>41275</v>
      </c>
    </row>
    <row r="45228" spans="1:18" x14ac:dyDescent="0.2">
      <c r="A45228" t="s">
        <v>155772</v>
      </c>
      <c r="B45228" t="s">
        <v>155773</v>
      </c>
      <c r="C45228" t="s">
        <v>155774</v>
      </c>
      <c r="D45228" t="s">
        <v>643</v>
      </c>
      <c r="E45228">
        <v>1300000</v>
      </c>
      <c r="F45228" t="s">
        <v>18</v>
      </c>
      <c r="G45228" t="s">
        <v>25</v>
      </c>
      <c r="H45228" t="s">
        <v>106</v>
      </c>
      <c r="I45228" t="s">
        <v>107</v>
      </c>
      <c r="J45228" t="s">
        <v>108</v>
      </c>
      <c r="K45228">
        <v>2</v>
      </c>
      <c r="L45228" s="1">
        <v>40179</v>
      </c>
      <c r="M45228" s="1">
        <v>41109</v>
      </c>
      <c r="N45228" s="1">
        <v>41911</v>
      </c>
    </row>
    <row r="45229" spans="1:18" x14ac:dyDescent="0.2">
      <c r="A45229" t="s">
        <v>155775</v>
      </c>
      <c r="B45229" t="s">
        <v>155776</v>
      </c>
      <c r="C45229" t="s">
        <v>155777</v>
      </c>
      <c r="D45229" t="s">
        <v>155778</v>
      </c>
      <c r="E45229">
        <v>170000</v>
      </c>
      <c r="F45229" t="s">
        <v>18</v>
      </c>
      <c r="G45229" t="s">
        <v>37</v>
      </c>
      <c r="H45229">
        <v>23</v>
      </c>
      <c r="I45229" t="s">
        <v>182</v>
      </c>
      <c r="J45229" t="s">
        <v>182</v>
      </c>
      <c r="K45229">
        <v>1</v>
      </c>
      <c r="L45229" s="1">
        <v>40699</v>
      </c>
      <c r="M45229" s="1">
        <v>40699</v>
      </c>
      <c r="N45229" s="1">
        <v>40699</v>
      </c>
    </row>
    <row r="45230" spans="1:18" hidden="1" x14ac:dyDescent="0.2">
      <c r="A45230" t="s">
        <v>155779</v>
      </c>
      <c r="B45230" t="s">
        <v>155780</v>
      </c>
      <c r="C45230" t="s">
        <v>155781</v>
      </c>
      <c r="D45230" t="s">
        <v>264</v>
      </c>
      <c r="E45230">
        <v>2870000</v>
      </c>
      <c r="F45230" t="s">
        <v>18</v>
      </c>
      <c r="G45230" t="s">
        <v>25</v>
      </c>
      <c r="H45230" t="s">
        <v>430</v>
      </c>
      <c r="I45230" t="s">
        <v>528</v>
      </c>
      <c r="J45230" t="s">
        <v>1649</v>
      </c>
      <c r="K45230">
        <v>2</v>
      </c>
      <c r="M45230" s="1">
        <v>40869</v>
      </c>
      <c r="N45230" s="1">
        <v>41206</v>
      </c>
      <c r="O45230"/>
      <c r="P45230"/>
      <c r="Q45230"/>
      <c r="R45230"/>
    </row>
    <row r="45231" spans="1:18" hidden="1" x14ac:dyDescent="0.2">
      <c r="A45231" t="s">
        <v>155782</v>
      </c>
      <c r="B45231" t="s">
        <v>155783</v>
      </c>
      <c r="C45231" t="s">
        <v>155784</v>
      </c>
      <c r="D45231" t="s">
        <v>155785</v>
      </c>
      <c r="E45231">
        <v>417500000</v>
      </c>
      <c r="F45231" t="s">
        <v>18</v>
      </c>
      <c r="G45231" t="s">
        <v>25</v>
      </c>
      <c r="H45231" t="s">
        <v>430</v>
      </c>
      <c r="I45231" t="s">
        <v>528</v>
      </c>
      <c r="J45231" t="s">
        <v>4105</v>
      </c>
      <c r="K45231">
        <v>3</v>
      </c>
      <c r="L45231" s="1">
        <v>39083</v>
      </c>
      <c r="M45231" s="1">
        <v>40534</v>
      </c>
      <c r="N45231" s="1">
        <v>41898</v>
      </c>
      <c r="O45231"/>
      <c r="P45231"/>
      <c r="Q45231"/>
      <c r="R45231"/>
    </row>
    <row r="45232" spans="1:18" hidden="1" x14ac:dyDescent="0.2">
      <c r="A45232" t="s">
        <v>155786</v>
      </c>
      <c r="B45232" t="s">
        <v>155787</v>
      </c>
      <c r="C45232" t="s">
        <v>155788</v>
      </c>
      <c r="D45232" t="s">
        <v>993</v>
      </c>
      <c r="E45232" t="s">
        <v>43</v>
      </c>
      <c r="F45232" t="s">
        <v>18</v>
      </c>
      <c r="G45232" t="s">
        <v>25</v>
      </c>
      <c r="H45232" t="s">
        <v>64</v>
      </c>
      <c r="I45232" t="s">
        <v>65</v>
      </c>
      <c r="J45232" t="s">
        <v>24409</v>
      </c>
      <c r="K45232">
        <v>1</v>
      </c>
      <c r="L45232" s="1">
        <v>41047</v>
      </c>
      <c r="M45232" s="1">
        <v>41550</v>
      </c>
      <c r="N45232" s="1">
        <v>41550</v>
      </c>
      <c r="O45232"/>
      <c r="P45232"/>
      <c r="Q45232"/>
      <c r="R45232"/>
    </row>
    <row r="45233" spans="1:18" x14ac:dyDescent="0.2">
      <c r="A45233" t="s">
        <v>155789</v>
      </c>
      <c r="B45233" t="s">
        <v>155790</v>
      </c>
      <c r="C45233" t="s">
        <v>155791</v>
      </c>
      <c r="D45233" t="s">
        <v>155792</v>
      </c>
      <c r="E45233">
        <v>1200000</v>
      </c>
      <c r="F45233" t="s">
        <v>18</v>
      </c>
      <c r="G45233" t="s">
        <v>128</v>
      </c>
      <c r="H45233" t="s">
        <v>129</v>
      </c>
      <c r="I45233" t="s">
        <v>130</v>
      </c>
      <c r="J45233" t="s">
        <v>130</v>
      </c>
      <c r="K45233">
        <v>1</v>
      </c>
      <c r="L45233" s="1">
        <v>41958</v>
      </c>
      <c r="M45233" s="1">
        <v>42202</v>
      </c>
      <c r="N45233" s="1">
        <v>42202</v>
      </c>
    </row>
    <row r="45234" spans="1:18" hidden="1" x14ac:dyDescent="0.2">
      <c r="A45234" t="s">
        <v>155793</v>
      </c>
      <c r="B45234" t="s">
        <v>155794</v>
      </c>
      <c r="C45234" t="s">
        <v>155795</v>
      </c>
      <c r="D45234" t="s">
        <v>718</v>
      </c>
      <c r="E45234">
        <v>355900000</v>
      </c>
      <c r="F45234" t="s">
        <v>18</v>
      </c>
      <c r="G45234" t="s">
        <v>25</v>
      </c>
      <c r="H45234" t="s">
        <v>64</v>
      </c>
      <c r="I45234" t="s">
        <v>95</v>
      </c>
      <c r="J45234" t="s">
        <v>2611</v>
      </c>
      <c r="K45234">
        <v>3</v>
      </c>
      <c r="L45234" s="1">
        <v>40544</v>
      </c>
      <c r="M45234" s="1">
        <v>41396</v>
      </c>
      <c r="N45234" s="1">
        <v>41850</v>
      </c>
      <c r="O45234"/>
      <c r="P45234"/>
      <c r="Q45234"/>
      <c r="R45234"/>
    </row>
    <row r="45235" spans="1:18" hidden="1" x14ac:dyDescent="0.2">
      <c r="A45235" t="s">
        <v>155796</v>
      </c>
      <c r="B45235" t="s">
        <v>155797</v>
      </c>
      <c r="C45235" t="s">
        <v>155798</v>
      </c>
      <c r="D45235" t="s">
        <v>544</v>
      </c>
      <c r="E45235" t="s">
        <v>43</v>
      </c>
      <c r="F45235" t="s">
        <v>18</v>
      </c>
      <c r="G45235" t="s">
        <v>25</v>
      </c>
      <c r="H45235" t="s">
        <v>64</v>
      </c>
      <c r="I45235" t="s">
        <v>95</v>
      </c>
      <c r="J45235" t="s">
        <v>95</v>
      </c>
      <c r="K45235">
        <v>1</v>
      </c>
      <c r="L45235" s="1">
        <v>39814</v>
      </c>
      <c r="M45235" s="1">
        <v>39448</v>
      </c>
      <c r="N45235" s="1">
        <v>39448</v>
      </c>
      <c r="O45235"/>
      <c r="P45235"/>
      <c r="Q45235"/>
      <c r="R45235"/>
    </row>
    <row r="45236" spans="1:18" hidden="1" x14ac:dyDescent="0.2">
      <c r="A45236" t="s">
        <v>155799</v>
      </c>
      <c r="B45236" t="s">
        <v>155800</v>
      </c>
      <c r="C45236" t="s">
        <v>155801</v>
      </c>
      <c r="D45236" t="s">
        <v>155802</v>
      </c>
      <c r="E45236">
        <v>1857500</v>
      </c>
      <c r="F45236" t="s">
        <v>18</v>
      </c>
      <c r="G45236" t="s">
        <v>25</v>
      </c>
      <c r="H45236" t="s">
        <v>158</v>
      </c>
      <c r="I45236" t="s">
        <v>244</v>
      </c>
      <c r="J45236" t="s">
        <v>244</v>
      </c>
      <c r="K45236">
        <v>4</v>
      </c>
      <c r="L45236" s="1">
        <v>40544</v>
      </c>
      <c r="M45236" s="1">
        <v>40794</v>
      </c>
      <c r="N45236" s="1">
        <v>41458</v>
      </c>
      <c r="O45236"/>
      <c r="P45236"/>
      <c r="Q45236"/>
      <c r="R45236"/>
    </row>
    <row r="45237" spans="1:18" x14ac:dyDescent="0.2">
      <c r="A45237" t="s">
        <v>155803</v>
      </c>
      <c r="B45237" t="s">
        <v>155804</v>
      </c>
      <c r="C45237" t="s">
        <v>155805</v>
      </c>
      <c r="D45237" t="s">
        <v>155806</v>
      </c>
      <c r="E45237">
        <v>20000</v>
      </c>
      <c r="F45237" t="s">
        <v>18</v>
      </c>
      <c r="G45237" t="s">
        <v>458</v>
      </c>
      <c r="H45237">
        <v>66</v>
      </c>
      <c r="I45237" t="s">
        <v>2692</v>
      </c>
      <c r="J45237" t="s">
        <v>2693</v>
      </c>
      <c r="K45237">
        <v>1</v>
      </c>
      <c r="L45237" s="1">
        <v>41432</v>
      </c>
      <c r="M45237" s="1">
        <v>41365</v>
      </c>
      <c r="N45237" s="1">
        <v>41365</v>
      </c>
    </row>
    <row r="45238" spans="1:18" hidden="1" x14ac:dyDescent="0.2">
      <c r="A45238" t="s">
        <v>155807</v>
      </c>
      <c r="B45238" t="s">
        <v>155808</v>
      </c>
      <c r="C45238" t="s">
        <v>155809</v>
      </c>
      <c r="D45238" t="s">
        <v>75</v>
      </c>
      <c r="E45238">
        <v>534480</v>
      </c>
      <c r="F45238" t="s">
        <v>207</v>
      </c>
      <c r="G45238" t="s">
        <v>165</v>
      </c>
      <c r="H45238" t="s">
        <v>166</v>
      </c>
      <c r="I45238" t="s">
        <v>167</v>
      </c>
      <c r="J45238" t="s">
        <v>167</v>
      </c>
      <c r="K45238">
        <v>1</v>
      </c>
      <c r="L45238" s="1">
        <v>40544</v>
      </c>
      <c r="M45238" s="1">
        <v>40544</v>
      </c>
      <c r="N45238" s="1">
        <v>40544</v>
      </c>
      <c r="O45238"/>
      <c r="P45238"/>
      <c r="Q45238"/>
      <c r="R45238"/>
    </row>
    <row r="45239" spans="1:18" hidden="1" x14ac:dyDescent="0.2">
      <c r="A45239" t="s">
        <v>155810</v>
      </c>
      <c r="B45239" t="s">
        <v>155811</v>
      </c>
      <c r="C45239" t="s">
        <v>155812</v>
      </c>
      <c r="D45239" t="s">
        <v>37389</v>
      </c>
      <c r="E45239">
        <v>9300819</v>
      </c>
      <c r="F45239" t="s">
        <v>18</v>
      </c>
      <c r="G45239" t="s">
        <v>165</v>
      </c>
      <c r="H45239" t="s">
        <v>1454</v>
      </c>
      <c r="I45239" t="s">
        <v>35986</v>
      </c>
      <c r="J45239" t="s">
        <v>35986</v>
      </c>
      <c r="K45239">
        <v>1</v>
      </c>
      <c r="L45239" s="1">
        <v>37987</v>
      </c>
      <c r="M45239" s="1">
        <v>40213</v>
      </c>
      <c r="N45239" s="1">
        <v>40213</v>
      </c>
      <c r="O45239"/>
      <c r="P45239"/>
      <c r="Q45239"/>
      <c r="R45239"/>
    </row>
    <row r="45240" spans="1:18" hidden="1" x14ac:dyDescent="0.2">
      <c r="A45240" t="s">
        <v>155813</v>
      </c>
      <c r="B45240" t="s">
        <v>155814</v>
      </c>
      <c r="C45240" t="s">
        <v>155815</v>
      </c>
      <c r="D45240" t="s">
        <v>33909</v>
      </c>
      <c r="E45240" t="s">
        <v>43</v>
      </c>
      <c r="F45240" t="s">
        <v>18</v>
      </c>
      <c r="K45240">
        <v>2</v>
      </c>
      <c r="L45240" s="1">
        <v>40909</v>
      </c>
      <c r="M45240" s="1">
        <v>42073</v>
      </c>
      <c r="N45240" s="1">
        <v>42187</v>
      </c>
      <c r="O45240"/>
      <c r="P45240"/>
      <c r="Q45240"/>
      <c r="R45240"/>
    </row>
    <row r="45241" spans="1:18" x14ac:dyDescent="0.2">
      <c r="A45241" t="s">
        <v>155816</v>
      </c>
      <c r="B45241" t="s">
        <v>155817</v>
      </c>
      <c r="C45241" t="s">
        <v>155818</v>
      </c>
      <c r="D45241" t="s">
        <v>155819</v>
      </c>
      <c r="E45241">
        <v>60000</v>
      </c>
      <c r="F45241" t="s">
        <v>18</v>
      </c>
      <c r="G45241" t="s">
        <v>25</v>
      </c>
      <c r="H45241" t="s">
        <v>64</v>
      </c>
      <c r="I45241" t="s">
        <v>966</v>
      </c>
      <c r="J45241" t="s">
        <v>967</v>
      </c>
      <c r="K45241">
        <v>1</v>
      </c>
      <c r="L45241" s="1">
        <v>41912</v>
      </c>
      <c r="M45241" s="1">
        <v>41912</v>
      </c>
      <c r="N45241" s="1">
        <v>41912</v>
      </c>
    </row>
    <row r="45242" spans="1:18" x14ac:dyDescent="0.2">
      <c r="A45242" t="s">
        <v>155820</v>
      </c>
      <c r="B45242" t="s">
        <v>155821</v>
      </c>
      <c r="C45242" t="s">
        <v>155822</v>
      </c>
      <c r="D45242" t="s">
        <v>155823</v>
      </c>
      <c r="E45242">
        <v>165000</v>
      </c>
      <c r="F45242" t="s">
        <v>18</v>
      </c>
      <c r="G45242" t="s">
        <v>25</v>
      </c>
      <c r="H45242" t="s">
        <v>64</v>
      </c>
      <c r="I45242" t="s">
        <v>65</v>
      </c>
      <c r="J45242" t="s">
        <v>606</v>
      </c>
      <c r="K45242">
        <v>1</v>
      </c>
      <c r="L45242" s="1">
        <v>40617</v>
      </c>
      <c r="M45242" s="1">
        <v>41506</v>
      </c>
      <c r="N45242" s="1">
        <v>41506</v>
      </c>
    </row>
    <row r="45243" spans="1:18" x14ac:dyDescent="0.2">
      <c r="A45243" t="s">
        <v>155824</v>
      </c>
      <c r="B45243" t="s">
        <v>155825</v>
      </c>
      <c r="C45243" t="s">
        <v>155826</v>
      </c>
      <c r="D45243" t="s">
        <v>50</v>
      </c>
      <c r="E45243">
        <v>20000</v>
      </c>
      <c r="F45243" t="s">
        <v>18</v>
      </c>
      <c r="K45243">
        <v>1</v>
      </c>
      <c r="L45243" s="1">
        <v>41426</v>
      </c>
      <c r="M45243" s="1">
        <v>41496</v>
      </c>
      <c r="N45243" s="1">
        <v>41496</v>
      </c>
    </row>
    <row r="45244" spans="1:18" x14ac:dyDescent="0.2">
      <c r="A45244" t="s">
        <v>155827</v>
      </c>
      <c r="B45244" t="s">
        <v>155828</v>
      </c>
      <c r="C45244" t="s">
        <v>155829</v>
      </c>
      <c r="D45244" t="s">
        <v>155830</v>
      </c>
      <c r="E45244">
        <v>2500000</v>
      </c>
      <c r="F45244" t="s">
        <v>18</v>
      </c>
      <c r="G45244" t="s">
        <v>25</v>
      </c>
      <c r="H45244" t="s">
        <v>64</v>
      </c>
      <c r="I45244" t="s">
        <v>95</v>
      </c>
      <c r="J45244" t="s">
        <v>95</v>
      </c>
      <c r="K45244">
        <v>2</v>
      </c>
      <c r="L45244" s="1">
        <v>40909</v>
      </c>
      <c r="M45244" s="1">
        <v>41244</v>
      </c>
      <c r="N45244" s="1">
        <v>41431</v>
      </c>
    </row>
    <row r="45245" spans="1:18" x14ac:dyDescent="0.2">
      <c r="A45245" t="s">
        <v>155831</v>
      </c>
      <c r="B45245" t="s">
        <v>155832</v>
      </c>
      <c r="C45245" t="s">
        <v>155833</v>
      </c>
      <c r="D45245" t="s">
        <v>718</v>
      </c>
      <c r="E45245">
        <v>8000000</v>
      </c>
      <c r="F45245" t="s">
        <v>113</v>
      </c>
      <c r="G45245" t="s">
        <v>19</v>
      </c>
      <c r="H45245">
        <v>25</v>
      </c>
      <c r="I45245" t="s">
        <v>151</v>
      </c>
      <c r="J45245" t="s">
        <v>151</v>
      </c>
      <c r="K45245">
        <v>1</v>
      </c>
      <c r="L45245" s="1">
        <v>39448</v>
      </c>
      <c r="M45245" s="1">
        <v>40760</v>
      </c>
      <c r="N45245" s="1">
        <v>40760</v>
      </c>
    </row>
    <row r="45246" spans="1:18" x14ac:dyDescent="0.2">
      <c r="A45246" t="s">
        <v>155834</v>
      </c>
      <c r="B45246" t="s">
        <v>155835</v>
      </c>
      <c r="C45246" t="s">
        <v>155836</v>
      </c>
      <c r="D45246" t="s">
        <v>155837</v>
      </c>
      <c r="E45246">
        <v>540000</v>
      </c>
      <c r="F45246" t="s">
        <v>18</v>
      </c>
      <c r="G45246" t="s">
        <v>25</v>
      </c>
      <c r="H45246" t="s">
        <v>142</v>
      </c>
      <c r="I45246" t="s">
        <v>143</v>
      </c>
      <c r="J45246" t="s">
        <v>143</v>
      </c>
      <c r="K45246">
        <v>3</v>
      </c>
      <c r="L45246" s="1">
        <v>41368</v>
      </c>
      <c r="M45246" s="1">
        <v>41517</v>
      </c>
      <c r="N45246" s="1">
        <v>42139</v>
      </c>
    </row>
    <row r="45247" spans="1:18" hidden="1" x14ac:dyDescent="0.2">
      <c r="A45247" t="s">
        <v>155838</v>
      </c>
      <c r="B45247" t="s">
        <v>155839</v>
      </c>
      <c r="D45247" t="s">
        <v>5397</v>
      </c>
      <c r="E45247">
        <v>500000</v>
      </c>
      <c r="F45247" t="s">
        <v>18</v>
      </c>
      <c r="G45247" t="s">
        <v>25</v>
      </c>
      <c r="H45247" t="s">
        <v>26</v>
      </c>
      <c r="I45247" t="s">
        <v>7746</v>
      </c>
      <c r="J45247" t="s">
        <v>100</v>
      </c>
      <c r="K45247">
        <v>1</v>
      </c>
      <c r="M45247" s="1">
        <v>40575</v>
      </c>
      <c r="N45247" s="1">
        <v>40575</v>
      </c>
      <c r="O45247"/>
      <c r="P45247"/>
      <c r="Q45247"/>
      <c r="R45247"/>
    </row>
    <row r="45248" spans="1:18" hidden="1" x14ac:dyDescent="0.2">
      <c r="A45248" t="s">
        <v>155840</v>
      </c>
      <c r="B45248" t="s">
        <v>155841</v>
      </c>
      <c r="C45248" t="s">
        <v>155842</v>
      </c>
      <c r="D45248" t="s">
        <v>14937</v>
      </c>
      <c r="E45248" t="s">
        <v>43</v>
      </c>
      <c r="F45248" t="s">
        <v>207</v>
      </c>
      <c r="G45248" t="s">
        <v>1126</v>
      </c>
      <c r="H45248">
        <v>24</v>
      </c>
      <c r="I45248" t="s">
        <v>52706</v>
      </c>
      <c r="J45248" t="s">
        <v>52706</v>
      </c>
      <c r="K45248">
        <v>1</v>
      </c>
      <c r="L45248" s="1">
        <v>40753</v>
      </c>
      <c r="M45248" s="1">
        <v>40817</v>
      </c>
      <c r="N45248" s="1">
        <v>40817</v>
      </c>
      <c r="O45248"/>
      <c r="P45248"/>
      <c r="Q45248"/>
      <c r="R45248"/>
    </row>
    <row r="45249" spans="1:18" x14ac:dyDescent="0.2">
      <c r="A45249" t="s">
        <v>155843</v>
      </c>
      <c r="B45249" t="s">
        <v>155844</v>
      </c>
      <c r="D45249" t="s">
        <v>718</v>
      </c>
      <c r="E45249">
        <v>3500000</v>
      </c>
      <c r="F45249" t="s">
        <v>18</v>
      </c>
      <c r="G45249" t="s">
        <v>25</v>
      </c>
      <c r="H45249" t="s">
        <v>808</v>
      </c>
      <c r="I45249" t="s">
        <v>809</v>
      </c>
      <c r="J45249" t="s">
        <v>4282</v>
      </c>
      <c r="K45249">
        <v>1</v>
      </c>
      <c r="L45249" s="1">
        <v>39448</v>
      </c>
      <c r="M45249" s="1">
        <v>40366</v>
      </c>
      <c r="N45249" s="1">
        <v>40366</v>
      </c>
    </row>
    <row r="45250" spans="1:18" hidden="1" x14ac:dyDescent="0.2">
      <c r="A45250" t="s">
        <v>155845</v>
      </c>
      <c r="B45250" t="s">
        <v>155846</v>
      </c>
      <c r="C45250" t="s">
        <v>155847</v>
      </c>
      <c r="D45250" t="s">
        <v>39081</v>
      </c>
      <c r="E45250">
        <v>259989</v>
      </c>
      <c r="F45250" t="s">
        <v>207</v>
      </c>
      <c r="G45250" t="s">
        <v>322</v>
      </c>
      <c r="H45250">
        <v>4</v>
      </c>
      <c r="I45250" t="s">
        <v>113080</v>
      </c>
      <c r="J45250" t="s">
        <v>113080</v>
      </c>
      <c r="K45250">
        <v>1</v>
      </c>
      <c r="L45250" s="1">
        <v>40498</v>
      </c>
      <c r="M45250" s="1">
        <v>40498</v>
      </c>
      <c r="N45250" s="1">
        <v>40498</v>
      </c>
      <c r="O45250"/>
      <c r="P45250"/>
      <c r="Q45250"/>
      <c r="R45250"/>
    </row>
    <row r="45251" spans="1:18" hidden="1" x14ac:dyDescent="0.2">
      <c r="A45251" t="s">
        <v>155848</v>
      </c>
      <c r="B45251" t="s">
        <v>155849</v>
      </c>
      <c r="C45251" t="s">
        <v>155850</v>
      </c>
      <c r="D45251" t="s">
        <v>741</v>
      </c>
      <c r="E45251">
        <v>1073000</v>
      </c>
      <c r="F45251" t="s">
        <v>18</v>
      </c>
      <c r="G45251" t="s">
        <v>25</v>
      </c>
      <c r="H45251" t="s">
        <v>99</v>
      </c>
      <c r="I45251" t="s">
        <v>100</v>
      </c>
      <c r="J45251" t="s">
        <v>125337</v>
      </c>
      <c r="K45251">
        <v>3</v>
      </c>
      <c r="L45251" s="1">
        <v>40544</v>
      </c>
      <c r="M45251" s="1">
        <v>41010</v>
      </c>
      <c r="N45251" s="1">
        <v>42187</v>
      </c>
      <c r="O45251"/>
      <c r="P45251"/>
      <c r="Q45251"/>
      <c r="R45251"/>
    </row>
    <row r="45252" spans="1:18" x14ac:dyDescent="0.2">
      <c r="A45252" t="s">
        <v>155851</v>
      </c>
      <c r="B45252" t="s">
        <v>155852</v>
      </c>
      <c r="C45252" t="s">
        <v>155853</v>
      </c>
      <c r="D45252" t="s">
        <v>155854</v>
      </c>
      <c r="E45252">
        <v>17500000</v>
      </c>
      <c r="F45252" t="s">
        <v>18</v>
      </c>
      <c r="G45252" t="s">
        <v>25</v>
      </c>
      <c r="H45252" t="s">
        <v>142</v>
      </c>
      <c r="I45252" t="s">
        <v>143</v>
      </c>
      <c r="J45252" t="s">
        <v>143</v>
      </c>
      <c r="K45252">
        <v>2</v>
      </c>
      <c r="L45252" s="1">
        <v>41275</v>
      </c>
      <c r="M45252" s="1">
        <v>41772</v>
      </c>
      <c r="N45252" s="1">
        <v>41906</v>
      </c>
    </row>
    <row r="45253" spans="1:18" hidden="1" x14ac:dyDescent="0.2">
      <c r="A45253" t="s">
        <v>155855</v>
      </c>
      <c r="B45253" t="s">
        <v>155856</v>
      </c>
      <c r="C45253" t="s">
        <v>155857</v>
      </c>
      <c r="D45253" t="s">
        <v>56</v>
      </c>
      <c r="E45253">
        <v>2238535</v>
      </c>
      <c r="F45253" t="s">
        <v>18</v>
      </c>
      <c r="G45253" t="s">
        <v>128</v>
      </c>
      <c r="H45253" t="s">
        <v>5020</v>
      </c>
      <c r="I45253" t="s">
        <v>9852</v>
      </c>
      <c r="J45253" t="s">
        <v>9852</v>
      </c>
      <c r="K45253">
        <v>2</v>
      </c>
      <c r="M45253" s="1">
        <v>39394</v>
      </c>
      <c r="N45253" s="1">
        <v>40281</v>
      </c>
      <c r="O45253"/>
      <c r="P45253"/>
      <c r="Q45253"/>
      <c r="R45253"/>
    </row>
    <row r="45254" spans="1:18" x14ac:dyDescent="0.2">
      <c r="A45254" t="s">
        <v>155858</v>
      </c>
      <c r="B45254" t="s">
        <v>155859</v>
      </c>
      <c r="C45254" t="s">
        <v>155860</v>
      </c>
      <c r="D45254" t="s">
        <v>275</v>
      </c>
      <c r="E45254">
        <v>10000</v>
      </c>
      <c r="F45254" t="s">
        <v>18</v>
      </c>
      <c r="G45254" t="s">
        <v>25</v>
      </c>
      <c r="H45254" t="s">
        <v>158</v>
      </c>
      <c r="I45254" t="s">
        <v>244</v>
      </c>
      <c r="J45254" t="s">
        <v>244</v>
      </c>
      <c r="K45254">
        <v>1</v>
      </c>
      <c r="L45254" s="1">
        <v>40544</v>
      </c>
      <c r="M45254" s="1">
        <v>40822</v>
      </c>
      <c r="N45254" s="1">
        <v>40822</v>
      </c>
    </row>
    <row r="45255" spans="1:18" x14ac:dyDescent="0.2">
      <c r="A45255" t="s">
        <v>155861</v>
      </c>
      <c r="B45255" t="s">
        <v>155862</v>
      </c>
      <c r="C45255" t="s">
        <v>155863</v>
      </c>
      <c r="D45255" t="s">
        <v>155864</v>
      </c>
      <c r="E45255">
        <v>100000</v>
      </c>
      <c r="F45255" t="s">
        <v>207</v>
      </c>
      <c r="G45255" t="s">
        <v>14338</v>
      </c>
      <c r="H45255">
        <v>4</v>
      </c>
      <c r="I45255" t="s">
        <v>29111</v>
      </c>
      <c r="J45255" t="s">
        <v>155865</v>
      </c>
      <c r="K45255">
        <v>1</v>
      </c>
      <c r="L45255" s="1">
        <v>39881</v>
      </c>
      <c r="M45255" s="1">
        <v>40044</v>
      </c>
      <c r="N45255" s="1">
        <v>40044</v>
      </c>
    </row>
    <row r="45256" spans="1:18" hidden="1" x14ac:dyDescent="0.2">
      <c r="A45256" t="s">
        <v>155866</v>
      </c>
      <c r="B45256" t="s">
        <v>155867</v>
      </c>
      <c r="C45256" t="s">
        <v>155868</v>
      </c>
      <c r="D45256" t="s">
        <v>56</v>
      </c>
      <c r="E45256">
        <v>9514000</v>
      </c>
      <c r="F45256" t="s">
        <v>689</v>
      </c>
      <c r="G45256" t="s">
        <v>25</v>
      </c>
      <c r="H45256" t="s">
        <v>644</v>
      </c>
      <c r="I45256" t="s">
        <v>645</v>
      </c>
      <c r="J45256" t="s">
        <v>7304</v>
      </c>
      <c r="K45256">
        <v>13</v>
      </c>
      <c r="L45256" s="1">
        <v>36861</v>
      </c>
      <c r="M45256" s="1">
        <v>39856</v>
      </c>
      <c r="N45256" s="1">
        <v>40549</v>
      </c>
      <c r="O45256"/>
      <c r="P45256"/>
      <c r="Q45256"/>
      <c r="R45256"/>
    </row>
    <row r="45257" spans="1:18" hidden="1" x14ac:dyDescent="0.2">
      <c r="A45257" t="s">
        <v>155869</v>
      </c>
      <c r="B45257" t="s">
        <v>155870</v>
      </c>
      <c r="C45257" t="s">
        <v>155871</v>
      </c>
      <c r="D45257" t="s">
        <v>36</v>
      </c>
      <c r="E45257">
        <v>449964</v>
      </c>
      <c r="F45257" t="s">
        <v>18</v>
      </c>
      <c r="G45257" t="s">
        <v>25</v>
      </c>
      <c r="H45257" t="s">
        <v>380</v>
      </c>
      <c r="I45257" t="s">
        <v>381</v>
      </c>
      <c r="J45257" t="s">
        <v>381</v>
      </c>
      <c r="K45257">
        <v>1</v>
      </c>
      <c r="L45257" s="1">
        <v>39083</v>
      </c>
      <c r="M45257" s="1">
        <v>41153</v>
      </c>
      <c r="N45257" s="1">
        <v>41153</v>
      </c>
      <c r="O45257"/>
      <c r="P45257"/>
      <c r="Q45257"/>
      <c r="R45257"/>
    </row>
    <row r="45258" spans="1:18" x14ac:dyDescent="0.2">
      <c r="A45258" t="s">
        <v>155872</v>
      </c>
      <c r="B45258" t="s">
        <v>155873</v>
      </c>
      <c r="C45258" t="s">
        <v>155874</v>
      </c>
      <c r="D45258" t="s">
        <v>155875</v>
      </c>
      <c r="E45258">
        <v>10000</v>
      </c>
      <c r="F45258" t="s">
        <v>18</v>
      </c>
      <c r="G45258" t="s">
        <v>38154</v>
      </c>
      <c r="H45258">
        <v>4</v>
      </c>
      <c r="I45258" t="s">
        <v>38155</v>
      </c>
      <c r="J45258" t="s">
        <v>38155</v>
      </c>
      <c r="K45258">
        <v>1</v>
      </c>
      <c r="L45258" s="1">
        <v>40040</v>
      </c>
      <c r="M45258" s="1">
        <v>40179</v>
      </c>
      <c r="N45258" s="1">
        <v>40179</v>
      </c>
    </row>
    <row r="45259" spans="1:18" hidden="1" x14ac:dyDescent="0.2">
      <c r="A45259" t="s">
        <v>155876</v>
      </c>
      <c r="B45259" t="s">
        <v>155877</v>
      </c>
      <c r="D45259" t="s">
        <v>181</v>
      </c>
      <c r="E45259" t="s">
        <v>43</v>
      </c>
      <c r="F45259" t="s">
        <v>18</v>
      </c>
      <c r="K45259">
        <v>1</v>
      </c>
      <c r="L45259" s="1">
        <v>40544</v>
      </c>
      <c r="M45259" s="1">
        <v>40456</v>
      </c>
      <c r="N45259" s="1">
        <v>40456</v>
      </c>
      <c r="O45259"/>
      <c r="P45259"/>
      <c r="Q45259"/>
      <c r="R45259"/>
    </row>
    <row r="45260" spans="1:18" hidden="1" x14ac:dyDescent="0.2">
      <c r="A45260" t="s">
        <v>155878</v>
      </c>
      <c r="B45260" t="s">
        <v>155879</v>
      </c>
      <c r="C45260" t="s">
        <v>155880</v>
      </c>
      <c r="D45260" t="s">
        <v>741</v>
      </c>
      <c r="E45260">
        <v>1600000</v>
      </c>
      <c r="F45260" t="s">
        <v>18</v>
      </c>
      <c r="G45260" t="s">
        <v>25</v>
      </c>
      <c r="H45260" t="s">
        <v>64</v>
      </c>
      <c r="I45260" t="s">
        <v>919</v>
      </c>
      <c r="J45260" t="s">
        <v>919</v>
      </c>
      <c r="K45260">
        <v>1</v>
      </c>
      <c r="M45260" s="1">
        <v>40136</v>
      </c>
      <c r="N45260" s="1">
        <v>40136</v>
      </c>
      <c r="O45260"/>
      <c r="P45260"/>
      <c r="Q45260"/>
      <c r="R45260"/>
    </row>
    <row r="45261" spans="1:18" hidden="1" x14ac:dyDescent="0.2">
      <c r="A45261" t="s">
        <v>155881</v>
      </c>
      <c r="B45261" t="s">
        <v>155882</v>
      </c>
      <c r="C45261" t="s">
        <v>155883</v>
      </c>
      <c r="D45261" t="s">
        <v>42</v>
      </c>
      <c r="E45261">
        <v>200000</v>
      </c>
      <c r="F45261" t="s">
        <v>18</v>
      </c>
      <c r="G45261" t="s">
        <v>25</v>
      </c>
      <c r="H45261" t="s">
        <v>265</v>
      </c>
      <c r="I45261" t="s">
        <v>266</v>
      </c>
      <c r="J45261" t="s">
        <v>266</v>
      </c>
      <c r="K45261">
        <v>1</v>
      </c>
      <c r="M45261" s="1">
        <v>40830</v>
      </c>
      <c r="N45261" s="1">
        <v>40830</v>
      </c>
      <c r="O45261"/>
      <c r="P45261"/>
      <c r="Q45261"/>
      <c r="R45261"/>
    </row>
    <row r="45262" spans="1:18" hidden="1" x14ac:dyDescent="0.2">
      <c r="A45262" t="s">
        <v>155884</v>
      </c>
      <c r="B45262" t="s">
        <v>155885</v>
      </c>
      <c r="C45262" t="s">
        <v>155886</v>
      </c>
      <c r="D45262" t="s">
        <v>56</v>
      </c>
      <c r="E45262">
        <v>3112100</v>
      </c>
      <c r="F45262" t="s">
        <v>18</v>
      </c>
      <c r="G45262" t="s">
        <v>25</v>
      </c>
      <c r="H45262" t="s">
        <v>64</v>
      </c>
      <c r="I45262" t="s">
        <v>95</v>
      </c>
      <c r="J45262" t="s">
        <v>5201</v>
      </c>
      <c r="K45262">
        <v>8</v>
      </c>
      <c r="L45262" s="1">
        <v>40179</v>
      </c>
      <c r="M45262" s="1">
        <v>40409</v>
      </c>
      <c r="N45262" s="1">
        <v>42271</v>
      </c>
      <c r="O45262"/>
      <c r="P45262"/>
      <c r="Q45262"/>
      <c r="R45262"/>
    </row>
    <row r="45263" spans="1:18" hidden="1" x14ac:dyDescent="0.2">
      <c r="A45263" t="s">
        <v>155887</v>
      </c>
      <c r="B45263" t="s">
        <v>155888</v>
      </c>
      <c r="C45263" t="s">
        <v>155889</v>
      </c>
      <c r="D45263" t="s">
        <v>56</v>
      </c>
      <c r="E45263">
        <v>38500445</v>
      </c>
      <c r="F45263" t="s">
        <v>207</v>
      </c>
      <c r="G45263" t="s">
        <v>25</v>
      </c>
      <c r="H45263" t="s">
        <v>64</v>
      </c>
      <c r="I45263" t="s">
        <v>1221</v>
      </c>
      <c r="J45263" t="s">
        <v>7234</v>
      </c>
      <c r="K45263">
        <v>3</v>
      </c>
      <c r="L45263" s="1">
        <v>37987</v>
      </c>
      <c r="M45263" s="1">
        <v>39120</v>
      </c>
      <c r="N45263" s="1">
        <v>40892</v>
      </c>
      <c r="O45263"/>
      <c r="P45263"/>
      <c r="Q45263"/>
      <c r="R45263"/>
    </row>
    <row r="45264" spans="1:18" x14ac:dyDescent="0.2">
      <c r="A45264" t="s">
        <v>155890</v>
      </c>
      <c r="B45264" t="s">
        <v>155891</v>
      </c>
      <c r="C45264" t="s">
        <v>155892</v>
      </c>
      <c r="D45264" t="s">
        <v>107957</v>
      </c>
      <c r="E45264">
        <v>6000</v>
      </c>
      <c r="F45264" t="s">
        <v>18</v>
      </c>
      <c r="G45264" t="s">
        <v>1025</v>
      </c>
      <c r="H45264">
        <v>52</v>
      </c>
      <c r="I45264" t="s">
        <v>1026</v>
      </c>
      <c r="J45264" t="s">
        <v>52950</v>
      </c>
      <c r="K45264">
        <v>1</v>
      </c>
      <c r="L45264" s="1">
        <v>40634</v>
      </c>
      <c r="M45264" s="1">
        <v>40787</v>
      </c>
      <c r="N45264" s="1">
        <v>40787</v>
      </c>
    </row>
    <row r="45265" spans="1:18" hidden="1" x14ac:dyDescent="0.2">
      <c r="A45265" t="s">
        <v>155893</v>
      </c>
      <c r="B45265" t="s">
        <v>155894</v>
      </c>
      <c r="C45265" t="s">
        <v>155895</v>
      </c>
      <c r="D45265" t="s">
        <v>1778</v>
      </c>
      <c r="E45265" t="s">
        <v>43</v>
      </c>
      <c r="F45265" t="s">
        <v>18</v>
      </c>
      <c r="G45265" t="s">
        <v>57</v>
      </c>
      <c r="H45265" t="s">
        <v>58</v>
      </c>
      <c r="I45265" t="s">
        <v>35827</v>
      </c>
      <c r="J45265" t="s">
        <v>35827</v>
      </c>
      <c r="K45265">
        <v>1</v>
      </c>
      <c r="L45265" s="1">
        <v>41563</v>
      </c>
      <c r="M45265" s="1">
        <v>41563</v>
      </c>
      <c r="N45265" s="1">
        <v>41563</v>
      </c>
      <c r="O45265"/>
      <c r="P45265"/>
      <c r="Q45265"/>
      <c r="R45265"/>
    </row>
    <row r="45266" spans="1:18" hidden="1" x14ac:dyDescent="0.2">
      <c r="A45266" t="s">
        <v>155896</v>
      </c>
      <c r="B45266" t="s">
        <v>155897</v>
      </c>
      <c r="D45266" t="s">
        <v>2966</v>
      </c>
      <c r="E45266" t="s">
        <v>43</v>
      </c>
      <c r="F45266" t="s">
        <v>18</v>
      </c>
      <c r="G45266" t="s">
        <v>25</v>
      </c>
      <c r="H45266" t="s">
        <v>121</v>
      </c>
      <c r="I45266" t="s">
        <v>122</v>
      </c>
      <c r="J45266" t="s">
        <v>41119</v>
      </c>
      <c r="K45266">
        <v>1</v>
      </c>
      <c r="L45266" s="1">
        <v>40102</v>
      </c>
      <c r="M45266" s="1">
        <v>40563</v>
      </c>
      <c r="N45266" s="1">
        <v>40563</v>
      </c>
      <c r="O45266"/>
      <c r="P45266"/>
      <c r="Q45266"/>
      <c r="R45266"/>
    </row>
    <row r="45267" spans="1:18" hidden="1" x14ac:dyDescent="0.2">
      <c r="A45267" t="s">
        <v>155898</v>
      </c>
      <c r="B45267" t="s">
        <v>155899</v>
      </c>
      <c r="C45267" t="s">
        <v>155900</v>
      </c>
      <c r="D45267" t="s">
        <v>100562</v>
      </c>
      <c r="E45267">
        <v>15000000</v>
      </c>
      <c r="F45267" t="s">
        <v>113</v>
      </c>
      <c r="G45267" t="s">
        <v>25</v>
      </c>
      <c r="H45267" t="s">
        <v>64</v>
      </c>
      <c r="I45267" t="s">
        <v>4405</v>
      </c>
      <c r="J45267" t="s">
        <v>155901</v>
      </c>
      <c r="K45267">
        <v>1</v>
      </c>
      <c r="M45267" s="1">
        <v>37089</v>
      </c>
      <c r="N45267" s="1">
        <v>37089</v>
      </c>
      <c r="O45267"/>
      <c r="P45267"/>
      <c r="Q45267"/>
      <c r="R45267"/>
    </row>
    <row r="45268" spans="1:18" hidden="1" x14ac:dyDescent="0.2">
      <c r="A45268" t="s">
        <v>155902</v>
      </c>
      <c r="B45268" t="s">
        <v>155903</v>
      </c>
      <c r="C45268" t="s">
        <v>155904</v>
      </c>
      <c r="E45268" t="s">
        <v>43</v>
      </c>
      <c r="F45268" t="s">
        <v>18</v>
      </c>
      <c r="K45268">
        <v>1</v>
      </c>
      <c r="L45268" s="1">
        <v>40544</v>
      </c>
      <c r="M45268" s="1">
        <v>41730</v>
      </c>
      <c r="N45268" s="1">
        <v>41730</v>
      </c>
      <c r="O45268"/>
      <c r="P45268"/>
      <c r="Q45268"/>
      <c r="R45268"/>
    </row>
    <row r="45269" spans="1:18" hidden="1" x14ac:dyDescent="0.2">
      <c r="A45269" t="s">
        <v>155905</v>
      </c>
      <c r="B45269" t="s">
        <v>155906</v>
      </c>
      <c r="C45269" t="s">
        <v>155907</v>
      </c>
      <c r="D45269" t="s">
        <v>741</v>
      </c>
      <c r="E45269">
        <v>1000000</v>
      </c>
      <c r="F45269" t="s">
        <v>207</v>
      </c>
      <c r="G45269" t="s">
        <v>25</v>
      </c>
      <c r="H45269" t="s">
        <v>64</v>
      </c>
      <c r="I45269" t="s">
        <v>966</v>
      </c>
      <c r="J45269" t="s">
        <v>967</v>
      </c>
      <c r="K45269">
        <v>1</v>
      </c>
      <c r="M45269" s="1">
        <v>40603</v>
      </c>
      <c r="N45269" s="1">
        <v>40603</v>
      </c>
      <c r="O45269"/>
      <c r="P45269"/>
      <c r="Q45269"/>
      <c r="R45269"/>
    </row>
    <row r="45270" spans="1:18" x14ac:dyDescent="0.2">
      <c r="A45270" t="s">
        <v>155908</v>
      </c>
      <c r="B45270" t="s">
        <v>155909</v>
      </c>
      <c r="C45270" t="s">
        <v>155910</v>
      </c>
      <c r="D45270" t="s">
        <v>1247</v>
      </c>
      <c r="E45270">
        <v>1600000</v>
      </c>
      <c r="F45270" t="s">
        <v>18</v>
      </c>
      <c r="G45270" t="s">
        <v>128</v>
      </c>
      <c r="H45270" t="s">
        <v>12997</v>
      </c>
      <c r="I45270" t="s">
        <v>12998</v>
      </c>
      <c r="J45270" t="s">
        <v>12998</v>
      </c>
      <c r="K45270">
        <v>1</v>
      </c>
      <c r="L45270" s="1">
        <v>35796</v>
      </c>
      <c r="M45270" s="1">
        <v>40087</v>
      </c>
      <c r="N45270" s="1">
        <v>40087</v>
      </c>
    </row>
    <row r="45271" spans="1:18" x14ac:dyDescent="0.2">
      <c r="A45271" t="s">
        <v>155911</v>
      </c>
      <c r="B45271" t="s">
        <v>155912</v>
      </c>
      <c r="C45271" t="s">
        <v>155913</v>
      </c>
      <c r="D45271" t="s">
        <v>155914</v>
      </c>
      <c r="E45271">
        <v>150000</v>
      </c>
      <c r="F45271" t="s">
        <v>207</v>
      </c>
      <c r="G45271" t="s">
        <v>458</v>
      </c>
      <c r="H45271">
        <v>48</v>
      </c>
      <c r="I45271" t="s">
        <v>459</v>
      </c>
      <c r="J45271" t="s">
        <v>459</v>
      </c>
      <c r="K45271">
        <v>1</v>
      </c>
      <c r="L45271" s="1">
        <v>39448</v>
      </c>
      <c r="M45271" s="1">
        <v>41456</v>
      </c>
      <c r="N45271" s="1">
        <v>41456</v>
      </c>
    </row>
    <row r="45272" spans="1:18" x14ac:dyDescent="0.2">
      <c r="A45272" t="s">
        <v>155915</v>
      </c>
      <c r="B45272" t="s">
        <v>155916</v>
      </c>
      <c r="C45272" t="s">
        <v>155917</v>
      </c>
      <c r="D45272" t="s">
        <v>155918</v>
      </c>
      <c r="E45272">
        <v>100000</v>
      </c>
      <c r="F45272" t="s">
        <v>18</v>
      </c>
      <c r="G45272" t="s">
        <v>1126</v>
      </c>
      <c r="H45272">
        <v>4</v>
      </c>
      <c r="I45272" t="s">
        <v>18594</v>
      </c>
      <c r="J45272" t="s">
        <v>18594</v>
      </c>
      <c r="K45272">
        <v>1</v>
      </c>
      <c r="L45272" s="1">
        <v>40118</v>
      </c>
      <c r="M45272" s="1">
        <v>40148</v>
      </c>
      <c r="N45272" s="1">
        <v>40148</v>
      </c>
    </row>
    <row r="45273" spans="1:18" hidden="1" x14ac:dyDescent="0.2">
      <c r="A45273" t="s">
        <v>155919</v>
      </c>
      <c r="B45273" t="s">
        <v>155920</v>
      </c>
      <c r="C45273" t="s">
        <v>155921</v>
      </c>
      <c r="D45273" t="s">
        <v>56</v>
      </c>
      <c r="E45273">
        <v>73422000</v>
      </c>
      <c r="F45273" t="s">
        <v>689</v>
      </c>
      <c r="G45273" t="s">
        <v>1062</v>
      </c>
      <c r="H45273">
        <v>14</v>
      </c>
      <c r="I45273" t="s">
        <v>88836</v>
      </c>
      <c r="J45273" t="s">
        <v>88836</v>
      </c>
      <c r="K45273">
        <v>2</v>
      </c>
      <c r="L45273" s="1">
        <v>35431</v>
      </c>
      <c r="M45273" s="1">
        <v>40119</v>
      </c>
      <c r="N45273" s="1">
        <v>40912</v>
      </c>
      <c r="O45273"/>
      <c r="P45273"/>
      <c r="Q45273"/>
      <c r="R45273"/>
    </row>
    <row r="45274" spans="1:18" x14ac:dyDescent="0.2">
      <c r="A45274" t="s">
        <v>155922</v>
      </c>
      <c r="B45274" t="s">
        <v>155923</v>
      </c>
      <c r="C45274" t="s">
        <v>155924</v>
      </c>
      <c r="D45274" t="s">
        <v>56</v>
      </c>
      <c r="E45274">
        <v>1275000</v>
      </c>
      <c r="F45274" t="s">
        <v>18</v>
      </c>
      <c r="G45274" t="s">
        <v>25</v>
      </c>
      <c r="H45274" t="s">
        <v>1011</v>
      </c>
      <c r="I45274" t="s">
        <v>7401</v>
      </c>
      <c r="J45274" t="s">
        <v>155925</v>
      </c>
      <c r="K45274">
        <v>1</v>
      </c>
      <c r="L45274" s="1">
        <v>37622</v>
      </c>
      <c r="M45274" s="1">
        <v>39904</v>
      </c>
      <c r="N45274" s="1">
        <v>39904</v>
      </c>
    </row>
    <row r="45275" spans="1:18" hidden="1" x14ac:dyDescent="0.2">
      <c r="A45275" t="s">
        <v>155926</v>
      </c>
      <c r="B45275" t="s">
        <v>155927</v>
      </c>
      <c r="C45275" t="s">
        <v>155928</v>
      </c>
      <c r="D45275" t="s">
        <v>42</v>
      </c>
      <c r="E45275">
        <v>300000</v>
      </c>
      <c r="F45275" t="s">
        <v>18</v>
      </c>
      <c r="K45275">
        <v>1</v>
      </c>
      <c r="M45275" s="1">
        <v>41452</v>
      </c>
      <c r="N45275" s="1">
        <v>41452</v>
      </c>
      <c r="O45275"/>
      <c r="P45275"/>
      <c r="Q45275"/>
      <c r="R45275"/>
    </row>
    <row r="45276" spans="1:18" x14ac:dyDescent="0.2">
      <c r="A45276" t="s">
        <v>155929</v>
      </c>
      <c r="B45276" t="s">
        <v>155930</v>
      </c>
      <c r="C45276" t="s">
        <v>155931</v>
      </c>
      <c r="D45276" t="s">
        <v>36</v>
      </c>
      <c r="E45276">
        <v>10000</v>
      </c>
      <c r="F45276" t="s">
        <v>207</v>
      </c>
      <c r="G45276" t="s">
        <v>57</v>
      </c>
      <c r="H45276" t="s">
        <v>202</v>
      </c>
      <c r="I45276" t="s">
        <v>203</v>
      </c>
      <c r="J45276" t="s">
        <v>203</v>
      </c>
      <c r="K45276">
        <v>1</v>
      </c>
      <c r="L45276" s="1">
        <v>40544</v>
      </c>
      <c r="M45276" s="1">
        <v>40544</v>
      </c>
      <c r="N45276" s="1">
        <v>40544</v>
      </c>
    </row>
    <row r="45277" spans="1:18" x14ac:dyDescent="0.2">
      <c r="A45277" t="s">
        <v>155932</v>
      </c>
      <c r="B45277" t="s">
        <v>155933</v>
      </c>
      <c r="C45277" t="s">
        <v>155934</v>
      </c>
      <c r="D45277" t="s">
        <v>317</v>
      </c>
      <c r="E45277">
        <v>750000</v>
      </c>
      <c r="F45277" t="s">
        <v>18</v>
      </c>
      <c r="G45277" t="s">
        <v>23107</v>
      </c>
      <c r="H45277">
        <v>81</v>
      </c>
      <c r="I45277" t="s">
        <v>23108</v>
      </c>
      <c r="J45277" t="s">
        <v>23108</v>
      </c>
      <c r="K45277">
        <v>1</v>
      </c>
      <c r="L45277" s="1">
        <v>40871</v>
      </c>
      <c r="M45277" s="1">
        <v>41609</v>
      </c>
      <c r="N45277" s="1">
        <v>41609</v>
      </c>
    </row>
    <row r="45278" spans="1:18" x14ac:dyDescent="0.2">
      <c r="A45278" t="s">
        <v>155935</v>
      </c>
      <c r="B45278" t="s">
        <v>155936</v>
      </c>
      <c r="C45278" t="s">
        <v>155937</v>
      </c>
      <c r="D45278" t="s">
        <v>155938</v>
      </c>
      <c r="E45278">
        <v>340000</v>
      </c>
      <c r="F45278" t="s">
        <v>18</v>
      </c>
      <c r="G45278" t="s">
        <v>25</v>
      </c>
      <c r="H45278" t="s">
        <v>158</v>
      </c>
      <c r="I45278" t="s">
        <v>244</v>
      </c>
      <c r="J45278" t="s">
        <v>327</v>
      </c>
      <c r="K45278">
        <v>1</v>
      </c>
      <c r="L45278" s="1">
        <v>40909</v>
      </c>
      <c r="M45278" s="1">
        <v>41344</v>
      </c>
      <c r="N45278" s="1">
        <v>41344</v>
      </c>
    </row>
    <row r="45279" spans="1:18" hidden="1" x14ac:dyDescent="0.2">
      <c r="A45279" t="s">
        <v>155939</v>
      </c>
      <c r="B45279" t="s">
        <v>155940</v>
      </c>
      <c r="C45279" t="s">
        <v>155941</v>
      </c>
      <c r="D45279" t="s">
        <v>50</v>
      </c>
      <c r="E45279">
        <v>2727452</v>
      </c>
      <c r="F45279" t="s">
        <v>18</v>
      </c>
      <c r="G45279" t="s">
        <v>128</v>
      </c>
      <c r="H45279" t="s">
        <v>129</v>
      </c>
      <c r="I45279" t="s">
        <v>130</v>
      </c>
      <c r="J45279" t="s">
        <v>130</v>
      </c>
      <c r="K45279">
        <v>1</v>
      </c>
      <c r="L45279" s="1">
        <v>33239</v>
      </c>
      <c r="M45279" s="1">
        <v>41421</v>
      </c>
      <c r="N45279" s="1">
        <v>41421</v>
      </c>
      <c r="O45279"/>
      <c r="P45279"/>
      <c r="Q45279"/>
      <c r="R45279"/>
    </row>
    <row r="45280" spans="1:18" hidden="1" x14ac:dyDescent="0.2">
      <c r="A45280" t="s">
        <v>155942</v>
      </c>
      <c r="B45280" t="s">
        <v>155943</v>
      </c>
      <c r="C45280" t="s">
        <v>155944</v>
      </c>
      <c r="D45280" t="s">
        <v>285</v>
      </c>
      <c r="E45280" t="s">
        <v>43</v>
      </c>
      <c r="F45280" t="s">
        <v>18</v>
      </c>
      <c r="G45280" t="s">
        <v>25</v>
      </c>
      <c r="H45280" t="s">
        <v>1080</v>
      </c>
      <c r="I45280" t="s">
        <v>4260</v>
      </c>
      <c r="J45280" t="s">
        <v>4260</v>
      </c>
      <c r="K45280">
        <v>1</v>
      </c>
      <c r="L45280" s="1">
        <v>40182</v>
      </c>
      <c r="M45280" s="1">
        <v>41725</v>
      </c>
      <c r="N45280" s="1">
        <v>41725</v>
      </c>
      <c r="O45280"/>
      <c r="P45280"/>
      <c r="Q45280"/>
      <c r="R45280"/>
    </row>
    <row r="45281" spans="1:18" hidden="1" x14ac:dyDescent="0.2">
      <c r="A45281" t="s">
        <v>155945</v>
      </c>
      <c r="B45281" t="s">
        <v>155946</v>
      </c>
      <c r="C45281" t="s">
        <v>155947</v>
      </c>
      <c r="D45281" t="s">
        <v>56</v>
      </c>
      <c r="E45281">
        <v>2141777</v>
      </c>
      <c r="F45281" t="s">
        <v>18</v>
      </c>
      <c r="K45281">
        <v>2</v>
      </c>
      <c r="L45281" s="1">
        <v>39083</v>
      </c>
      <c r="M45281" s="1">
        <v>39398</v>
      </c>
      <c r="N45281" s="1">
        <v>39605</v>
      </c>
      <c r="O45281"/>
      <c r="P45281"/>
      <c r="Q45281"/>
      <c r="R45281"/>
    </row>
    <row r="45282" spans="1:18" hidden="1" x14ac:dyDescent="0.2">
      <c r="A45282" t="s">
        <v>155948</v>
      </c>
      <c r="B45282" t="s">
        <v>155949</v>
      </c>
      <c r="C45282" t="s">
        <v>155950</v>
      </c>
      <c r="D45282" t="s">
        <v>56</v>
      </c>
      <c r="E45282">
        <v>91667625</v>
      </c>
      <c r="F45282" t="s">
        <v>18</v>
      </c>
      <c r="G45282" t="s">
        <v>25</v>
      </c>
      <c r="H45282" t="s">
        <v>64</v>
      </c>
      <c r="I45282" t="s">
        <v>65</v>
      </c>
      <c r="J45282" t="s">
        <v>26997</v>
      </c>
      <c r="K45282">
        <v>3</v>
      </c>
      <c r="L45282" s="1">
        <v>39814</v>
      </c>
      <c r="M45282" s="1">
        <v>42192</v>
      </c>
      <c r="N45282" s="1">
        <v>42206</v>
      </c>
      <c r="O45282"/>
      <c r="P45282"/>
      <c r="Q45282"/>
      <c r="R45282"/>
    </row>
    <row r="45283" spans="1:18" x14ac:dyDescent="0.2">
      <c r="A45283" t="s">
        <v>155951</v>
      </c>
      <c r="B45283" t="s">
        <v>155952</v>
      </c>
      <c r="C45283" t="s">
        <v>155953</v>
      </c>
      <c r="D45283" t="s">
        <v>70</v>
      </c>
      <c r="E45283">
        <v>4195000</v>
      </c>
      <c r="F45283" t="s">
        <v>113</v>
      </c>
      <c r="G45283" t="s">
        <v>479</v>
      </c>
      <c r="I45283" t="s">
        <v>480</v>
      </c>
      <c r="J45283" t="s">
        <v>480</v>
      </c>
      <c r="K45283">
        <v>1</v>
      </c>
      <c r="L45283" s="1">
        <v>36892</v>
      </c>
      <c r="M45283" s="1">
        <v>39947</v>
      </c>
      <c r="N45283" s="1">
        <v>39947</v>
      </c>
    </row>
    <row r="45284" spans="1:18" hidden="1" x14ac:dyDescent="0.2">
      <c r="A45284" t="s">
        <v>155954</v>
      </c>
      <c r="B45284" t="s">
        <v>155955</v>
      </c>
      <c r="C45284" t="s">
        <v>155956</v>
      </c>
      <c r="D45284" t="s">
        <v>56</v>
      </c>
      <c r="E45284">
        <v>4000000</v>
      </c>
      <c r="F45284" t="s">
        <v>18</v>
      </c>
      <c r="G45284" t="s">
        <v>25</v>
      </c>
      <c r="H45284" t="s">
        <v>190</v>
      </c>
      <c r="I45284" t="s">
        <v>191</v>
      </c>
      <c r="J45284" t="s">
        <v>191</v>
      </c>
      <c r="K45284">
        <v>2</v>
      </c>
      <c r="M45284" s="1">
        <v>39212</v>
      </c>
      <c r="N45284" s="1">
        <v>40638</v>
      </c>
      <c r="O45284"/>
      <c r="P45284"/>
      <c r="Q45284"/>
      <c r="R45284"/>
    </row>
    <row r="45285" spans="1:18" hidden="1" x14ac:dyDescent="0.2">
      <c r="A45285" t="s">
        <v>155957</v>
      </c>
      <c r="B45285" t="s">
        <v>155958</v>
      </c>
      <c r="C45285" t="s">
        <v>155959</v>
      </c>
      <c r="E45285" t="s">
        <v>43</v>
      </c>
      <c r="F45285" t="s">
        <v>18</v>
      </c>
      <c r="G45285" t="s">
        <v>4937</v>
      </c>
      <c r="H45285">
        <v>25</v>
      </c>
      <c r="I45285" t="s">
        <v>4938</v>
      </c>
      <c r="J45285" t="s">
        <v>155960</v>
      </c>
      <c r="K45285">
        <v>1</v>
      </c>
      <c r="L45285" s="1">
        <v>37622</v>
      </c>
      <c r="M45285" s="1">
        <v>41275</v>
      </c>
      <c r="N45285" s="1">
        <v>41275</v>
      </c>
      <c r="O45285"/>
      <c r="P45285"/>
      <c r="Q45285"/>
      <c r="R45285"/>
    </row>
    <row r="45286" spans="1:18" hidden="1" x14ac:dyDescent="0.2">
      <c r="A45286" t="s">
        <v>155961</v>
      </c>
      <c r="B45286" t="s">
        <v>155962</v>
      </c>
      <c r="C45286" t="s">
        <v>155963</v>
      </c>
      <c r="E45286">
        <v>58902.990700000002</v>
      </c>
      <c r="F45286" t="s">
        <v>18</v>
      </c>
      <c r="K45286">
        <v>1</v>
      </c>
      <c r="M45286" s="1">
        <v>42311</v>
      </c>
      <c r="N45286" s="1">
        <v>42311</v>
      </c>
      <c r="O45286"/>
      <c r="P45286"/>
      <c r="Q45286"/>
      <c r="R45286"/>
    </row>
    <row r="45287" spans="1:18" hidden="1" x14ac:dyDescent="0.2">
      <c r="A45287" t="s">
        <v>155964</v>
      </c>
      <c r="B45287" t="s">
        <v>155965</v>
      </c>
      <c r="C45287" t="s">
        <v>155966</v>
      </c>
      <c r="D45287" t="s">
        <v>42</v>
      </c>
      <c r="E45287" t="s">
        <v>43</v>
      </c>
      <c r="F45287" t="s">
        <v>18</v>
      </c>
      <c r="G45287" t="s">
        <v>19</v>
      </c>
      <c r="H45287">
        <v>19</v>
      </c>
      <c r="I45287" t="s">
        <v>474</v>
      </c>
      <c r="J45287" t="s">
        <v>474</v>
      </c>
      <c r="K45287">
        <v>1</v>
      </c>
      <c r="M45287" s="1">
        <v>42074</v>
      </c>
      <c r="N45287" s="1">
        <v>42074</v>
      </c>
      <c r="O45287"/>
      <c r="P45287"/>
      <c r="Q45287"/>
      <c r="R45287"/>
    </row>
    <row r="45288" spans="1:18" hidden="1" x14ac:dyDescent="0.2">
      <c r="A45288" t="s">
        <v>155967</v>
      </c>
      <c r="B45288" t="s">
        <v>155968</v>
      </c>
      <c r="C45288" t="s">
        <v>155969</v>
      </c>
      <c r="E45288" t="s">
        <v>43</v>
      </c>
      <c r="F45288" t="s">
        <v>18</v>
      </c>
      <c r="G45288" t="s">
        <v>8006</v>
      </c>
      <c r="H45288">
        <v>8</v>
      </c>
      <c r="I45288" t="s">
        <v>139356</v>
      </c>
      <c r="J45288" t="s">
        <v>155970</v>
      </c>
      <c r="K45288">
        <v>1</v>
      </c>
      <c r="L45288" s="1">
        <v>35796</v>
      </c>
      <c r="M45288" s="1">
        <v>41589</v>
      </c>
      <c r="N45288" s="1">
        <v>41589</v>
      </c>
      <c r="O45288"/>
      <c r="P45288"/>
      <c r="Q45288"/>
      <c r="R45288"/>
    </row>
    <row r="45289" spans="1:18" hidden="1" x14ac:dyDescent="0.2">
      <c r="A45289" t="s">
        <v>155971</v>
      </c>
      <c r="B45289" t="s">
        <v>155972</v>
      </c>
      <c r="C45289" t="s">
        <v>155973</v>
      </c>
      <c r="D45289" t="s">
        <v>42</v>
      </c>
      <c r="E45289">
        <v>15820000</v>
      </c>
      <c r="F45289" t="s">
        <v>18</v>
      </c>
      <c r="G45289" t="s">
        <v>25</v>
      </c>
      <c r="H45289" t="s">
        <v>286</v>
      </c>
      <c r="I45289" t="s">
        <v>874</v>
      </c>
      <c r="J45289" t="s">
        <v>4105</v>
      </c>
      <c r="K45289">
        <v>1</v>
      </c>
      <c r="M45289" s="1">
        <v>38882</v>
      </c>
      <c r="N45289" s="1">
        <v>38882</v>
      </c>
      <c r="O45289"/>
      <c r="P45289"/>
      <c r="Q45289"/>
      <c r="R45289"/>
    </row>
    <row r="45290" spans="1:18" x14ac:dyDescent="0.2">
      <c r="A45290" t="s">
        <v>155974</v>
      </c>
      <c r="B45290" t="s">
        <v>155975</v>
      </c>
      <c r="C45290" t="s">
        <v>155976</v>
      </c>
      <c r="D45290" t="s">
        <v>2326</v>
      </c>
      <c r="E45290">
        <v>994000</v>
      </c>
      <c r="F45290" t="s">
        <v>18</v>
      </c>
      <c r="G45290" t="s">
        <v>1062</v>
      </c>
      <c r="H45290">
        <v>7</v>
      </c>
      <c r="I45290" t="s">
        <v>62927</v>
      </c>
      <c r="J45290" t="s">
        <v>62927</v>
      </c>
      <c r="K45290">
        <v>1</v>
      </c>
      <c r="L45290" s="1">
        <v>39083</v>
      </c>
      <c r="M45290" s="1">
        <v>39374</v>
      </c>
      <c r="N45290" s="1">
        <v>39374</v>
      </c>
    </row>
    <row r="45291" spans="1:18" x14ac:dyDescent="0.2">
      <c r="A45291" t="s">
        <v>155977</v>
      </c>
      <c r="B45291" t="s">
        <v>155978</v>
      </c>
      <c r="C45291" t="s">
        <v>155979</v>
      </c>
      <c r="D45291" t="s">
        <v>155980</v>
      </c>
      <c r="E45291">
        <v>58000</v>
      </c>
      <c r="F45291" t="s">
        <v>18</v>
      </c>
      <c r="G45291" t="s">
        <v>25</v>
      </c>
      <c r="H45291" t="s">
        <v>106</v>
      </c>
      <c r="I45291" t="s">
        <v>107</v>
      </c>
      <c r="J45291" t="s">
        <v>108</v>
      </c>
      <c r="K45291">
        <v>1</v>
      </c>
      <c r="L45291" s="1">
        <v>41640</v>
      </c>
      <c r="M45291" s="1">
        <v>42024</v>
      </c>
      <c r="N45291" s="1">
        <v>42024</v>
      </c>
    </row>
    <row r="45292" spans="1:18" x14ac:dyDescent="0.2">
      <c r="A45292" t="s">
        <v>155981</v>
      </c>
      <c r="B45292" t="s">
        <v>155982</v>
      </c>
      <c r="C45292" t="s">
        <v>155983</v>
      </c>
      <c r="D45292" t="s">
        <v>42</v>
      </c>
      <c r="E45292">
        <v>3040000</v>
      </c>
      <c r="F45292" t="s">
        <v>18</v>
      </c>
      <c r="G45292" t="s">
        <v>128</v>
      </c>
      <c r="H45292" t="s">
        <v>129</v>
      </c>
      <c r="I45292" t="s">
        <v>130</v>
      </c>
      <c r="J45292" t="s">
        <v>130</v>
      </c>
      <c r="K45292">
        <v>1</v>
      </c>
      <c r="L45292" s="1">
        <v>35431</v>
      </c>
      <c r="M45292" s="1">
        <v>39273</v>
      </c>
      <c r="N45292" s="1">
        <v>39273</v>
      </c>
    </row>
    <row r="45293" spans="1:18" hidden="1" x14ac:dyDescent="0.2">
      <c r="A45293" t="s">
        <v>155984</v>
      </c>
      <c r="B45293" t="s">
        <v>155985</v>
      </c>
      <c r="E45293" t="s">
        <v>43</v>
      </c>
      <c r="F45293" t="s">
        <v>207</v>
      </c>
      <c r="K45293">
        <v>1</v>
      </c>
      <c r="M45293" s="1">
        <v>36526</v>
      </c>
      <c r="N45293" s="1">
        <v>36526</v>
      </c>
      <c r="O45293"/>
      <c r="P45293"/>
      <c r="Q45293"/>
      <c r="R45293"/>
    </row>
    <row r="45294" spans="1:18" x14ac:dyDescent="0.2">
      <c r="A45294" t="s">
        <v>155986</v>
      </c>
      <c r="B45294" t="s">
        <v>155987</v>
      </c>
      <c r="C45294" t="s">
        <v>155988</v>
      </c>
      <c r="D45294" t="s">
        <v>155989</v>
      </c>
      <c r="E45294">
        <v>4000000</v>
      </c>
      <c r="F45294" t="s">
        <v>113</v>
      </c>
      <c r="G45294" t="s">
        <v>25</v>
      </c>
      <c r="H45294" t="s">
        <v>64</v>
      </c>
      <c r="I45294" t="s">
        <v>95</v>
      </c>
      <c r="J45294" t="s">
        <v>1428</v>
      </c>
      <c r="K45294">
        <v>1</v>
      </c>
      <c r="L45294" s="1">
        <v>36526</v>
      </c>
      <c r="M45294" s="1">
        <v>37064</v>
      </c>
      <c r="N45294" s="1">
        <v>37064</v>
      </c>
    </row>
    <row r="45295" spans="1:18" hidden="1" x14ac:dyDescent="0.2">
      <c r="A45295" t="s">
        <v>155990</v>
      </c>
      <c r="B45295" t="s">
        <v>155991</v>
      </c>
      <c r="C45295" t="s">
        <v>155992</v>
      </c>
      <c r="D45295" t="s">
        <v>2822</v>
      </c>
      <c r="E45295">
        <v>12690000</v>
      </c>
      <c r="F45295" t="s">
        <v>18</v>
      </c>
      <c r="G45295" t="s">
        <v>25</v>
      </c>
      <c r="H45295" t="s">
        <v>158</v>
      </c>
      <c r="I45295" t="s">
        <v>244</v>
      </c>
      <c r="J45295" t="s">
        <v>3887</v>
      </c>
      <c r="K45295">
        <v>6</v>
      </c>
      <c r="L45295" s="1">
        <v>37622</v>
      </c>
      <c r="M45295" s="1">
        <v>39819</v>
      </c>
      <c r="N45295" s="1">
        <v>42167</v>
      </c>
      <c r="O45295"/>
      <c r="P45295"/>
      <c r="Q45295"/>
      <c r="R45295"/>
    </row>
    <row r="45296" spans="1:18" hidden="1" x14ac:dyDescent="0.2">
      <c r="A45296" t="s">
        <v>155993</v>
      </c>
      <c r="B45296" t="s">
        <v>155994</v>
      </c>
      <c r="C45296" t="s">
        <v>155995</v>
      </c>
      <c r="D45296" t="s">
        <v>4083</v>
      </c>
      <c r="E45296">
        <v>1346323</v>
      </c>
      <c r="F45296" t="s">
        <v>18</v>
      </c>
      <c r="G45296" t="s">
        <v>3319</v>
      </c>
      <c r="H45296">
        <v>14</v>
      </c>
      <c r="I45296" t="s">
        <v>4456</v>
      </c>
      <c r="J45296" t="s">
        <v>39082</v>
      </c>
      <c r="K45296">
        <v>1</v>
      </c>
      <c r="M45296" s="1">
        <v>41844</v>
      </c>
      <c r="N45296" s="1">
        <v>41844</v>
      </c>
      <c r="O45296"/>
      <c r="P45296"/>
      <c r="Q45296"/>
      <c r="R45296"/>
    </row>
    <row r="45297" spans="1:18" hidden="1" x14ac:dyDescent="0.2">
      <c r="A45297" t="s">
        <v>155996</v>
      </c>
      <c r="B45297" t="s">
        <v>155997</v>
      </c>
      <c r="C45297" t="s">
        <v>155998</v>
      </c>
      <c r="D45297" t="s">
        <v>56</v>
      </c>
      <c r="E45297">
        <v>3950000</v>
      </c>
      <c r="F45297" t="s">
        <v>113</v>
      </c>
      <c r="G45297" t="s">
        <v>25</v>
      </c>
      <c r="H45297" t="s">
        <v>158</v>
      </c>
      <c r="I45297" t="s">
        <v>244</v>
      </c>
      <c r="J45297" t="s">
        <v>2277</v>
      </c>
      <c r="K45297">
        <v>1</v>
      </c>
      <c r="M45297" s="1">
        <v>40198</v>
      </c>
      <c r="N45297" s="1">
        <v>40198</v>
      </c>
      <c r="O45297"/>
      <c r="P45297"/>
      <c r="Q45297"/>
      <c r="R45297"/>
    </row>
    <row r="45298" spans="1:18" x14ac:dyDescent="0.2">
      <c r="A45298" t="s">
        <v>155999</v>
      </c>
      <c r="B45298" t="s">
        <v>156000</v>
      </c>
      <c r="D45298" t="s">
        <v>156001</v>
      </c>
      <c r="E45298">
        <v>7750000</v>
      </c>
      <c r="F45298" t="s">
        <v>113</v>
      </c>
      <c r="G45298" t="s">
        <v>25</v>
      </c>
      <c r="H45298" t="s">
        <v>2676</v>
      </c>
      <c r="I45298" t="s">
        <v>2677</v>
      </c>
      <c r="J45298" t="s">
        <v>2677</v>
      </c>
      <c r="K45298">
        <v>1</v>
      </c>
      <c r="L45298" s="1">
        <v>34700</v>
      </c>
      <c r="M45298" s="1">
        <v>37446</v>
      </c>
      <c r="N45298" s="1">
        <v>37446</v>
      </c>
    </row>
    <row r="45299" spans="1:18" hidden="1" x14ac:dyDescent="0.2">
      <c r="A45299" t="s">
        <v>156002</v>
      </c>
      <c r="B45299" t="s">
        <v>156003</v>
      </c>
      <c r="C45299" t="s">
        <v>156004</v>
      </c>
      <c r="D45299" t="s">
        <v>2491</v>
      </c>
      <c r="E45299">
        <v>8815715</v>
      </c>
      <c r="F45299" t="s">
        <v>18</v>
      </c>
      <c r="G45299" t="s">
        <v>25</v>
      </c>
      <c r="H45299" t="s">
        <v>106</v>
      </c>
      <c r="I45299" t="s">
        <v>107</v>
      </c>
      <c r="J45299" t="s">
        <v>108</v>
      </c>
      <c r="K45299">
        <v>3</v>
      </c>
      <c r="L45299" s="1">
        <v>38718</v>
      </c>
      <c r="M45299" s="1">
        <v>39083</v>
      </c>
      <c r="N45299" s="1">
        <v>40074</v>
      </c>
      <c r="O45299"/>
      <c r="P45299"/>
      <c r="Q45299"/>
      <c r="R45299"/>
    </row>
    <row r="45300" spans="1:18" hidden="1" x14ac:dyDescent="0.2">
      <c r="A45300" t="s">
        <v>156005</v>
      </c>
      <c r="B45300" t="s">
        <v>156006</v>
      </c>
      <c r="C45300" t="s">
        <v>156007</v>
      </c>
      <c r="D45300" t="s">
        <v>156008</v>
      </c>
      <c r="E45300">
        <v>1340440</v>
      </c>
      <c r="F45300" t="s">
        <v>18</v>
      </c>
      <c r="G45300" t="s">
        <v>1138</v>
      </c>
      <c r="H45300">
        <v>27</v>
      </c>
      <c r="I45300" t="s">
        <v>1745</v>
      </c>
      <c r="J45300" t="s">
        <v>1746</v>
      </c>
      <c r="K45300">
        <v>1</v>
      </c>
      <c r="L45300" s="1">
        <v>41883</v>
      </c>
      <c r="M45300" s="1">
        <v>41852</v>
      </c>
      <c r="N45300" s="1">
        <v>41852</v>
      </c>
      <c r="O45300"/>
      <c r="P45300"/>
      <c r="Q45300"/>
      <c r="R45300"/>
    </row>
    <row r="45301" spans="1:18" x14ac:dyDescent="0.2">
      <c r="A45301" t="s">
        <v>156009</v>
      </c>
      <c r="B45301" t="s">
        <v>156010</v>
      </c>
      <c r="C45301" t="s">
        <v>156011</v>
      </c>
      <c r="D45301" t="s">
        <v>31951</v>
      </c>
      <c r="E45301">
        <v>49000000</v>
      </c>
      <c r="F45301" t="s">
        <v>18</v>
      </c>
      <c r="G45301" t="s">
        <v>25</v>
      </c>
      <c r="H45301" t="s">
        <v>64</v>
      </c>
      <c r="I45301" t="s">
        <v>4639</v>
      </c>
      <c r="J45301" t="s">
        <v>5316</v>
      </c>
      <c r="K45301">
        <v>3</v>
      </c>
      <c r="L45301" s="1">
        <v>37273</v>
      </c>
      <c r="M45301" s="1">
        <v>39107</v>
      </c>
      <c r="N45301" s="1">
        <v>42110</v>
      </c>
    </row>
    <row r="45302" spans="1:18" hidden="1" x14ac:dyDescent="0.2">
      <c r="A45302" t="s">
        <v>156012</v>
      </c>
      <c r="B45302" t="s">
        <v>156013</v>
      </c>
      <c r="C45302" t="s">
        <v>156014</v>
      </c>
      <c r="D45302" t="s">
        <v>156015</v>
      </c>
      <c r="E45302">
        <v>16876</v>
      </c>
      <c r="F45302" t="s">
        <v>18</v>
      </c>
      <c r="K45302">
        <v>1</v>
      </c>
      <c r="M45302" s="1">
        <v>42062</v>
      </c>
      <c r="N45302" s="1">
        <v>42062</v>
      </c>
      <c r="O45302"/>
      <c r="P45302"/>
      <c r="Q45302"/>
      <c r="R45302"/>
    </row>
    <row r="45303" spans="1:18" hidden="1" x14ac:dyDescent="0.2">
      <c r="A45303" t="s">
        <v>156016</v>
      </c>
      <c r="B45303" t="s">
        <v>156017</v>
      </c>
      <c r="C45303" t="s">
        <v>156018</v>
      </c>
      <c r="D45303" t="s">
        <v>156019</v>
      </c>
      <c r="E45303" t="s">
        <v>43</v>
      </c>
      <c r="F45303" t="s">
        <v>18</v>
      </c>
      <c r="G45303" t="s">
        <v>57</v>
      </c>
      <c r="H45303" t="s">
        <v>58</v>
      </c>
      <c r="I45303" t="s">
        <v>59</v>
      </c>
      <c r="J45303" t="s">
        <v>2939</v>
      </c>
      <c r="K45303">
        <v>1</v>
      </c>
      <c r="L45303" s="1">
        <v>32509</v>
      </c>
      <c r="M45303" s="1">
        <v>41780</v>
      </c>
      <c r="N45303" s="1">
        <v>41780</v>
      </c>
      <c r="O45303"/>
      <c r="P45303"/>
      <c r="Q45303"/>
      <c r="R45303"/>
    </row>
    <row r="45304" spans="1:18" hidden="1" x14ac:dyDescent="0.2">
      <c r="A45304" t="s">
        <v>156020</v>
      </c>
      <c r="B45304" t="s">
        <v>156021</v>
      </c>
      <c r="C45304" t="s">
        <v>156022</v>
      </c>
      <c r="D45304" t="s">
        <v>56</v>
      </c>
      <c r="E45304">
        <v>75000000</v>
      </c>
      <c r="F45304" t="s">
        <v>18</v>
      </c>
      <c r="G45304" t="s">
        <v>25</v>
      </c>
      <c r="H45304" t="s">
        <v>106</v>
      </c>
      <c r="I45304" t="s">
        <v>107</v>
      </c>
      <c r="J45304" t="s">
        <v>108</v>
      </c>
      <c r="K45304">
        <v>2</v>
      </c>
      <c r="M45304" s="1">
        <v>39071</v>
      </c>
      <c r="N45304" s="1">
        <v>40575</v>
      </c>
      <c r="O45304"/>
      <c r="P45304"/>
      <c r="Q45304"/>
      <c r="R45304"/>
    </row>
    <row r="45305" spans="1:18" x14ac:dyDescent="0.2">
      <c r="A45305" t="s">
        <v>156023</v>
      </c>
      <c r="B45305" t="s">
        <v>156024</v>
      </c>
      <c r="C45305" t="s">
        <v>156025</v>
      </c>
      <c r="D45305" t="s">
        <v>156026</v>
      </c>
      <c r="E45305">
        <v>5100000</v>
      </c>
      <c r="F45305" t="s">
        <v>18</v>
      </c>
      <c r="G45305" t="s">
        <v>25</v>
      </c>
      <c r="H45305" t="s">
        <v>44</v>
      </c>
      <c r="I45305" t="s">
        <v>282</v>
      </c>
      <c r="J45305" t="s">
        <v>282</v>
      </c>
      <c r="K45305">
        <v>2</v>
      </c>
      <c r="L45305" s="1">
        <v>40909</v>
      </c>
      <c r="M45305" s="1">
        <v>41124</v>
      </c>
      <c r="N45305" s="1">
        <v>41718</v>
      </c>
    </row>
    <row r="45306" spans="1:18" x14ac:dyDescent="0.2">
      <c r="A45306" t="s">
        <v>156027</v>
      </c>
      <c r="B45306" t="s">
        <v>156028</v>
      </c>
      <c r="C45306" t="s">
        <v>156029</v>
      </c>
      <c r="D45306" t="s">
        <v>156030</v>
      </c>
      <c r="E45306">
        <v>100000</v>
      </c>
      <c r="F45306" t="s">
        <v>18</v>
      </c>
      <c r="G45306" t="s">
        <v>25</v>
      </c>
      <c r="H45306" t="s">
        <v>1352</v>
      </c>
      <c r="I45306" t="s">
        <v>6479</v>
      </c>
      <c r="J45306" t="s">
        <v>49580</v>
      </c>
      <c r="K45306">
        <v>1</v>
      </c>
      <c r="L45306" s="1">
        <v>41640</v>
      </c>
      <c r="M45306" s="1">
        <v>41805</v>
      </c>
      <c r="N45306" s="1">
        <v>41805</v>
      </c>
    </row>
    <row r="45307" spans="1:18" hidden="1" x14ac:dyDescent="0.2">
      <c r="A45307" t="s">
        <v>156031</v>
      </c>
      <c r="B45307" t="s">
        <v>156032</v>
      </c>
      <c r="C45307" t="s">
        <v>156033</v>
      </c>
      <c r="D45307" t="s">
        <v>11868</v>
      </c>
      <c r="E45307" t="s">
        <v>43</v>
      </c>
      <c r="F45307" t="s">
        <v>18</v>
      </c>
      <c r="G45307" t="s">
        <v>25</v>
      </c>
      <c r="H45307" t="s">
        <v>208</v>
      </c>
      <c r="I45307" t="s">
        <v>843</v>
      </c>
      <c r="J45307" t="s">
        <v>844</v>
      </c>
      <c r="K45307">
        <v>1</v>
      </c>
      <c r="L45307" s="1">
        <v>40812</v>
      </c>
      <c r="M45307" s="1">
        <v>40937</v>
      </c>
      <c r="N45307" s="1">
        <v>40937</v>
      </c>
      <c r="O45307"/>
      <c r="P45307"/>
      <c r="Q45307"/>
      <c r="R45307"/>
    </row>
    <row r="45308" spans="1:18" hidden="1" x14ac:dyDescent="0.2">
      <c r="A45308" t="s">
        <v>156034</v>
      </c>
      <c r="B45308" t="s">
        <v>156035</v>
      </c>
      <c r="C45308" t="s">
        <v>156036</v>
      </c>
      <c r="D45308" t="s">
        <v>156037</v>
      </c>
      <c r="E45308">
        <v>10000000</v>
      </c>
      <c r="F45308" t="s">
        <v>18</v>
      </c>
      <c r="G45308" t="s">
        <v>25</v>
      </c>
      <c r="H45308" t="s">
        <v>644</v>
      </c>
      <c r="I45308" t="s">
        <v>645</v>
      </c>
      <c r="J45308" t="s">
        <v>645</v>
      </c>
      <c r="K45308">
        <v>1</v>
      </c>
      <c r="M45308" s="1">
        <v>37783</v>
      </c>
      <c r="N45308" s="1">
        <v>37783</v>
      </c>
      <c r="O45308"/>
      <c r="P45308"/>
      <c r="Q45308"/>
      <c r="R45308"/>
    </row>
    <row r="45309" spans="1:18" x14ac:dyDescent="0.2">
      <c r="A45309" t="s">
        <v>156038</v>
      </c>
      <c r="B45309" t="s">
        <v>156039</v>
      </c>
      <c r="C45309" t="s">
        <v>156040</v>
      </c>
      <c r="D45309" t="s">
        <v>46901</v>
      </c>
      <c r="E45309">
        <v>1000000</v>
      </c>
      <c r="F45309" t="s">
        <v>18</v>
      </c>
      <c r="G45309" t="s">
        <v>2811</v>
      </c>
      <c r="H45309">
        <v>3</v>
      </c>
      <c r="I45309" t="s">
        <v>17368</v>
      </c>
      <c r="J45309" t="s">
        <v>17368</v>
      </c>
      <c r="K45309">
        <v>1</v>
      </c>
      <c r="L45309" s="1">
        <v>41246</v>
      </c>
      <c r="M45309" s="1">
        <v>41246</v>
      </c>
      <c r="N45309" s="1">
        <v>41246</v>
      </c>
    </row>
    <row r="45310" spans="1:18" x14ac:dyDescent="0.2">
      <c r="A45310" t="s">
        <v>156041</v>
      </c>
      <c r="B45310" t="s">
        <v>156042</v>
      </c>
      <c r="C45310" t="s">
        <v>156043</v>
      </c>
      <c r="D45310" t="s">
        <v>156044</v>
      </c>
      <c r="E45310">
        <v>5200000</v>
      </c>
      <c r="F45310" t="s">
        <v>18</v>
      </c>
      <c r="G45310" t="s">
        <v>57</v>
      </c>
      <c r="H45310" t="s">
        <v>58</v>
      </c>
      <c r="I45310" t="s">
        <v>16486</v>
      </c>
      <c r="J45310" t="s">
        <v>7659</v>
      </c>
      <c r="K45310">
        <v>3</v>
      </c>
      <c r="L45310" s="1">
        <v>41153</v>
      </c>
      <c r="M45310" s="1">
        <v>41239</v>
      </c>
      <c r="N45310" s="1">
        <v>42207</v>
      </c>
    </row>
    <row r="45311" spans="1:18" hidden="1" x14ac:dyDescent="0.2">
      <c r="A45311" t="s">
        <v>156045</v>
      </c>
      <c r="B45311" t="s">
        <v>156046</v>
      </c>
      <c r="C45311" t="s">
        <v>156047</v>
      </c>
      <c r="D45311" t="s">
        <v>94</v>
      </c>
      <c r="E45311">
        <v>18701000</v>
      </c>
      <c r="F45311" t="s">
        <v>18</v>
      </c>
      <c r="G45311" t="s">
        <v>25</v>
      </c>
      <c r="H45311" t="s">
        <v>1234</v>
      </c>
      <c r="I45311" t="s">
        <v>6196</v>
      </c>
      <c r="J45311" t="s">
        <v>578</v>
      </c>
      <c r="K45311">
        <v>4</v>
      </c>
      <c r="L45311" s="1">
        <v>38353</v>
      </c>
      <c r="M45311" s="1">
        <v>41325</v>
      </c>
      <c r="N45311" s="1">
        <v>42286</v>
      </c>
      <c r="O45311"/>
      <c r="P45311"/>
      <c r="Q45311"/>
      <c r="R45311"/>
    </row>
    <row r="45312" spans="1:18" hidden="1" x14ac:dyDescent="0.2">
      <c r="A45312" t="s">
        <v>156048</v>
      </c>
      <c r="B45312" t="s">
        <v>156049</v>
      </c>
      <c r="C45312" t="s">
        <v>156050</v>
      </c>
      <c r="D45312" t="s">
        <v>156051</v>
      </c>
      <c r="E45312" t="s">
        <v>43</v>
      </c>
      <c r="F45312" t="s">
        <v>18</v>
      </c>
      <c r="G45312" t="s">
        <v>25</v>
      </c>
      <c r="H45312" t="s">
        <v>286</v>
      </c>
      <c r="I45312" t="s">
        <v>578</v>
      </c>
      <c r="J45312" t="s">
        <v>59948</v>
      </c>
      <c r="K45312">
        <v>1</v>
      </c>
      <c r="L45312" s="1">
        <v>35431</v>
      </c>
      <c r="M45312" s="1">
        <v>41331</v>
      </c>
      <c r="N45312" s="1">
        <v>41331</v>
      </c>
      <c r="O45312"/>
      <c r="P45312"/>
      <c r="Q45312"/>
      <c r="R45312"/>
    </row>
    <row r="45313" spans="1:18" x14ac:dyDescent="0.2">
      <c r="A45313" t="s">
        <v>156052</v>
      </c>
      <c r="B45313" t="s">
        <v>156053</v>
      </c>
      <c r="C45313" t="s">
        <v>156054</v>
      </c>
      <c r="D45313" t="s">
        <v>156055</v>
      </c>
      <c r="E45313">
        <v>500000</v>
      </c>
      <c r="F45313" t="s">
        <v>18</v>
      </c>
      <c r="G45313" t="s">
        <v>458</v>
      </c>
      <c r="H45313">
        <v>91</v>
      </c>
      <c r="I45313" t="s">
        <v>1300</v>
      </c>
      <c r="J45313" t="s">
        <v>156056</v>
      </c>
      <c r="K45313">
        <v>1</v>
      </c>
      <c r="L45313" s="1">
        <v>39755</v>
      </c>
      <c r="M45313" s="1">
        <v>42270</v>
      </c>
      <c r="N45313" s="1">
        <v>42270</v>
      </c>
    </row>
    <row r="45314" spans="1:18" hidden="1" x14ac:dyDescent="0.2">
      <c r="A45314" t="s">
        <v>156057</v>
      </c>
      <c r="B45314" t="s">
        <v>156058</v>
      </c>
      <c r="D45314" t="s">
        <v>15727</v>
      </c>
      <c r="E45314">
        <v>20000</v>
      </c>
      <c r="F45314" t="s">
        <v>207</v>
      </c>
      <c r="K45314">
        <v>1</v>
      </c>
      <c r="M45314" s="1">
        <v>42240</v>
      </c>
      <c r="N45314" s="1">
        <v>42240</v>
      </c>
      <c r="O45314"/>
      <c r="P45314"/>
      <c r="Q45314"/>
      <c r="R45314"/>
    </row>
    <row r="45315" spans="1:18" hidden="1" x14ac:dyDescent="0.2">
      <c r="A45315" t="s">
        <v>156059</v>
      </c>
      <c r="B45315" t="s">
        <v>156060</v>
      </c>
      <c r="C45315" t="s">
        <v>156061</v>
      </c>
      <c r="D45315" t="s">
        <v>156062</v>
      </c>
      <c r="E45315">
        <v>124130954</v>
      </c>
      <c r="F45315" t="s">
        <v>18</v>
      </c>
      <c r="G45315" t="s">
        <v>25</v>
      </c>
      <c r="H45315" t="s">
        <v>286</v>
      </c>
      <c r="I45315" t="s">
        <v>874</v>
      </c>
      <c r="J45315" t="s">
        <v>2967</v>
      </c>
      <c r="K45315">
        <v>4</v>
      </c>
      <c r="L45315" s="1">
        <v>38838</v>
      </c>
      <c r="M45315" s="1">
        <v>40183</v>
      </c>
      <c r="N45315" s="1">
        <v>41737</v>
      </c>
      <c r="O45315"/>
      <c r="P45315"/>
      <c r="Q45315"/>
      <c r="R45315"/>
    </row>
    <row r="45316" spans="1:18" hidden="1" x14ac:dyDescent="0.2">
      <c r="A45316" t="s">
        <v>156063</v>
      </c>
      <c r="B45316" t="s">
        <v>156064</v>
      </c>
      <c r="C45316" t="s">
        <v>156065</v>
      </c>
      <c r="D45316" t="s">
        <v>156066</v>
      </c>
      <c r="E45316">
        <v>142627</v>
      </c>
      <c r="F45316" t="s">
        <v>18</v>
      </c>
      <c r="G45316" t="s">
        <v>1138</v>
      </c>
      <c r="H45316">
        <v>5</v>
      </c>
      <c r="I45316" t="s">
        <v>27106</v>
      </c>
      <c r="J45316" t="s">
        <v>27106</v>
      </c>
      <c r="K45316">
        <v>2</v>
      </c>
      <c r="L45316" s="1">
        <v>40179</v>
      </c>
      <c r="M45316" s="1">
        <v>41395</v>
      </c>
      <c r="N45316" s="1">
        <v>41487</v>
      </c>
      <c r="O45316"/>
      <c r="P45316"/>
      <c r="Q45316"/>
      <c r="R45316"/>
    </row>
    <row r="45317" spans="1:18" hidden="1" x14ac:dyDescent="0.2">
      <c r="A45317" t="s">
        <v>156067</v>
      </c>
      <c r="B45317" t="s">
        <v>156068</v>
      </c>
      <c r="C45317" t="s">
        <v>156069</v>
      </c>
      <c r="D45317" t="s">
        <v>116288</v>
      </c>
      <c r="E45317" t="s">
        <v>43</v>
      </c>
      <c r="F45317" t="s">
        <v>207</v>
      </c>
      <c r="G45317" t="s">
        <v>492</v>
      </c>
      <c r="H45317">
        <v>12</v>
      </c>
      <c r="I45317" t="s">
        <v>28379</v>
      </c>
      <c r="J45317" t="s">
        <v>28379</v>
      </c>
      <c r="K45317">
        <v>1</v>
      </c>
      <c r="M45317" s="1">
        <v>41275</v>
      </c>
      <c r="N45317" s="1">
        <v>41275</v>
      </c>
      <c r="O45317"/>
      <c r="P45317"/>
      <c r="Q45317"/>
      <c r="R45317"/>
    </row>
    <row r="45318" spans="1:18" x14ac:dyDescent="0.2">
      <c r="A45318" t="s">
        <v>156070</v>
      </c>
      <c r="B45318" t="s">
        <v>156071</v>
      </c>
      <c r="C45318" t="s">
        <v>156072</v>
      </c>
      <c r="D45318" t="s">
        <v>8074</v>
      </c>
      <c r="E45318">
        <v>12500000</v>
      </c>
      <c r="F45318" t="s">
        <v>18</v>
      </c>
      <c r="G45318" t="s">
        <v>25</v>
      </c>
      <c r="H45318" t="s">
        <v>1011</v>
      </c>
      <c r="I45318" t="s">
        <v>1035</v>
      </c>
      <c r="J45318" t="s">
        <v>1035</v>
      </c>
      <c r="K45318">
        <v>1</v>
      </c>
      <c r="L45318" s="1">
        <v>39560</v>
      </c>
      <c r="M45318" s="1">
        <v>41836</v>
      </c>
      <c r="N45318" s="1">
        <v>41836</v>
      </c>
    </row>
    <row r="45319" spans="1:18" x14ac:dyDescent="0.2">
      <c r="A45319" t="s">
        <v>156073</v>
      </c>
      <c r="B45319" t="s">
        <v>156074</v>
      </c>
      <c r="C45319" t="s">
        <v>156075</v>
      </c>
      <c r="D45319" t="s">
        <v>156076</v>
      </c>
      <c r="E45319">
        <v>100000000</v>
      </c>
      <c r="F45319" t="s">
        <v>18</v>
      </c>
      <c r="G45319" t="s">
        <v>128</v>
      </c>
      <c r="H45319" t="s">
        <v>129</v>
      </c>
      <c r="I45319" t="s">
        <v>130</v>
      </c>
      <c r="J45319" t="s">
        <v>130</v>
      </c>
      <c r="K45319">
        <v>2</v>
      </c>
      <c r="L45319" s="1">
        <v>39316</v>
      </c>
      <c r="M45319" s="1">
        <v>42226</v>
      </c>
      <c r="N45319" s="1">
        <v>42226</v>
      </c>
    </row>
    <row r="45320" spans="1:18" x14ac:dyDescent="0.2">
      <c r="A45320" t="s">
        <v>156077</v>
      </c>
      <c r="B45320" t="s">
        <v>156078</v>
      </c>
      <c r="C45320" t="s">
        <v>156079</v>
      </c>
      <c r="D45320" t="s">
        <v>156080</v>
      </c>
      <c r="E45320">
        <v>1000000</v>
      </c>
      <c r="F45320" t="s">
        <v>18</v>
      </c>
      <c r="G45320" t="s">
        <v>57</v>
      </c>
      <c r="H45320" t="s">
        <v>202</v>
      </c>
      <c r="I45320" t="s">
        <v>203</v>
      </c>
      <c r="J45320" t="s">
        <v>332</v>
      </c>
      <c r="K45320">
        <v>1</v>
      </c>
      <c r="L45320" s="1">
        <v>40544</v>
      </c>
      <c r="M45320" s="1">
        <v>41857</v>
      </c>
      <c r="N45320" s="1">
        <v>41857</v>
      </c>
    </row>
    <row r="45321" spans="1:18" x14ac:dyDescent="0.2">
      <c r="A45321" t="s">
        <v>156081</v>
      </c>
      <c r="B45321" t="s">
        <v>156082</v>
      </c>
      <c r="C45321" t="s">
        <v>156083</v>
      </c>
      <c r="D45321" t="s">
        <v>42</v>
      </c>
      <c r="E45321">
        <v>2500000</v>
      </c>
      <c r="F45321" t="s">
        <v>18</v>
      </c>
      <c r="G45321" t="s">
        <v>57</v>
      </c>
      <c r="H45321" t="s">
        <v>202</v>
      </c>
      <c r="I45321" t="s">
        <v>203</v>
      </c>
      <c r="J45321" t="s">
        <v>203</v>
      </c>
      <c r="K45321">
        <v>1</v>
      </c>
      <c r="L45321" s="1">
        <v>42005</v>
      </c>
      <c r="M45321" s="1">
        <v>42339</v>
      </c>
      <c r="N45321" s="1">
        <v>42339</v>
      </c>
    </row>
    <row r="45322" spans="1:18" hidden="1" x14ac:dyDescent="0.2">
      <c r="A45322" t="s">
        <v>156084</v>
      </c>
      <c r="B45322" t="s">
        <v>156085</v>
      </c>
      <c r="C45322" t="s">
        <v>156086</v>
      </c>
      <c r="D45322" t="s">
        <v>1289</v>
      </c>
      <c r="E45322">
        <v>9345794</v>
      </c>
      <c r="F45322" t="s">
        <v>18</v>
      </c>
      <c r="G45322" t="s">
        <v>128</v>
      </c>
      <c r="H45322" t="s">
        <v>3010</v>
      </c>
      <c r="I45322" t="s">
        <v>156087</v>
      </c>
      <c r="J45322" t="s">
        <v>156087</v>
      </c>
      <c r="K45322">
        <v>1</v>
      </c>
      <c r="L45322" s="1">
        <v>30899</v>
      </c>
      <c r="M45322" s="1">
        <v>42221</v>
      </c>
      <c r="N45322" s="1">
        <v>42221</v>
      </c>
      <c r="O45322"/>
      <c r="P45322"/>
      <c r="Q45322"/>
      <c r="R45322"/>
    </row>
    <row r="45323" spans="1:18" hidden="1" x14ac:dyDescent="0.2">
      <c r="A45323" t="s">
        <v>156088</v>
      </c>
      <c r="B45323" t="s">
        <v>156089</v>
      </c>
      <c r="C45323" t="s">
        <v>156090</v>
      </c>
      <c r="D45323" t="s">
        <v>156091</v>
      </c>
      <c r="E45323" t="s">
        <v>43</v>
      </c>
      <c r="F45323" t="s">
        <v>18</v>
      </c>
      <c r="G45323" t="s">
        <v>25</v>
      </c>
      <c r="H45323" t="s">
        <v>64</v>
      </c>
      <c r="I45323" t="s">
        <v>95</v>
      </c>
      <c r="J45323" t="s">
        <v>95</v>
      </c>
      <c r="K45323">
        <v>2</v>
      </c>
      <c r="M45323" s="1">
        <v>41944</v>
      </c>
      <c r="N45323" s="1">
        <v>42185</v>
      </c>
      <c r="O45323"/>
      <c r="P45323"/>
      <c r="Q45323"/>
      <c r="R45323"/>
    </row>
    <row r="45324" spans="1:18" x14ac:dyDescent="0.2">
      <c r="A45324" t="s">
        <v>156092</v>
      </c>
      <c r="B45324" t="s">
        <v>156093</v>
      </c>
      <c r="C45324" t="s">
        <v>156094</v>
      </c>
      <c r="D45324" t="s">
        <v>156095</v>
      </c>
      <c r="E45324">
        <v>20000</v>
      </c>
      <c r="F45324" t="s">
        <v>18</v>
      </c>
      <c r="G45324" t="s">
        <v>25</v>
      </c>
      <c r="H45324" t="s">
        <v>485</v>
      </c>
      <c r="I45324" t="s">
        <v>905</v>
      </c>
      <c r="J45324" t="s">
        <v>905</v>
      </c>
      <c r="K45324">
        <v>1</v>
      </c>
      <c r="L45324" s="1">
        <v>41852</v>
      </c>
      <c r="M45324" s="1">
        <v>41856</v>
      </c>
      <c r="N45324" s="1">
        <v>41856</v>
      </c>
    </row>
    <row r="45325" spans="1:18" x14ac:dyDescent="0.2">
      <c r="A45325" t="s">
        <v>156096</v>
      </c>
      <c r="B45325" t="s">
        <v>156097</v>
      </c>
      <c r="C45325" t="s">
        <v>156098</v>
      </c>
      <c r="D45325" t="s">
        <v>36</v>
      </c>
      <c r="E45325">
        <v>7540000</v>
      </c>
      <c r="F45325" t="s">
        <v>18</v>
      </c>
      <c r="G45325" t="s">
        <v>25</v>
      </c>
      <c r="H45325" t="s">
        <v>64</v>
      </c>
      <c r="I45325" t="s">
        <v>65</v>
      </c>
      <c r="J45325" t="s">
        <v>71</v>
      </c>
      <c r="K45325">
        <v>4</v>
      </c>
      <c r="L45325" s="1">
        <v>41584</v>
      </c>
      <c r="M45325" s="1">
        <v>41836</v>
      </c>
      <c r="N45325" s="1">
        <v>41936</v>
      </c>
    </row>
    <row r="45326" spans="1:18" hidden="1" x14ac:dyDescent="0.2">
      <c r="A45326" t="s">
        <v>156099</v>
      </c>
      <c r="B45326" t="s">
        <v>156100</v>
      </c>
      <c r="C45326" t="s">
        <v>156101</v>
      </c>
      <c r="D45326" t="s">
        <v>156102</v>
      </c>
      <c r="E45326" t="s">
        <v>43</v>
      </c>
      <c r="F45326" t="s">
        <v>18</v>
      </c>
      <c r="K45326">
        <v>2</v>
      </c>
      <c r="L45326" s="1">
        <v>41640</v>
      </c>
      <c r="N45326" s="1">
        <v>41913</v>
      </c>
      <c r="O45326"/>
      <c r="P45326"/>
      <c r="Q45326"/>
      <c r="R45326"/>
    </row>
    <row r="45327" spans="1:18" hidden="1" x14ac:dyDescent="0.2">
      <c r="A45327" t="s">
        <v>156103</v>
      </c>
      <c r="B45327" t="s">
        <v>156104</v>
      </c>
      <c r="C45327" t="s">
        <v>156105</v>
      </c>
      <c r="D45327" t="s">
        <v>156106</v>
      </c>
      <c r="E45327" t="s">
        <v>43</v>
      </c>
      <c r="F45327" t="s">
        <v>18</v>
      </c>
      <c r="G45327" t="s">
        <v>458</v>
      </c>
      <c r="H45327">
        <v>48</v>
      </c>
      <c r="I45327" t="s">
        <v>459</v>
      </c>
      <c r="J45327" t="s">
        <v>459</v>
      </c>
      <c r="K45327">
        <v>1</v>
      </c>
      <c r="M45327" s="1">
        <v>41255</v>
      </c>
      <c r="N45327" s="1">
        <v>41255</v>
      </c>
      <c r="O45327"/>
      <c r="P45327"/>
      <c r="Q45327"/>
      <c r="R45327"/>
    </row>
    <row r="45328" spans="1:18" hidden="1" x14ac:dyDescent="0.2">
      <c r="A45328" t="s">
        <v>156107</v>
      </c>
      <c r="B45328" t="s">
        <v>156108</v>
      </c>
      <c r="C45328" t="s">
        <v>156109</v>
      </c>
      <c r="D45328" t="s">
        <v>156110</v>
      </c>
      <c r="E45328" t="s">
        <v>43</v>
      </c>
      <c r="F45328" t="s">
        <v>18</v>
      </c>
      <c r="G45328" t="s">
        <v>638</v>
      </c>
      <c r="H45328">
        <v>4</v>
      </c>
      <c r="I45328" t="s">
        <v>3256</v>
      </c>
      <c r="J45328" t="s">
        <v>3256</v>
      </c>
      <c r="K45328">
        <v>3</v>
      </c>
      <c r="L45328" s="1">
        <v>40179</v>
      </c>
      <c r="M45328" s="1">
        <v>41414</v>
      </c>
      <c r="N45328" s="1">
        <v>42153</v>
      </c>
      <c r="O45328"/>
      <c r="P45328"/>
      <c r="Q45328"/>
      <c r="R45328"/>
    </row>
    <row r="45329" spans="1:18" x14ac:dyDescent="0.2">
      <c r="A45329" t="s">
        <v>156111</v>
      </c>
      <c r="B45329" t="s">
        <v>156112</v>
      </c>
      <c r="C45329" t="s">
        <v>156113</v>
      </c>
      <c r="D45329" t="s">
        <v>156114</v>
      </c>
      <c r="E45329">
        <v>100000</v>
      </c>
      <c r="F45329" t="s">
        <v>18</v>
      </c>
      <c r="G45329" t="s">
        <v>25</v>
      </c>
      <c r="H45329" t="s">
        <v>64</v>
      </c>
      <c r="I45329" t="s">
        <v>65</v>
      </c>
      <c r="J45329" t="s">
        <v>71</v>
      </c>
      <c r="K45329">
        <v>1</v>
      </c>
      <c r="L45329" s="1">
        <v>40909</v>
      </c>
      <c r="M45329" s="1">
        <v>41852</v>
      </c>
      <c r="N45329" s="1">
        <v>41852</v>
      </c>
    </row>
    <row r="45330" spans="1:18" hidden="1" x14ac:dyDescent="0.2">
      <c r="A45330" t="s">
        <v>156115</v>
      </c>
      <c r="B45330" t="s">
        <v>156116</v>
      </c>
      <c r="C45330" t="s">
        <v>156117</v>
      </c>
      <c r="D45330" t="s">
        <v>156118</v>
      </c>
      <c r="E45330" t="s">
        <v>43</v>
      </c>
      <c r="F45330" t="s">
        <v>18</v>
      </c>
      <c r="K45330">
        <v>1</v>
      </c>
      <c r="L45330" s="1">
        <v>41579</v>
      </c>
      <c r="M45330" s="1">
        <v>42112</v>
      </c>
      <c r="N45330" s="1">
        <v>42112</v>
      </c>
      <c r="O45330"/>
      <c r="P45330"/>
      <c r="Q45330"/>
      <c r="R45330"/>
    </row>
    <row r="45331" spans="1:18" hidden="1" x14ac:dyDescent="0.2">
      <c r="A45331" t="s">
        <v>156119</v>
      </c>
      <c r="B45331" t="s">
        <v>156120</v>
      </c>
      <c r="C45331" t="s">
        <v>156121</v>
      </c>
      <c r="E45331">
        <v>7500000</v>
      </c>
      <c r="F45331" t="s">
        <v>207</v>
      </c>
      <c r="K45331">
        <v>1</v>
      </c>
      <c r="M45331" s="1">
        <v>36557</v>
      </c>
      <c r="N45331" s="1">
        <v>36557</v>
      </c>
      <c r="O45331"/>
      <c r="P45331"/>
      <c r="Q45331"/>
      <c r="R45331"/>
    </row>
    <row r="45332" spans="1:18" x14ac:dyDescent="0.2">
      <c r="A45332" t="s">
        <v>156122</v>
      </c>
      <c r="B45332" t="s">
        <v>156123</v>
      </c>
      <c r="C45332" t="s">
        <v>156124</v>
      </c>
      <c r="D45332" t="s">
        <v>156125</v>
      </c>
      <c r="E45332">
        <v>1310000</v>
      </c>
      <c r="F45332" t="s">
        <v>113</v>
      </c>
      <c r="G45332" t="s">
        <v>25</v>
      </c>
      <c r="H45332" t="s">
        <v>106</v>
      </c>
      <c r="I45332" t="s">
        <v>107</v>
      </c>
      <c r="J45332" t="s">
        <v>108</v>
      </c>
      <c r="K45332">
        <v>3</v>
      </c>
      <c r="L45332" s="1">
        <v>39637</v>
      </c>
      <c r="M45332" s="1">
        <v>39644</v>
      </c>
      <c r="N45332" s="1">
        <v>40210</v>
      </c>
    </row>
    <row r="45333" spans="1:18" hidden="1" x14ac:dyDescent="0.2">
      <c r="A45333" t="s">
        <v>156126</v>
      </c>
      <c r="B45333" t="s">
        <v>156127</v>
      </c>
      <c r="C45333" t="s">
        <v>156128</v>
      </c>
      <c r="D45333" t="s">
        <v>156129</v>
      </c>
      <c r="E45333">
        <v>100000</v>
      </c>
      <c r="F45333" t="s">
        <v>18</v>
      </c>
      <c r="G45333" t="s">
        <v>25</v>
      </c>
      <c r="H45333" t="s">
        <v>64</v>
      </c>
      <c r="I45333" t="s">
        <v>65</v>
      </c>
      <c r="J45333" t="s">
        <v>71</v>
      </c>
      <c r="K45333">
        <v>1</v>
      </c>
      <c r="M45333" s="1">
        <v>41395</v>
      </c>
      <c r="N45333" s="1">
        <v>41395</v>
      </c>
      <c r="O45333"/>
      <c r="P45333"/>
      <c r="Q45333"/>
      <c r="R45333"/>
    </row>
    <row r="45334" spans="1:18" x14ac:dyDescent="0.2">
      <c r="A45334" t="s">
        <v>156130</v>
      </c>
      <c r="B45334" t="s">
        <v>156131</v>
      </c>
      <c r="C45334" t="s">
        <v>156132</v>
      </c>
      <c r="D45334" t="s">
        <v>47705</v>
      </c>
      <c r="E45334">
        <v>600000</v>
      </c>
      <c r="F45334" t="s">
        <v>18</v>
      </c>
      <c r="G45334" t="s">
        <v>222</v>
      </c>
      <c r="H45334">
        <v>2</v>
      </c>
      <c r="I45334" t="s">
        <v>223</v>
      </c>
      <c r="J45334" t="s">
        <v>223</v>
      </c>
      <c r="K45334">
        <v>1</v>
      </c>
      <c r="L45334" s="1">
        <v>41061</v>
      </c>
      <c r="M45334" s="1">
        <v>41760</v>
      </c>
      <c r="N45334" s="1">
        <v>41760</v>
      </c>
    </row>
    <row r="45335" spans="1:18" x14ac:dyDescent="0.2">
      <c r="A45335" t="s">
        <v>156133</v>
      </c>
      <c r="B45335" t="s">
        <v>156134</v>
      </c>
      <c r="C45335" t="s">
        <v>156135</v>
      </c>
      <c r="D45335" t="s">
        <v>156136</v>
      </c>
      <c r="E45335">
        <v>1250000</v>
      </c>
      <c r="F45335" t="s">
        <v>18</v>
      </c>
      <c r="G45335" t="s">
        <v>25</v>
      </c>
      <c r="H45335" t="s">
        <v>106</v>
      </c>
      <c r="I45335" t="s">
        <v>107</v>
      </c>
      <c r="J45335" t="s">
        <v>108</v>
      </c>
      <c r="K45335">
        <v>2</v>
      </c>
      <c r="L45335" s="1">
        <v>41183</v>
      </c>
      <c r="M45335" s="1">
        <v>41428</v>
      </c>
      <c r="N45335" s="1">
        <v>41997</v>
      </c>
    </row>
    <row r="45336" spans="1:18" hidden="1" x14ac:dyDescent="0.2">
      <c r="A45336" t="s">
        <v>156137</v>
      </c>
      <c r="B45336" t="s">
        <v>156138</v>
      </c>
      <c r="D45336" t="s">
        <v>2326</v>
      </c>
      <c r="E45336" t="s">
        <v>43</v>
      </c>
      <c r="F45336" t="s">
        <v>18</v>
      </c>
      <c r="G45336" t="s">
        <v>25</v>
      </c>
      <c r="H45336" t="s">
        <v>430</v>
      </c>
      <c r="I45336" t="s">
        <v>7659</v>
      </c>
      <c r="J45336" t="s">
        <v>7659</v>
      </c>
      <c r="K45336">
        <v>1</v>
      </c>
      <c r="L45336" s="1">
        <v>38807</v>
      </c>
      <c r="M45336" s="1">
        <v>41571</v>
      </c>
      <c r="N45336" s="1">
        <v>41571</v>
      </c>
      <c r="O45336"/>
      <c r="P45336"/>
      <c r="Q45336"/>
      <c r="R45336"/>
    </row>
    <row r="45337" spans="1:18" hidden="1" x14ac:dyDescent="0.2">
      <c r="A45337" t="s">
        <v>156139</v>
      </c>
      <c r="B45337" t="s">
        <v>156140</v>
      </c>
      <c r="C45337" t="s">
        <v>156141</v>
      </c>
      <c r="E45337">
        <v>16000000</v>
      </c>
      <c r="F45337" t="s">
        <v>207</v>
      </c>
      <c r="K45337">
        <v>1</v>
      </c>
      <c r="M45337" s="1">
        <v>36556</v>
      </c>
      <c r="N45337" s="1">
        <v>36556</v>
      </c>
      <c r="O45337"/>
      <c r="P45337"/>
      <c r="Q45337"/>
      <c r="R45337"/>
    </row>
    <row r="45338" spans="1:18" hidden="1" x14ac:dyDescent="0.2">
      <c r="A45338" t="s">
        <v>156142</v>
      </c>
      <c r="B45338" t="s">
        <v>156143</v>
      </c>
      <c r="C45338" t="s">
        <v>156144</v>
      </c>
      <c r="D45338" t="s">
        <v>8644</v>
      </c>
      <c r="E45338" t="s">
        <v>43</v>
      </c>
      <c r="F45338" t="s">
        <v>18</v>
      </c>
      <c r="G45338" t="s">
        <v>25</v>
      </c>
      <c r="H45338" t="s">
        <v>64</v>
      </c>
      <c r="I45338" t="s">
        <v>65</v>
      </c>
      <c r="J45338" t="s">
        <v>1103</v>
      </c>
      <c r="K45338">
        <v>1</v>
      </c>
      <c r="L45338" s="1">
        <v>41848</v>
      </c>
      <c r="M45338" s="1">
        <v>41841</v>
      </c>
      <c r="N45338" s="1">
        <v>41841</v>
      </c>
      <c r="O45338"/>
      <c r="P45338"/>
      <c r="Q45338"/>
      <c r="R45338"/>
    </row>
    <row r="45339" spans="1:18" x14ac:dyDescent="0.2">
      <c r="A45339" t="s">
        <v>156145</v>
      </c>
      <c r="B45339" t="s">
        <v>156146</v>
      </c>
      <c r="C45339" t="s">
        <v>156147</v>
      </c>
      <c r="D45339" t="s">
        <v>156148</v>
      </c>
      <c r="E45339">
        <v>50000</v>
      </c>
      <c r="F45339" t="s">
        <v>18</v>
      </c>
      <c r="G45339" t="s">
        <v>1126</v>
      </c>
      <c r="H45339">
        <v>2</v>
      </c>
      <c r="I45339" t="s">
        <v>156149</v>
      </c>
      <c r="J45339" t="s">
        <v>156149</v>
      </c>
      <c r="K45339">
        <v>1</v>
      </c>
      <c r="L45339" s="1">
        <v>38852</v>
      </c>
      <c r="M45339" s="1">
        <v>38718</v>
      </c>
      <c r="N45339" s="1">
        <v>38718</v>
      </c>
    </row>
    <row r="45340" spans="1:18" hidden="1" x14ac:dyDescent="0.2">
      <c r="A45340" t="s">
        <v>156150</v>
      </c>
      <c r="B45340" t="s">
        <v>156151</v>
      </c>
      <c r="E45340" t="s">
        <v>43</v>
      </c>
      <c r="F45340" t="s">
        <v>207</v>
      </c>
      <c r="K45340">
        <v>1</v>
      </c>
      <c r="M45340" s="1">
        <v>41640</v>
      </c>
      <c r="N45340" s="1">
        <v>41640</v>
      </c>
      <c r="O45340"/>
      <c r="P45340"/>
      <c r="Q45340"/>
      <c r="R45340"/>
    </row>
    <row r="45341" spans="1:18" hidden="1" x14ac:dyDescent="0.2">
      <c r="A45341" t="s">
        <v>156152</v>
      </c>
      <c r="B45341" t="s">
        <v>156153</v>
      </c>
      <c r="D45341" t="s">
        <v>1919</v>
      </c>
      <c r="E45341">
        <v>25000</v>
      </c>
      <c r="F45341" t="s">
        <v>18</v>
      </c>
      <c r="G45341" t="s">
        <v>25</v>
      </c>
      <c r="H45341" t="s">
        <v>808</v>
      </c>
      <c r="I45341" t="s">
        <v>8235</v>
      </c>
      <c r="J45341" t="s">
        <v>22085</v>
      </c>
      <c r="K45341">
        <v>1</v>
      </c>
      <c r="M45341" s="1">
        <v>42036</v>
      </c>
      <c r="N45341" s="1">
        <v>42036</v>
      </c>
      <c r="O45341"/>
      <c r="P45341"/>
      <c r="Q45341"/>
      <c r="R45341"/>
    </row>
    <row r="45342" spans="1:18" hidden="1" x14ac:dyDescent="0.2">
      <c r="A45342" t="s">
        <v>156154</v>
      </c>
      <c r="B45342" t="s">
        <v>156155</v>
      </c>
      <c r="C45342" t="s">
        <v>156156</v>
      </c>
      <c r="D45342" t="s">
        <v>248</v>
      </c>
      <c r="E45342" t="s">
        <v>43</v>
      </c>
      <c r="F45342" t="s">
        <v>18</v>
      </c>
      <c r="G45342" t="s">
        <v>25</v>
      </c>
      <c r="H45342" t="s">
        <v>106</v>
      </c>
      <c r="I45342" t="s">
        <v>107</v>
      </c>
      <c r="J45342" t="s">
        <v>108</v>
      </c>
      <c r="K45342">
        <v>3</v>
      </c>
      <c r="M45342" s="1">
        <v>40787</v>
      </c>
      <c r="N45342" s="1">
        <v>42178</v>
      </c>
      <c r="O45342"/>
      <c r="P45342"/>
      <c r="Q45342"/>
      <c r="R45342"/>
    </row>
    <row r="45343" spans="1:18" hidden="1" x14ac:dyDescent="0.2">
      <c r="A45343" t="s">
        <v>156157</v>
      </c>
      <c r="B45343" t="s">
        <v>156158</v>
      </c>
      <c r="C45343" t="s">
        <v>156159</v>
      </c>
      <c r="D45343" t="s">
        <v>56</v>
      </c>
      <c r="E45343">
        <v>29591206</v>
      </c>
      <c r="F45343" t="s">
        <v>18</v>
      </c>
      <c r="G45343" t="s">
        <v>25</v>
      </c>
      <c r="H45343" t="s">
        <v>121</v>
      </c>
      <c r="I45343" t="s">
        <v>122</v>
      </c>
      <c r="J45343" t="s">
        <v>122</v>
      </c>
      <c r="K45343">
        <v>5</v>
      </c>
      <c r="M45343" s="1">
        <v>39248</v>
      </c>
      <c r="N45343" s="1">
        <v>41943</v>
      </c>
      <c r="O45343"/>
      <c r="P45343"/>
      <c r="Q45343"/>
      <c r="R45343"/>
    </row>
    <row r="45344" spans="1:18" hidden="1" x14ac:dyDescent="0.2">
      <c r="A45344" t="s">
        <v>156160</v>
      </c>
      <c r="B45344" t="s">
        <v>156161</v>
      </c>
      <c r="D45344" t="s">
        <v>56</v>
      </c>
      <c r="E45344">
        <v>480000</v>
      </c>
      <c r="F45344" t="s">
        <v>18</v>
      </c>
      <c r="G45344" t="s">
        <v>25</v>
      </c>
      <c r="H45344" t="s">
        <v>64</v>
      </c>
      <c r="I45344" t="s">
        <v>65</v>
      </c>
      <c r="J45344" t="s">
        <v>71</v>
      </c>
      <c r="K45344">
        <v>1</v>
      </c>
      <c r="M45344" s="1">
        <v>41354</v>
      </c>
      <c r="N45344" s="1">
        <v>41354</v>
      </c>
      <c r="O45344"/>
      <c r="P45344"/>
      <c r="Q45344"/>
      <c r="R45344"/>
    </row>
    <row r="45345" spans="1:18" hidden="1" x14ac:dyDescent="0.2">
      <c r="A45345" t="s">
        <v>156162</v>
      </c>
      <c r="B45345" t="s">
        <v>156163</v>
      </c>
      <c r="C45345" t="s">
        <v>156164</v>
      </c>
      <c r="D45345" t="s">
        <v>2326</v>
      </c>
      <c r="E45345">
        <v>2908830</v>
      </c>
      <c r="F45345" t="s">
        <v>113</v>
      </c>
      <c r="G45345" t="s">
        <v>25</v>
      </c>
      <c r="H45345" t="s">
        <v>64</v>
      </c>
      <c r="I45345" t="s">
        <v>65</v>
      </c>
      <c r="J45345" t="s">
        <v>71</v>
      </c>
      <c r="K45345">
        <v>2</v>
      </c>
      <c r="M45345" s="1">
        <v>39973</v>
      </c>
      <c r="N45345" s="1">
        <v>40240</v>
      </c>
      <c r="O45345"/>
      <c r="P45345"/>
      <c r="Q45345"/>
      <c r="R45345"/>
    </row>
    <row r="45346" spans="1:18" hidden="1" x14ac:dyDescent="0.2">
      <c r="A45346" t="s">
        <v>156165</v>
      </c>
      <c r="B45346" t="s">
        <v>156166</v>
      </c>
      <c r="D45346" t="s">
        <v>2966</v>
      </c>
      <c r="E45346" t="s">
        <v>43</v>
      </c>
      <c r="F45346" t="s">
        <v>18</v>
      </c>
      <c r="G45346" t="s">
        <v>25</v>
      </c>
      <c r="H45346" t="s">
        <v>790</v>
      </c>
      <c r="I45346" t="s">
        <v>791</v>
      </c>
      <c r="J45346" t="s">
        <v>791</v>
      </c>
      <c r="K45346">
        <v>1</v>
      </c>
      <c r="L45346" s="1">
        <v>41487</v>
      </c>
      <c r="M45346" s="1">
        <v>41418</v>
      </c>
      <c r="N45346" s="1">
        <v>41418</v>
      </c>
      <c r="O45346"/>
      <c r="P45346"/>
      <c r="Q45346"/>
      <c r="R45346"/>
    </row>
    <row r="45347" spans="1:18" hidden="1" x14ac:dyDescent="0.2">
      <c r="A45347" t="s">
        <v>156167</v>
      </c>
      <c r="B45347" t="s">
        <v>156168</v>
      </c>
      <c r="C45347" t="s">
        <v>156169</v>
      </c>
      <c r="D45347" t="s">
        <v>993</v>
      </c>
      <c r="E45347" t="s">
        <v>43</v>
      </c>
      <c r="F45347" t="s">
        <v>18</v>
      </c>
      <c r="G45347" t="s">
        <v>25</v>
      </c>
      <c r="H45347" t="s">
        <v>286</v>
      </c>
      <c r="I45347" t="s">
        <v>578</v>
      </c>
      <c r="J45347" t="s">
        <v>36315</v>
      </c>
      <c r="K45347">
        <v>1</v>
      </c>
      <c r="L45347" s="1">
        <v>41499</v>
      </c>
      <c r="M45347" s="1">
        <v>41640</v>
      </c>
      <c r="N45347" s="1">
        <v>41640</v>
      </c>
      <c r="O45347"/>
      <c r="P45347"/>
      <c r="Q45347"/>
      <c r="R45347"/>
    </row>
    <row r="45348" spans="1:18" hidden="1" x14ac:dyDescent="0.2">
      <c r="A45348" t="s">
        <v>156170</v>
      </c>
      <c r="B45348" t="s">
        <v>156171</v>
      </c>
      <c r="C45348" t="s">
        <v>156172</v>
      </c>
      <c r="D45348" t="s">
        <v>1577</v>
      </c>
      <c r="E45348" t="s">
        <v>43</v>
      </c>
      <c r="F45348" t="s">
        <v>18</v>
      </c>
      <c r="G45348" t="s">
        <v>25</v>
      </c>
      <c r="H45348" t="s">
        <v>158</v>
      </c>
      <c r="I45348" t="s">
        <v>2686</v>
      </c>
      <c r="J45348" t="s">
        <v>155597</v>
      </c>
      <c r="K45348">
        <v>1</v>
      </c>
      <c r="L45348" s="1">
        <v>37321</v>
      </c>
      <c r="M45348" s="1">
        <v>41935</v>
      </c>
      <c r="N45348" s="1">
        <v>41935</v>
      </c>
      <c r="O45348"/>
      <c r="P45348"/>
      <c r="Q45348"/>
      <c r="R45348"/>
    </row>
    <row r="45349" spans="1:18" x14ac:dyDescent="0.2">
      <c r="A45349" t="s">
        <v>156173</v>
      </c>
      <c r="B45349" t="s">
        <v>156174</v>
      </c>
      <c r="C45349" t="s">
        <v>156175</v>
      </c>
      <c r="D45349" t="s">
        <v>156176</v>
      </c>
      <c r="E45349">
        <v>4500000</v>
      </c>
      <c r="F45349" t="s">
        <v>18</v>
      </c>
      <c r="G45349" t="s">
        <v>458</v>
      </c>
      <c r="H45349">
        <v>48</v>
      </c>
      <c r="I45349" t="s">
        <v>459</v>
      </c>
      <c r="J45349" t="s">
        <v>459</v>
      </c>
      <c r="K45349">
        <v>3</v>
      </c>
      <c r="L45349" s="1">
        <v>39660</v>
      </c>
      <c r="M45349" s="1">
        <v>39481</v>
      </c>
      <c r="N45349" s="1">
        <v>40686</v>
      </c>
    </row>
    <row r="45350" spans="1:18" x14ac:dyDescent="0.2">
      <c r="A45350" t="s">
        <v>156177</v>
      </c>
      <c r="B45350" t="s">
        <v>156178</v>
      </c>
      <c r="C45350" t="s">
        <v>156179</v>
      </c>
      <c r="D45350" t="s">
        <v>156180</v>
      </c>
      <c r="E45350">
        <v>20000</v>
      </c>
      <c r="F45350" t="s">
        <v>18</v>
      </c>
      <c r="G45350" t="s">
        <v>25</v>
      </c>
      <c r="H45350" t="s">
        <v>286</v>
      </c>
      <c r="I45350" t="s">
        <v>3709</v>
      </c>
      <c r="J45350" t="s">
        <v>3709</v>
      </c>
      <c r="K45350">
        <v>1</v>
      </c>
      <c r="L45350" s="1">
        <v>41890</v>
      </c>
      <c r="M45350" s="1">
        <v>41640</v>
      </c>
      <c r="N45350" s="1">
        <v>41640</v>
      </c>
    </row>
    <row r="45351" spans="1:18" hidden="1" x14ac:dyDescent="0.2">
      <c r="A45351" t="s">
        <v>156181</v>
      </c>
      <c r="B45351" t="s">
        <v>156182</v>
      </c>
      <c r="C45351" t="s">
        <v>156183</v>
      </c>
      <c r="D45351" t="s">
        <v>156184</v>
      </c>
      <c r="E45351">
        <v>301531</v>
      </c>
      <c r="F45351" t="s">
        <v>18</v>
      </c>
      <c r="G45351" t="s">
        <v>1138</v>
      </c>
      <c r="H45351">
        <v>2</v>
      </c>
      <c r="I45351" t="s">
        <v>1745</v>
      </c>
      <c r="J45351" t="s">
        <v>1746</v>
      </c>
      <c r="K45351">
        <v>4</v>
      </c>
      <c r="L45351" s="1">
        <v>40909</v>
      </c>
      <c r="M45351" s="1">
        <v>41030</v>
      </c>
      <c r="N45351" s="1">
        <v>41821</v>
      </c>
      <c r="O45351"/>
      <c r="P45351"/>
      <c r="Q45351"/>
      <c r="R45351"/>
    </row>
    <row r="45352" spans="1:18" x14ac:dyDescent="0.2">
      <c r="A45352" t="s">
        <v>156185</v>
      </c>
      <c r="B45352" t="s">
        <v>156186</v>
      </c>
      <c r="C45352" t="s">
        <v>156187</v>
      </c>
      <c r="D45352" t="s">
        <v>56</v>
      </c>
      <c r="E45352">
        <v>15500000</v>
      </c>
      <c r="F45352" t="s">
        <v>18</v>
      </c>
      <c r="K45352">
        <v>1</v>
      </c>
      <c r="L45352" s="1">
        <v>36892</v>
      </c>
      <c r="M45352" s="1">
        <v>39688</v>
      </c>
      <c r="N45352" s="1">
        <v>39688</v>
      </c>
    </row>
    <row r="45353" spans="1:18" x14ac:dyDescent="0.2">
      <c r="A45353" t="s">
        <v>156188</v>
      </c>
      <c r="B45353" t="s">
        <v>156189</v>
      </c>
      <c r="C45353" t="s">
        <v>156190</v>
      </c>
      <c r="D45353" t="s">
        <v>56</v>
      </c>
      <c r="E45353">
        <v>33000000</v>
      </c>
      <c r="F45353" t="s">
        <v>113</v>
      </c>
      <c r="G45353" t="s">
        <v>347</v>
      </c>
      <c r="H45353">
        <v>11</v>
      </c>
      <c r="I45353" t="s">
        <v>6825</v>
      </c>
      <c r="J45353" t="s">
        <v>49987</v>
      </c>
      <c r="K45353">
        <v>3</v>
      </c>
      <c r="L45353" s="1">
        <v>37987</v>
      </c>
      <c r="M45353" s="1">
        <v>39168</v>
      </c>
      <c r="N45353" s="1">
        <v>40760</v>
      </c>
    </row>
    <row r="45354" spans="1:18" hidden="1" x14ac:dyDescent="0.2">
      <c r="A45354" t="s">
        <v>156191</v>
      </c>
      <c r="B45354" t="s">
        <v>156192</v>
      </c>
      <c r="C45354" t="s">
        <v>156193</v>
      </c>
      <c r="D45354" t="s">
        <v>42</v>
      </c>
      <c r="E45354">
        <v>21250027</v>
      </c>
      <c r="F45354" t="s">
        <v>18</v>
      </c>
      <c r="G45354" t="s">
        <v>25</v>
      </c>
      <c r="H45354" t="s">
        <v>158</v>
      </c>
      <c r="I45354" t="s">
        <v>244</v>
      </c>
      <c r="J45354" t="s">
        <v>3637</v>
      </c>
      <c r="K45354">
        <v>4</v>
      </c>
      <c r="L45354" s="1">
        <v>35796</v>
      </c>
      <c r="M45354" s="1">
        <v>37054</v>
      </c>
      <c r="N45354" s="1">
        <v>39504</v>
      </c>
      <c r="O45354"/>
      <c r="P45354"/>
      <c r="Q45354"/>
      <c r="R45354"/>
    </row>
    <row r="45355" spans="1:18" x14ac:dyDescent="0.2">
      <c r="A45355" t="s">
        <v>156194</v>
      </c>
      <c r="B45355" t="s">
        <v>156195</v>
      </c>
      <c r="C45355" t="s">
        <v>156196</v>
      </c>
      <c r="D45355" t="s">
        <v>94</v>
      </c>
      <c r="E45355">
        <v>300000</v>
      </c>
      <c r="F45355" t="s">
        <v>18</v>
      </c>
      <c r="G45355" t="s">
        <v>25</v>
      </c>
      <c r="H45355" t="s">
        <v>82</v>
      </c>
      <c r="I45355" t="s">
        <v>9608</v>
      </c>
      <c r="J45355" t="s">
        <v>9608</v>
      </c>
      <c r="K45355">
        <v>1</v>
      </c>
      <c r="L45355" s="1">
        <v>39448</v>
      </c>
      <c r="M45355" s="1">
        <v>40031</v>
      </c>
      <c r="N45355" s="1">
        <v>40031</v>
      </c>
    </row>
    <row r="45356" spans="1:18" x14ac:dyDescent="0.2">
      <c r="A45356" t="s">
        <v>156197</v>
      </c>
      <c r="B45356" t="s">
        <v>156198</v>
      </c>
      <c r="D45356" t="s">
        <v>156199</v>
      </c>
      <c r="E45356">
        <v>5000000</v>
      </c>
      <c r="F45356" t="s">
        <v>113</v>
      </c>
      <c r="G45356" t="s">
        <v>25</v>
      </c>
      <c r="H45356" t="s">
        <v>644</v>
      </c>
      <c r="I45356" t="s">
        <v>645</v>
      </c>
      <c r="J45356" t="s">
        <v>645</v>
      </c>
      <c r="K45356">
        <v>1</v>
      </c>
      <c r="L45356" s="1">
        <v>36526</v>
      </c>
      <c r="M45356" s="1">
        <v>37973</v>
      </c>
      <c r="N45356" s="1">
        <v>37973</v>
      </c>
    </row>
    <row r="45357" spans="1:18" x14ac:dyDescent="0.2">
      <c r="A45357" t="s">
        <v>156200</v>
      </c>
      <c r="B45357" t="s">
        <v>156201</v>
      </c>
      <c r="C45357" t="s">
        <v>156202</v>
      </c>
      <c r="D45357" t="s">
        <v>42</v>
      </c>
      <c r="E45357">
        <v>1100000</v>
      </c>
      <c r="F45357" t="s">
        <v>18</v>
      </c>
      <c r="G45357" t="s">
        <v>25</v>
      </c>
      <c r="H45357" t="s">
        <v>64</v>
      </c>
      <c r="I45357" t="s">
        <v>966</v>
      </c>
      <c r="J45357" t="s">
        <v>967</v>
      </c>
      <c r="K45357">
        <v>1</v>
      </c>
      <c r="L45357" s="1">
        <v>40179</v>
      </c>
      <c r="M45357" s="1">
        <v>41457</v>
      </c>
      <c r="N45357" s="1">
        <v>41457</v>
      </c>
    </row>
    <row r="45358" spans="1:18" hidden="1" x14ac:dyDescent="0.2">
      <c r="A45358" t="s">
        <v>156203</v>
      </c>
      <c r="B45358" t="s">
        <v>156204</v>
      </c>
      <c r="C45358" t="s">
        <v>156205</v>
      </c>
      <c r="D45358" t="s">
        <v>156206</v>
      </c>
      <c r="E45358" t="s">
        <v>43</v>
      </c>
      <c r="F45358" t="s">
        <v>18</v>
      </c>
      <c r="G45358" t="s">
        <v>25</v>
      </c>
      <c r="H45358" t="s">
        <v>64</v>
      </c>
      <c r="I45358" t="s">
        <v>65</v>
      </c>
      <c r="J45358" t="s">
        <v>66</v>
      </c>
      <c r="K45358">
        <v>1</v>
      </c>
      <c r="L45358" s="1">
        <v>40909</v>
      </c>
      <c r="M45358" s="1">
        <v>41122</v>
      </c>
      <c r="N45358" s="1">
        <v>41122</v>
      </c>
      <c r="O45358"/>
      <c r="P45358"/>
      <c r="Q45358"/>
      <c r="R45358"/>
    </row>
    <row r="45359" spans="1:18" hidden="1" x14ac:dyDescent="0.2">
      <c r="A45359" t="s">
        <v>156207</v>
      </c>
      <c r="B45359" t="s">
        <v>156208</v>
      </c>
      <c r="C45359" t="s">
        <v>156209</v>
      </c>
      <c r="D45359" t="s">
        <v>36191</v>
      </c>
      <c r="E45359">
        <v>1958854</v>
      </c>
      <c r="F45359" t="s">
        <v>18</v>
      </c>
      <c r="G45359" t="s">
        <v>128</v>
      </c>
      <c r="H45359" t="s">
        <v>3976</v>
      </c>
      <c r="I45359" t="s">
        <v>3977</v>
      </c>
      <c r="J45359" t="s">
        <v>3977</v>
      </c>
      <c r="K45359">
        <v>1</v>
      </c>
      <c r="M45359" s="1">
        <v>42072</v>
      </c>
      <c r="N45359" s="1">
        <v>42072</v>
      </c>
      <c r="O45359"/>
      <c r="P45359"/>
      <c r="Q45359"/>
      <c r="R45359"/>
    </row>
    <row r="45360" spans="1:18" x14ac:dyDescent="0.2">
      <c r="A45360" t="s">
        <v>156210</v>
      </c>
      <c r="B45360" t="s">
        <v>156211</v>
      </c>
      <c r="C45360" t="s">
        <v>156212</v>
      </c>
      <c r="D45360" t="s">
        <v>156213</v>
      </c>
      <c r="E45360">
        <v>35000</v>
      </c>
      <c r="F45360" t="s">
        <v>18</v>
      </c>
      <c r="G45360" t="s">
        <v>25</v>
      </c>
      <c r="H45360" t="s">
        <v>44</v>
      </c>
      <c r="I45360" t="s">
        <v>12190</v>
      </c>
      <c r="J45360" t="s">
        <v>61164</v>
      </c>
      <c r="K45360">
        <v>2</v>
      </c>
      <c r="L45360" s="1">
        <v>40909</v>
      </c>
      <c r="M45360" s="1">
        <v>41431</v>
      </c>
      <c r="N45360" s="1">
        <v>41759</v>
      </c>
    </row>
    <row r="45361" spans="1:18" hidden="1" x14ac:dyDescent="0.2">
      <c r="A45361" t="s">
        <v>156214</v>
      </c>
      <c r="B45361" t="s">
        <v>156215</v>
      </c>
      <c r="C45361" t="s">
        <v>156216</v>
      </c>
      <c r="D45361" t="s">
        <v>56</v>
      </c>
      <c r="E45361">
        <v>1687820</v>
      </c>
      <c r="F45361" t="s">
        <v>18</v>
      </c>
      <c r="G45361" t="s">
        <v>25</v>
      </c>
      <c r="H45361" t="s">
        <v>158</v>
      </c>
      <c r="I45361" t="s">
        <v>244</v>
      </c>
      <c r="J45361" t="s">
        <v>244</v>
      </c>
      <c r="K45361">
        <v>1</v>
      </c>
      <c r="L45361" s="1">
        <v>40179</v>
      </c>
      <c r="M45361" s="1">
        <v>42132</v>
      </c>
      <c r="N45361" s="1">
        <v>42132</v>
      </c>
      <c r="O45361"/>
      <c r="P45361"/>
      <c r="Q45361"/>
      <c r="R45361"/>
    </row>
    <row r="45362" spans="1:18" hidden="1" x14ac:dyDescent="0.2">
      <c r="A45362" t="s">
        <v>156217</v>
      </c>
      <c r="B45362" t="s">
        <v>156218</v>
      </c>
      <c r="D45362" t="s">
        <v>7961</v>
      </c>
      <c r="E45362">
        <v>6500000</v>
      </c>
      <c r="F45362" t="s">
        <v>113</v>
      </c>
      <c r="G45362" t="s">
        <v>25</v>
      </c>
      <c r="H45362" t="s">
        <v>44</v>
      </c>
      <c r="I45362" t="s">
        <v>282</v>
      </c>
      <c r="J45362" t="s">
        <v>44057</v>
      </c>
      <c r="K45362">
        <v>2</v>
      </c>
      <c r="M45362" s="1">
        <v>38706</v>
      </c>
      <c r="N45362" s="1">
        <v>39196</v>
      </c>
      <c r="O45362"/>
      <c r="P45362"/>
      <c r="Q45362"/>
      <c r="R45362"/>
    </row>
    <row r="45363" spans="1:18" hidden="1" x14ac:dyDescent="0.2">
      <c r="A45363" t="s">
        <v>156219</v>
      </c>
      <c r="B45363" t="s">
        <v>156220</v>
      </c>
      <c r="D45363" t="s">
        <v>42</v>
      </c>
      <c r="E45363">
        <v>150000</v>
      </c>
      <c r="F45363" t="s">
        <v>18</v>
      </c>
      <c r="G45363" t="s">
        <v>25</v>
      </c>
      <c r="H45363" t="s">
        <v>158</v>
      </c>
      <c r="I45363" t="s">
        <v>244</v>
      </c>
      <c r="J45363" t="s">
        <v>2277</v>
      </c>
      <c r="K45363">
        <v>1</v>
      </c>
      <c r="M45363" s="1">
        <v>39925</v>
      </c>
      <c r="N45363" s="1">
        <v>39925</v>
      </c>
      <c r="O45363"/>
      <c r="P45363"/>
      <c r="Q45363"/>
      <c r="R45363"/>
    </row>
    <row r="45364" spans="1:18" hidden="1" x14ac:dyDescent="0.2">
      <c r="A45364" t="s">
        <v>156221</v>
      </c>
      <c r="B45364" t="s">
        <v>156222</v>
      </c>
      <c r="C45364" t="s">
        <v>156223</v>
      </c>
      <c r="D45364" t="s">
        <v>156224</v>
      </c>
      <c r="E45364">
        <v>2500000</v>
      </c>
      <c r="F45364" t="s">
        <v>18</v>
      </c>
      <c r="G45364" t="s">
        <v>25</v>
      </c>
      <c r="H45364" t="s">
        <v>158</v>
      </c>
      <c r="I45364" t="s">
        <v>2686</v>
      </c>
      <c r="J45364" t="s">
        <v>156225</v>
      </c>
      <c r="K45364">
        <v>1</v>
      </c>
      <c r="M45364" s="1">
        <v>40785</v>
      </c>
      <c r="N45364" s="1">
        <v>40785</v>
      </c>
      <c r="O45364"/>
      <c r="P45364"/>
      <c r="Q45364"/>
      <c r="R45364"/>
    </row>
    <row r="45365" spans="1:18" hidden="1" x14ac:dyDescent="0.2">
      <c r="A45365" t="s">
        <v>156226</v>
      </c>
      <c r="B45365" t="s">
        <v>156227</v>
      </c>
      <c r="C45365" t="s">
        <v>156228</v>
      </c>
      <c r="D45365" t="s">
        <v>42</v>
      </c>
      <c r="E45365" t="s">
        <v>43</v>
      </c>
      <c r="F45365" t="s">
        <v>18</v>
      </c>
      <c r="G45365" t="s">
        <v>2125</v>
      </c>
      <c r="H45365">
        <v>13</v>
      </c>
      <c r="I45365" t="s">
        <v>2126</v>
      </c>
      <c r="J45365" t="s">
        <v>2127</v>
      </c>
      <c r="K45365">
        <v>1</v>
      </c>
      <c r="L45365" s="1">
        <v>33604</v>
      </c>
      <c r="M45365" s="1">
        <v>41912</v>
      </c>
      <c r="N45365" s="1">
        <v>41912</v>
      </c>
      <c r="O45365"/>
      <c r="P45365"/>
      <c r="Q45365"/>
      <c r="R45365"/>
    </row>
    <row r="45366" spans="1:18" x14ac:dyDescent="0.2">
      <c r="A45366" t="s">
        <v>156229</v>
      </c>
      <c r="B45366" t="s">
        <v>156230</v>
      </c>
      <c r="C45366" t="s">
        <v>156231</v>
      </c>
      <c r="D45366" t="s">
        <v>156232</v>
      </c>
      <c r="E45366">
        <v>370000</v>
      </c>
      <c r="F45366" t="s">
        <v>18</v>
      </c>
      <c r="G45366" t="s">
        <v>25</v>
      </c>
      <c r="H45366" t="s">
        <v>1352</v>
      </c>
      <c r="I45366" t="s">
        <v>1353</v>
      </c>
      <c r="J45366" t="s">
        <v>1353</v>
      </c>
      <c r="K45366">
        <v>1</v>
      </c>
      <c r="L45366" s="1">
        <v>41560</v>
      </c>
      <c r="M45366" s="1">
        <v>42012</v>
      </c>
      <c r="N45366" s="1">
        <v>42012</v>
      </c>
    </row>
    <row r="45367" spans="1:18" hidden="1" x14ac:dyDescent="0.2">
      <c r="A45367" t="s">
        <v>156233</v>
      </c>
      <c r="B45367" t="s">
        <v>156234</v>
      </c>
      <c r="C45367" t="s">
        <v>156235</v>
      </c>
      <c r="D45367" t="s">
        <v>36</v>
      </c>
      <c r="E45367">
        <v>1488888</v>
      </c>
      <c r="F45367" t="s">
        <v>18</v>
      </c>
      <c r="G45367" t="s">
        <v>25</v>
      </c>
      <c r="H45367" t="s">
        <v>106</v>
      </c>
      <c r="I45367" t="s">
        <v>107</v>
      </c>
      <c r="J45367" t="s">
        <v>108</v>
      </c>
      <c r="K45367">
        <v>3</v>
      </c>
      <c r="L45367" s="1">
        <v>40238</v>
      </c>
      <c r="M45367" s="1">
        <v>40392</v>
      </c>
      <c r="N45367" s="1">
        <v>41264</v>
      </c>
      <c r="O45367"/>
      <c r="P45367"/>
      <c r="Q45367"/>
      <c r="R45367"/>
    </row>
    <row r="45368" spans="1:18" x14ac:dyDescent="0.2">
      <c r="A45368" t="s">
        <v>156236</v>
      </c>
      <c r="B45368" t="s">
        <v>156237</v>
      </c>
      <c r="C45368" t="s">
        <v>156238</v>
      </c>
      <c r="D45368" t="s">
        <v>264</v>
      </c>
      <c r="E45368">
        <v>19500000</v>
      </c>
      <c r="F45368" t="s">
        <v>18</v>
      </c>
      <c r="G45368" t="s">
        <v>25</v>
      </c>
      <c r="H45368" t="s">
        <v>158</v>
      </c>
      <c r="I45368" t="s">
        <v>244</v>
      </c>
      <c r="J45368" t="s">
        <v>327</v>
      </c>
      <c r="K45368">
        <v>1</v>
      </c>
      <c r="L45368" s="1">
        <v>40485</v>
      </c>
      <c r="M45368" s="1">
        <v>41353</v>
      </c>
      <c r="N45368" s="1">
        <v>41353</v>
      </c>
    </row>
    <row r="45369" spans="1:18" hidden="1" x14ac:dyDescent="0.2">
      <c r="A45369" t="s">
        <v>156239</v>
      </c>
      <c r="B45369" t="s">
        <v>156240</v>
      </c>
      <c r="C45369" t="s">
        <v>156241</v>
      </c>
      <c r="D45369" t="s">
        <v>63</v>
      </c>
      <c r="E45369">
        <v>5500000</v>
      </c>
      <c r="F45369" t="s">
        <v>18</v>
      </c>
      <c r="G45369" t="s">
        <v>25</v>
      </c>
      <c r="H45369" t="s">
        <v>158</v>
      </c>
      <c r="I45369" t="s">
        <v>244</v>
      </c>
      <c r="J45369" t="s">
        <v>1714</v>
      </c>
      <c r="K45369">
        <v>3</v>
      </c>
      <c r="M45369" s="1">
        <v>40112</v>
      </c>
      <c r="N45369" s="1">
        <v>42193</v>
      </c>
      <c r="O45369"/>
      <c r="P45369"/>
      <c r="Q45369"/>
      <c r="R45369"/>
    </row>
    <row r="45370" spans="1:18" hidden="1" x14ac:dyDescent="0.2">
      <c r="A45370" t="s">
        <v>156242</v>
      </c>
      <c r="B45370" t="s">
        <v>156243</v>
      </c>
      <c r="C45370" t="s">
        <v>156244</v>
      </c>
      <c r="D45370" t="s">
        <v>75</v>
      </c>
      <c r="E45370">
        <v>40000</v>
      </c>
      <c r="F45370" t="s">
        <v>18</v>
      </c>
      <c r="G45370" t="s">
        <v>76</v>
      </c>
      <c r="H45370">
        <v>12</v>
      </c>
      <c r="I45370" t="s">
        <v>77</v>
      </c>
      <c r="J45370" t="s">
        <v>77</v>
      </c>
      <c r="K45370">
        <v>1</v>
      </c>
      <c r="M45370" s="1">
        <v>41480</v>
      </c>
      <c r="N45370" s="1">
        <v>41480</v>
      </c>
      <c r="O45370"/>
      <c r="P45370"/>
      <c r="Q45370"/>
      <c r="R45370"/>
    </row>
    <row r="45371" spans="1:18" hidden="1" x14ac:dyDescent="0.2">
      <c r="A45371" t="s">
        <v>156245</v>
      </c>
      <c r="B45371" t="s">
        <v>156246</v>
      </c>
      <c r="C45371" t="s">
        <v>156247</v>
      </c>
      <c r="D45371" t="s">
        <v>156248</v>
      </c>
      <c r="E45371">
        <v>9043356.0899999999</v>
      </c>
      <c r="F45371" t="s">
        <v>18</v>
      </c>
      <c r="G45371" t="s">
        <v>638</v>
      </c>
      <c r="H45371">
        <v>7</v>
      </c>
      <c r="I45371" t="s">
        <v>24831</v>
      </c>
      <c r="J45371" t="s">
        <v>24832</v>
      </c>
      <c r="K45371">
        <v>3</v>
      </c>
      <c r="L45371" s="1">
        <v>40179</v>
      </c>
      <c r="M45371" s="1">
        <v>40430</v>
      </c>
      <c r="N45371" s="1">
        <v>41794</v>
      </c>
      <c r="O45371"/>
      <c r="P45371"/>
      <c r="Q45371"/>
      <c r="R45371"/>
    </row>
    <row r="45372" spans="1:18" x14ac:dyDescent="0.2">
      <c r="A45372" t="s">
        <v>156249</v>
      </c>
      <c r="B45372" t="s">
        <v>156250</v>
      </c>
      <c r="C45372" t="s">
        <v>156251</v>
      </c>
      <c r="D45372" t="s">
        <v>741</v>
      </c>
      <c r="E45372">
        <v>7000000</v>
      </c>
      <c r="F45372" t="s">
        <v>113</v>
      </c>
      <c r="G45372" t="s">
        <v>25</v>
      </c>
      <c r="H45372" t="s">
        <v>64</v>
      </c>
      <c r="I45372" t="s">
        <v>1221</v>
      </c>
      <c r="J45372" t="s">
        <v>1221</v>
      </c>
      <c r="K45372">
        <v>1</v>
      </c>
      <c r="L45372" s="1">
        <v>33604</v>
      </c>
      <c r="M45372" s="1">
        <v>39136</v>
      </c>
      <c r="N45372" s="1">
        <v>39136</v>
      </c>
    </row>
    <row r="45373" spans="1:18" hidden="1" x14ac:dyDescent="0.2">
      <c r="A45373" t="s">
        <v>156252</v>
      </c>
      <c r="B45373" t="s">
        <v>156253</v>
      </c>
      <c r="C45373" t="s">
        <v>156254</v>
      </c>
      <c r="D45373" t="s">
        <v>75</v>
      </c>
      <c r="E45373">
        <v>1250000</v>
      </c>
      <c r="F45373" t="s">
        <v>113</v>
      </c>
      <c r="G45373" t="s">
        <v>25</v>
      </c>
      <c r="H45373" t="s">
        <v>1011</v>
      </c>
      <c r="I45373" t="s">
        <v>1012</v>
      </c>
      <c r="J45373" t="s">
        <v>156255</v>
      </c>
      <c r="K45373">
        <v>1</v>
      </c>
      <c r="M45373" s="1">
        <v>40478</v>
      </c>
      <c r="N45373" s="1">
        <v>40478</v>
      </c>
      <c r="O45373"/>
      <c r="P45373"/>
      <c r="Q45373"/>
      <c r="R45373"/>
    </row>
    <row r="45374" spans="1:18" hidden="1" x14ac:dyDescent="0.2">
      <c r="A45374" t="s">
        <v>156256</v>
      </c>
      <c r="B45374" t="s">
        <v>156257</v>
      </c>
      <c r="C45374" t="s">
        <v>156258</v>
      </c>
      <c r="D45374" t="s">
        <v>42</v>
      </c>
      <c r="E45374">
        <v>80493</v>
      </c>
      <c r="F45374" t="s">
        <v>18</v>
      </c>
      <c r="G45374" t="s">
        <v>25</v>
      </c>
      <c r="H45374" t="s">
        <v>1234</v>
      </c>
      <c r="I45374" t="s">
        <v>1235</v>
      </c>
      <c r="J45374" t="s">
        <v>52658</v>
      </c>
      <c r="K45374">
        <v>1</v>
      </c>
      <c r="M45374" s="1">
        <v>40319</v>
      </c>
      <c r="N45374" s="1">
        <v>40319</v>
      </c>
      <c r="O45374"/>
      <c r="P45374"/>
      <c r="Q45374"/>
      <c r="R45374"/>
    </row>
    <row r="45375" spans="1:18" hidden="1" x14ac:dyDescent="0.2">
      <c r="A45375" t="s">
        <v>156259</v>
      </c>
      <c r="B45375" t="s">
        <v>156260</v>
      </c>
      <c r="C45375" t="s">
        <v>156261</v>
      </c>
      <c r="D45375" t="s">
        <v>156262</v>
      </c>
      <c r="E45375">
        <v>3375000</v>
      </c>
      <c r="F45375" t="s">
        <v>18</v>
      </c>
      <c r="G45375" t="s">
        <v>25</v>
      </c>
      <c r="H45375" t="s">
        <v>64</v>
      </c>
      <c r="I45375" t="s">
        <v>65</v>
      </c>
      <c r="J45375" t="s">
        <v>606</v>
      </c>
      <c r="K45375">
        <v>3</v>
      </c>
      <c r="L45375" s="1">
        <v>39919</v>
      </c>
      <c r="M45375" s="1">
        <v>40385</v>
      </c>
      <c r="N45375" s="1">
        <v>41124</v>
      </c>
      <c r="O45375"/>
      <c r="P45375"/>
      <c r="Q45375"/>
      <c r="R45375"/>
    </row>
    <row r="45376" spans="1:18" hidden="1" x14ac:dyDescent="0.2">
      <c r="A45376" t="s">
        <v>156263</v>
      </c>
      <c r="B45376" t="s">
        <v>156264</v>
      </c>
      <c r="C45376" t="s">
        <v>156265</v>
      </c>
      <c r="D45376" t="s">
        <v>75</v>
      </c>
      <c r="E45376">
        <v>564028</v>
      </c>
      <c r="F45376" t="s">
        <v>18</v>
      </c>
      <c r="G45376" t="s">
        <v>347</v>
      </c>
      <c r="H45376">
        <v>3</v>
      </c>
      <c r="I45376" t="s">
        <v>348</v>
      </c>
      <c r="J45376" t="s">
        <v>44212</v>
      </c>
      <c r="K45376">
        <v>1</v>
      </c>
      <c r="L45376" s="1">
        <v>41365</v>
      </c>
      <c r="M45376" s="1">
        <v>42264</v>
      </c>
      <c r="N45376" s="1">
        <v>42264</v>
      </c>
      <c r="O45376"/>
      <c r="P45376"/>
      <c r="Q45376"/>
      <c r="R45376"/>
    </row>
    <row r="45377" spans="1:18" hidden="1" x14ac:dyDescent="0.2">
      <c r="A45377" t="s">
        <v>156266</v>
      </c>
      <c r="B45377" t="s">
        <v>156267</v>
      </c>
      <c r="C45377" t="s">
        <v>156268</v>
      </c>
      <c r="D45377" t="s">
        <v>156269</v>
      </c>
      <c r="E45377">
        <v>2500000</v>
      </c>
      <c r="F45377" t="s">
        <v>18</v>
      </c>
      <c r="G45377" t="s">
        <v>57</v>
      </c>
      <c r="H45377" t="s">
        <v>202</v>
      </c>
      <c r="I45377" t="s">
        <v>203</v>
      </c>
      <c r="J45377" t="s">
        <v>203</v>
      </c>
      <c r="K45377">
        <v>1</v>
      </c>
      <c r="M45377" s="1">
        <v>40689</v>
      </c>
      <c r="N45377" s="1">
        <v>40689</v>
      </c>
      <c r="O45377"/>
      <c r="P45377"/>
      <c r="Q45377"/>
      <c r="R45377"/>
    </row>
    <row r="45378" spans="1:18" x14ac:dyDescent="0.2">
      <c r="A45378" t="s">
        <v>156270</v>
      </c>
      <c r="B45378" t="s">
        <v>156271</v>
      </c>
      <c r="C45378" t="s">
        <v>156272</v>
      </c>
      <c r="D45378" t="s">
        <v>2536</v>
      </c>
      <c r="E45378">
        <v>1000</v>
      </c>
      <c r="F45378" t="s">
        <v>18</v>
      </c>
      <c r="G45378" t="s">
        <v>25</v>
      </c>
      <c r="H45378" t="s">
        <v>644</v>
      </c>
      <c r="I45378" t="s">
        <v>645</v>
      </c>
      <c r="J45378" t="s">
        <v>130251</v>
      </c>
      <c r="K45378">
        <v>1</v>
      </c>
      <c r="L45378" s="1">
        <v>41739</v>
      </c>
      <c r="M45378" s="1">
        <v>41840</v>
      </c>
      <c r="N45378" s="1">
        <v>41840</v>
      </c>
    </row>
    <row r="45379" spans="1:18" x14ac:dyDescent="0.2">
      <c r="A45379" t="s">
        <v>156273</v>
      </c>
      <c r="B45379" t="s">
        <v>156274</v>
      </c>
      <c r="C45379" t="s">
        <v>156275</v>
      </c>
      <c r="D45379" t="s">
        <v>718</v>
      </c>
      <c r="E45379">
        <v>460000</v>
      </c>
      <c r="F45379" t="s">
        <v>207</v>
      </c>
      <c r="G45379" t="s">
        <v>25</v>
      </c>
      <c r="H45379" t="s">
        <v>64</v>
      </c>
      <c r="I45379" t="s">
        <v>95</v>
      </c>
      <c r="J45379" t="s">
        <v>95</v>
      </c>
      <c r="K45379">
        <v>3</v>
      </c>
      <c r="L45379" s="1">
        <v>39814</v>
      </c>
      <c r="M45379" s="1">
        <v>39542</v>
      </c>
      <c r="N45379" s="1">
        <v>40574</v>
      </c>
    </row>
    <row r="45380" spans="1:18" x14ac:dyDescent="0.2">
      <c r="A45380" t="s">
        <v>156276</v>
      </c>
      <c r="B45380" t="s">
        <v>156277</v>
      </c>
      <c r="C45380" t="s">
        <v>156278</v>
      </c>
      <c r="D45380" t="s">
        <v>11740</v>
      </c>
      <c r="E45380">
        <v>40000</v>
      </c>
      <c r="F45380" t="s">
        <v>18</v>
      </c>
      <c r="G45380" t="s">
        <v>19</v>
      </c>
      <c r="H45380">
        <v>13</v>
      </c>
      <c r="I45380" t="s">
        <v>73560</v>
      </c>
      <c r="J45380" t="s">
        <v>73560</v>
      </c>
      <c r="K45380">
        <v>2</v>
      </c>
      <c r="L45380" s="1">
        <v>41061</v>
      </c>
      <c r="M45380" s="1">
        <v>41625</v>
      </c>
      <c r="N45380" s="1">
        <v>41842</v>
      </c>
    </row>
    <row r="45381" spans="1:18" x14ac:dyDescent="0.2">
      <c r="A45381" t="s">
        <v>156279</v>
      </c>
      <c r="B45381" t="s">
        <v>156280</v>
      </c>
      <c r="C45381" t="s">
        <v>156281</v>
      </c>
      <c r="D45381" t="s">
        <v>63189</v>
      </c>
      <c r="E45381">
        <v>100000</v>
      </c>
      <c r="F45381" t="s">
        <v>18</v>
      </c>
      <c r="G45381" t="s">
        <v>25</v>
      </c>
      <c r="H45381" t="s">
        <v>64</v>
      </c>
      <c r="I45381" t="s">
        <v>95</v>
      </c>
      <c r="J45381" t="s">
        <v>95</v>
      </c>
      <c r="K45381">
        <v>1</v>
      </c>
      <c r="L45381" s="1">
        <v>41043</v>
      </c>
      <c r="M45381" s="1">
        <v>41043</v>
      </c>
      <c r="N45381" s="1">
        <v>41043</v>
      </c>
    </row>
    <row r="45382" spans="1:18" hidden="1" x14ac:dyDescent="0.2">
      <c r="A45382" t="s">
        <v>156282</v>
      </c>
      <c r="B45382" t="s">
        <v>156283</v>
      </c>
      <c r="C45382" t="s">
        <v>156284</v>
      </c>
      <c r="E45382" t="s">
        <v>43</v>
      </c>
      <c r="F45382" t="s">
        <v>18</v>
      </c>
      <c r="G45382" t="s">
        <v>650</v>
      </c>
      <c r="H45382">
        <v>9</v>
      </c>
      <c r="I45382" t="s">
        <v>2072</v>
      </c>
      <c r="J45382" t="s">
        <v>2072</v>
      </c>
      <c r="K45382">
        <v>1</v>
      </c>
      <c r="M45382" s="1">
        <v>42314</v>
      </c>
      <c r="N45382" s="1">
        <v>42314</v>
      </c>
      <c r="O45382"/>
      <c r="P45382"/>
      <c r="Q45382"/>
      <c r="R45382"/>
    </row>
    <row r="45383" spans="1:18" hidden="1" x14ac:dyDescent="0.2">
      <c r="A45383" t="s">
        <v>156285</v>
      </c>
      <c r="B45383" t="s">
        <v>156286</v>
      </c>
      <c r="C45383" t="s">
        <v>156287</v>
      </c>
      <c r="D45383" t="s">
        <v>718</v>
      </c>
      <c r="E45383">
        <v>1183804</v>
      </c>
      <c r="F45383" t="s">
        <v>18</v>
      </c>
      <c r="G45383" t="s">
        <v>128</v>
      </c>
      <c r="H45383" t="s">
        <v>129</v>
      </c>
      <c r="I45383" t="s">
        <v>130</v>
      </c>
      <c r="J45383" t="s">
        <v>130</v>
      </c>
      <c r="K45383">
        <v>2</v>
      </c>
      <c r="L45383" s="1">
        <v>38838</v>
      </c>
      <c r="M45383" s="1">
        <v>38838</v>
      </c>
      <c r="N45383" s="1">
        <v>42107</v>
      </c>
      <c r="O45383"/>
      <c r="P45383"/>
      <c r="Q45383"/>
      <c r="R45383"/>
    </row>
    <row r="45384" spans="1:18" hidden="1" x14ac:dyDescent="0.2">
      <c r="A45384" t="s">
        <v>156288</v>
      </c>
      <c r="B45384" t="s">
        <v>156289</v>
      </c>
      <c r="C45384" t="s">
        <v>156290</v>
      </c>
      <c r="D45384" t="s">
        <v>56</v>
      </c>
      <c r="E45384">
        <v>15219122</v>
      </c>
      <c r="F45384" t="s">
        <v>18</v>
      </c>
      <c r="G45384" t="s">
        <v>25</v>
      </c>
      <c r="H45384" t="s">
        <v>64</v>
      </c>
      <c r="I45384" t="s">
        <v>65</v>
      </c>
      <c r="J45384" t="s">
        <v>71</v>
      </c>
      <c r="K45384">
        <v>3</v>
      </c>
      <c r="L45384" s="1">
        <v>39814</v>
      </c>
      <c r="M45384" s="1">
        <v>41151</v>
      </c>
      <c r="N45384" s="1">
        <v>42187</v>
      </c>
      <c r="O45384"/>
      <c r="P45384"/>
      <c r="Q45384"/>
      <c r="R45384"/>
    </row>
    <row r="45385" spans="1:18" x14ac:dyDescent="0.2">
      <c r="A45385" t="s">
        <v>156291</v>
      </c>
      <c r="B45385" t="s">
        <v>156292</v>
      </c>
      <c r="C45385" t="s">
        <v>156293</v>
      </c>
      <c r="D45385" t="s">
        <v>156294</v>
      </c>
      <c r="E45385">
        <v>350000</v>
      </c>
      <c r="F45385" t="s">
        <v>18</v>
      </c>
      <c r="G45385" t="s">
        <v>479</v>
      </c>
      <c r="K45385">
        <v>1</v>
      </c>
      <c r="L45385" s="1">
        <v>40422</v>
      </c>
      <c r="M45385" s="1">
        <v>40422</v>
      </c>
      <c r="N45385" s="1">
        <v>40422</v>
      </c>
    </row>
    <row r="45386" spans="1:18" hidden="1" x14ac:dyDescent="0.2">
      <c r="A45386" t="s">
        <v>156295</v>
      </c>
      <c r="B45386" t="s">
        <v>156296</v>
      </c>
      <c r="C45386" t="s">
        <v>156297</v>
      </c>
      <c r="D45386" t="s">
        <v>3485</v>
      </c>
      <c r="E45386">
        <v>5000000</v>
      </c>
      <c r="F45386" t="s">
        <v>207</v>
      </c>
      <c r="G45386" t="s">
        <v>25</v>
      </c>
      <c r="H45386" t="s">
        <v>3162</v>
      </c>
      <c r="I45386" t="s">
        <v>3163</v>
      </c>
      <c r="J45386" t="s">
        <v>5056</v>
      </c>
      <c r="K45386">
        <v>1</v>
      </c>
      <c r="M45386" s="1">
        <v>38323</v>
      </c>
      <c r="N45386" s="1">
        <v>38323</v>
      </c>
      <c r="O45386"/>
      <c r="P45386"/>
      <c r="Q45386"/>
      <c r="R45386"/>
    </row>
    <row r="45387" spans="1:18" hidden="1" x14ac:dyDescent="0.2">
      <c r="A45387" t="s">
        <v>156298</v>
      </c>
      <c r="B45387" t="s">
        <v>156299</v>
      </c>
      <c r="C45387" t="s">
        <v>156300</v>
      </c>
      <c r="D45387" t="s">
        <v>56</v>
      </c>
      <c r="E45387">
        <v>100000</v>
      </c>
      <c r="F45387" t="s">
        <v>18</v>
      </c>
      <c r="G45387" t="s">
        <v>25</v>
      </c>
      <c r="H45387" t="s">
        <v>208</v>
      </c>
      <c r="I45387" t="s">
        <v>16274</v>
      </c>
      <c r="J45387" t="s">
        <v>112016</v>
      </c>
      <c r="K45387">
        <v>1</v>
      </c>
      <c r="M45387" s="1">
        <v>40374</v>
      </c>
      <c r="N45387" s="1">
        <v>40374</v>
      </c>
      <c r="O45387"/>
      <c r="P45387"/>
      <c r="Q45387"/>
      <c r="R45387"/>
    </row>
    <row r="45388" spans="1:18" hidden="1" x14ac:dyDescent="0.2">
      <c r="A45388" t="s">
        <v>156301</v>
      </c>
      <c r="B45388" t="s">
        <v>156302</v>
      </c>
      <c r="C45388" t="s">
        <v>156303</v>
      </c>
      <c r="D45388" t="s">
        <v>741</v>
      </c>
      <c r="E45388" t="s">
        <v>43</v>
      </c>
      <c r="F45388" t="s">
        <v>18</v>
      </c>
      <c r="G45388" t="s">
        <v>25</v>
      </c>
      <c r="H45388" t="s">
        <v>64</v>
      </c>
      <c r="I45388" t="s">
        <v>65</v>
      </c>
      <c r="J45388" t="s">
        <v>1103</v>
      </c>
      <c r="K45388">
        <v>1</v>
      </c>
      <c r="M45388" s="1">
        <v>40281</v>
      </c>
      <c r="N45388" s="1">
        <v>40281</v>
      </c>
      <c r="O45388"/>
      <c r="P45388"/>
      <c r="Q45388"/>
      <c r="R45388"/>
    </row>
    <row r="45389" spans="1:18" hidden="1" x14ac:dyDescent="0.2">
      <c r="A45389" t="s">
        <v>156304</v>
      </c>
      <c r="B45389" t="s">
        <v>156305</v>
      </c>
      <c r="C45389" t="s">
        <v>156306</v>
      </c>
      <c r="D45389" t="s">
        <v>766</v>
      </c>
      <c r="E45389">
        <v>505000</v>
      </c>
      <c r="F45389" t="s">
        <v>18</v>
      </c>
      <c r="G45389" t="s">
        <v>25</v>
      </c>
      <c r="H45389" t="s">
        <v>158</v>
      </c>
      <c r="I45389" t="s">
        <v>244</v>
      </c>
      <c r="J45389" t="s">
        <v>3637</v>
      </c>
      <c r="K45389">
        <v>1</v>
      </c>
      <c r="M45389" s="1">
        <v>40486</v>
      </c>
      <c r="N45389" s="1">
        <v>40486</v>
      </c>
      <c r="O45389"/>
      <c r="P45389"/>
      <c r="Q45389"/>
      <c r="R45389"/>
    </row>
    <row r="45390" spans="1:18" hidden="1" x14ac:dyDescent="0.2">
      <c r="A45390" t="s">
        <v>156307</v>
      </c>
      <c r="B45390" t="s">
        <v>156308</v>
      </c>
      <c r="C45390" t="s">
        <v>156309</v>
      </c>
      <c r="D45390" t="s">
        <v>264</v>
      </c>
      <c r="E45390">
        <v>568700</v>
      </c>
      <c r="F45390" t="s">
        <v>113</v>
      </c>
      <c r="G45390" t="s">
        <v>25</v>
      </c>
      <c r="H45390" t="s">
        <v>106</v>
      </c>
      <c r="I45390" t="s">
        <v>1621</v>
      </c>
      <c r="J45390" t="s">
        <v>87493</v>
      </c>
      <c r="K45390">
        <v>1</v>
      </c>
      <c r="M45390" s="1">
        <v>40032</v>
      </c>
      <c r="N45390" s="1">
        <v>40032</v>
      </c>
      <c r="O45390"/>
      <c r="P45390"/>
      <c r="Q45390"/>
      <c r="R45390"/>
    </row>
    <row r="45391" spans="1:18" hidden="1" x14ac:dyDescent="0.2">
      <c r="A45391" t="s">
        <v>156310</v>
      </c>
      <c r="B45391" t="s">
        <v>156311</v>
      </c>
      <c r="C45391" t="s">
        <v>156312</v>
      </c>
      <c r="D45391" t="s">
        <v>655</v>
      </c>
      <c r="E45391" t="s">
        <v>43</v>
      </c>
      <c r="F45391" t="s">
        <v>18</v>
      </c>
      <c r="G45391" t="s">
        <v>1062</v>
      </c>
      <c r="H45391">
        <v>2</v>
      </c>
      <c r="I45391" t="s">
        <v>1736</v>
      </c>
      <c r="J45391" t="s">
        <v>29978</v>
      </c>
      <c r="K45391">
        <v>1</v>
      </c>
      <c r="M45391" s="1">
        <v>42110</v>
      </c>
      <c r="N45391" s="1">
        <v>42110</v>
      </c>
      <c r="O45391"/>
      <c r="P45391"/>
      <c r="Q45391"/>
      <c r="R45391"/>
    </row>
    <row r="45392" spans="1:18" hidden="1" x14ac:dyDescent="0.2">
      <c r="A45392" t="s">
        <v>156313</v>
      </c>
      <c r="B45392" t="s">
        <v>156314</v>
      </c>
      <c r="C45392" t="s">
        <v>156315</v>
      </c>
      <c r="D45392" t="s">
        <v>56</v>
      </c>
      <c r="E45392">
        <v>4100000</v>
      </c>
      <c r="F45392" t="s">
        <v>18</v>
      </c>
      <c r="G45392" t="s">
        <v>2271</v>
      </c>
      <c r="H45392">
        <v>17</v>
      </c>
      <c r="I45392" t="s">
        <v>22664</v>
      </c>
      <c r="J45392" t="s">
        <v>22665</v>
      </c>
      <c r="K45392">
        <v>1</v>
      </c>
      <c r="M45392" s="1">
        <v>39170</v>
      </c>
      <c r="N45392" s="1">
        <v>39170</v>
      </c>
      <c r="O45392"/>
      <c r="P45392"/>
      <c r="Q45392"/>
      <c r="R45392"/>
    </row>
    <row r="45393" spans="1:18" x14ac:dyDescent="0.2">
      <c r="A45393" t="s">
        <v>156316</v>
      </c>
      <c r="B45393" t="s">
        <v>156317</v>
      </c>
      <c r="C45393" t="s">
        <v>156318</v>
      </c>
      <c r="D45393" t="s">
        <v>156319</v>
      </c>
      <c r="E45393">
        <v>5000</v>
      </c>
      <c r="F45393" t="s">
        <v>207</v>
      </c>
      <c r="K45393">
        <v>1</v>
      </c>
      <c r="L45393" s="1">
        <v>42170</v>
      </c>
      <c r="M45393" s="1">
        <v>42213</v>
      </c>
      <c r="N45393" s="1">
        <v>42213</v>
      </c>
    </row>
    <row r="45394" spans="1:18" hidden="1" x14ac:dyDescent="0.2">
      <c r="A45394" t="s">
        <v>156320</v>
      </c>
      <c r="B45394" t="s">
        <v>156321</v>
      </c>
      <c r="C45394" t="s">
        <v>156322</v>
      </c>
      <c r="D45394" t="s">
        <v>56</v>
      </c>
      <c r="E45394">
        <v>10000</v>
      </c>
      <c r="F45394" t="s">
        <v>18</v>
      </c>
      <c r="G45394" t="s">
        <v>25</v>
      </c>
      <c r="H45394" t="s">
        <v>64</v>
      </c>
      <c r="I45394" t="s">
        <v>65</v>
      </c>
      <c r="J45394" t="s">
        <v>271</v>
      </c>
      <c r="K45394">
        <v>1</v>
      </c>
      <c r="M45394" s="1">
        <v>40680</v>
      </c>
      <c r="N45394" s="1">
        <v>40680</v>
      </c>
      <c r="O45394"/>
      <c r="P45394"/>
      <c r="Q45394"/>
      <c r="R45394"/>
    </row>
    <row r="45395" spans="1:18" hidden="1" x14ac:dyDescent="0.2">
      <c r="A45395" t="s">
        <v>156323</v>
      </c>
      <c r="B45395" t="s">
        <v>156324</v>
      </c>
      <c r="C45395" t="s">
        <v>156325</v>
      </c>
      <c r="D45395" t="s">
        <v>181</v>
      </c>
      <c r="E45395">
        <v>7658887</v>
      </c>
      <c r="F45395" t="s">
        <v>18</v>
      </c>
      <c r="G45395" t="s">
        <v>25</v>
      </c>
      <c r="H45395" t="s">
        <v>286</v>
      </c>
      <c r="I45395" t="s">
        <v>578</v>
      </c>
      <c r="J45395" t="s">
        <v>578</v>
      </c>
      <c r="K45395">
        <v>3</v>
      </c>
      <c r="L45395" s="1">
        <v>40179</v>
      </c>
      <c r="M45395" s="1">
        <v>40497</v>
      </c>
      <c r="N45395" s="1">
        <v>40912</v>
      </c>
      <c r="O45395"/>
      <c r="P45395"/>
      <c r="Q45395"/>
      <c r="R45395"/>
    </row>
    <row r="45396" spans="1:18" x14ac:dyDescent="0.2">
      <c r="A45396" t="s">
        <v>156326</v>
      </c>
      <c r="B45396" t="s">
        <v>156327</v>
      </c>
      <c r="C45396" t="s">
        <v>156328</v>
      </c>
      <c r="D45396" t="s">
        <v>32247</v>
      </c>
      <c r="E45396">
        <v>875000</v>
      </c>
      <c r="F45396" t="s">
        <v>207</v>
      </c>
      <c r="G45396" t="s">
        <v>25</v>
      </c>
      <c r="H45396" t="s">
        <v>106</v>
      </c>
      <c r="I45396" t="s">
        <v>107</v>
      </c>
      <c r="J45396" t="s">
        <v>108</v>
      </c>
      <c r="K45396">
        <v>1</v>
      </c>
      <c r="L45396" s="1">
        <v>41791</v>
      </c>
      <c r="M45396" s="1">
        <v>42156</v>
      </c>
      <c r="N45396" s="1">
        <v>42156</v>
      </c>
    </row>
    <row r="45397" spans="1:18" hidden="1" x14ac:dyDescent="0.2">
      <c r="A45397" t="s">
        <v>156329</v>
      </c>
      <c r="B45397" t="s">
        <v>156330</v>
      </c>
      <c r="C45397" t="s">
        <v>156331</v>
      </c>
      <c r="D45397" t="s">
        <v>72881</v>
      </c>
      <c r="E45397">
        <v>315380</v>
      </c>
      <c r="F45397" t="s">
        <v>207</v>
      </c>
      <c r="G45397" t="s">
        <v>12313</v>
      </c>
      <c r="H45397">
        <v>1</v>
      </c>
      <c r="I45397" t="s">
        <v>12314</v>
      </c>
      <c r="J45397" t="s">
        <v>12314</v>
      </c>
      <c r="K45397">
        <v>1</v>
      </c>
      <c r="L45397" s="1">
        <v>38718</v>
      </c>
      <c r="M45397" s="1">
        <v>39562</v>
      </c>
      <c r="N45397" s="1">
        <v>39562</v>
      </c>
      <c r="O45397"/>
      <c r="P45397"/>
      <c r="Q45397"/>
      <c r="R45397"/>
    </row>
    <row r="45398" spans="1:18" x14ac:dyDescent="0.2">
      <c r="A45398" t="s">
        <v>156332</v>
      </c>
      <c r="B45398" t="s">
        <v>156333</v>
      </c>
      <c r="C45398" t="s">
        <v>156334</v>
      </c>
      <c r="D45398" t="s">
        <v>156335</v>
      </c>
      <c r="E45398">
        <v>500000</v>
      </c>
      <c r="F45398" t="s">
        <v>18</v>
      </c>
      <c r="G45398" t="s">
        <v>25</v>
      </c>
      <c r="H45398" t="s">
        <v>64</v>
      </c>
      <c r="I45398" t="s">
        <v>95</v>
      </c>
      <c r="J45398" t="s">
        <v>95</v>
      </c>
      <c r="K45398">
        <v>1</v>
      </c>
      <c r="L45398" s="1">
        <v>38991</v>
      </c>
      <c r="M45398" s="1">
        <v>39428</v>
      </c>
      <c r="N45398" s="1">
        <v>39428</v>
      </c>
    </row>
    <row r="45399" spans="1:18" hidden="1" x14ac:dyDescent="0.2">
      <c r="A45399" t="s">
        <v>156336</v>
      </c>
      <c r="B45399" t="s">
        <v>156337</v>
      </c>
      <c r="C45399" t="s">
        <v>156338</v>
      </c>
      <c r="D45399" t="s">
        <v>945</v>
      </c>
      <c r="E45399">
        <v>200000</v>
      </c>
      <c r="F45399" t="s">
        <v>18</v>
      </c>
      <c r="G45399" t="s">
        <v>25</v>
      </c>
      <c r="H45399" t="s">
        <v>106</v>
      </c>
      <c r="I45399" t="s">
        <v>107</v>
      </c>
      <c r="J45399" t="s">
        <v>108</v>
      </c>
      <c r="K45399">
        <v>2</v>
      </c>
      <c r="M45399" s="1">
        <v>41394</v>
      </c>
      <c r="N45399" s="1">
        <v>41394</v>
      </c>
      <c r="O45399"/>
      <c r="P45399"/>
      <c r="Q45399"/>
      <c r="R45399"/>
    </row>
    <row r="45400" spans="1:18" hidden="1" x14ac:dyDescent="0.2">
      <c r="A45400" t="s">
        <v>156339</v>
      </c>
      <c r="B45400" t="s">
        <v>156340</v>
      </c>
      <c r="C45400" t="s">
        <v>156341</v>
      </c>
      <c r="D45400" t="s">
        <v>110962</v>
      </c>
      <c r="E45400">
        <v>250300000</v>
      </c>
      <c r="F45400" t="s">
        <v>18</v>
      </c>
      <c r="G45400" t="s">
        <v>25</v>
      </c>
      <c r="H45400" t="s">
        <v>64</v>
      </c>
      <c r="I45400" t="s">
        <v>65</v>
      </c>
      <c r="J45400" t="s">
        <v>984</v>
      </c>
      <c r="K45400">
        <v>9</v>
      </c>
      <c r="L45400" s="1">
        <v>38504</v>
      </c>
      <c r="M45400" s="1">
        <v>38718</v>
      </c>
      <c r="N45400" s="1">
        <v>42046</v>
      </c>
      <c r="O45400"/>
      <c r="P45400"/>
      <c r="Q45400"/>
      <c r="R45400"/>
    </row>
    <row r="45401" spans="1:18" hidden="1" x14ac:dyDescent="0.2">
      <c r="A45401" t="s">
        <v>156342</v>
      </c>
      <c r="B45401" t="s">
        <v>156343</v>
      </c>
      <c r="E45401">
        <v>4400000</v>
      </c>
      <c r="F45401" t="s">
        <v>207</v>
      </c>
      <c r="K45401">
        <v>1</v>
      </c>
      <c r="M45401" s="1">
        <v>39154</v>
      </c>
      <c r="N45401" s="1">
        <v>39154</v>
      </c>
      <c r="O45401"/>
      <c r="P45401"/>
      <c r="Q45401"/>
      <c r="R45401"/>
    </row>
    <row r="45402" spans="1:18" hidden="1" x14ac:dyDescent="0.2">
      <c r="A45402" t="s">
        <v>156344</v>
      </c>
      <c r="B45402" t="s">
        <v>156345</v>
      </c>
      <c r="E45402" t="s">
        <v>43</v>
      </c>
      <c r="F45402" t="s">
        <v>207</v>
      </c>
      <c r="K45402">
        <v>1</v>
      </c>
      <c r="M45402" s="1">
        <v>37530</v>
      </c>
      <c r="N45402" s="1">
        <v>37530</v>
      </c>
      <c r="O45402"/>
      <c r="P45402"/>
      <c r="Q45402"/>
      <c r="R45402"/>
    </row>
    <row r="45403" spans="1:18" x14ac:dyDescent="0.2">
      <c r="A45403" t="s">
        <v>156346</v>
      </c>
      <c r="B45403" t="s">
        <v>156347</v>
      </c>
      <c r="C45403" t="s">
        <v>156348</v>
      </c>
      <c r="E45403">
        <v>11400000</v>
      </c>
      <c r="F45403" t="s">
        <v>18</v>
      </c>
      <c r="G45403" t="s">
        <v>57</v>
      </c>
      <c r="H45403" t="s">
        <v>58</v>
      </c>
      <c r="I45403" t="s">
        <v>59</v>
      </c>
      <c r="J45403" t="s">
        <v>59</v>
      </c>
      <c r="K45403">
        <v>1</v>
      </c>
      <c r="L45403" s="1">
        <v>41275</v>
      </c>
      <c r="M45403" s="1">
        <v>42339</v>
      </c>
      <c r="N45403" s="1">
        <v>42339</v>
      </c>
    </row>
    <row r="45404" spans="1:18" x14ac:dyDescent="0.2">
      <c r="A45404" t="s">
        <v>156349</v>
      </c>
      <c r="B45404" t="s">
        <v>156350</v>
      </c>
      <c r="C45404" t="s">
        <v>156351</v>
      </c>
      <c r="D45404" t="s">
        <v>741</v>
      </c>
      <c r="E45404">
        <v>875000</v>
      </c>
      <c r="F45404" t="s">
        <v>18</v>
      </c>
      <c r="G45404" t="s">
        <v>25</v>
      </c>
      <c r="H45404" t="s">
        <v>158</v>
      </c>
      <c r="I45404" t="s">
        <v>244</v>
      </c>
      <c r="J45404" t="s">
        <v>81713</v>
      </c>
      <c r="K45404">
        <v>1</v>
      </c>
      <c r="L45404" s="1">
        <v>37257</v>
      </c>
      <c r="M45404" s="1">
        <v>40155</v>
      </c>
      <c r="N45404" s="1">
        <v>40155</v>
      </c>
    </row>
    <row r="45405" spans="1:18" hidden="1" x14ac:dyDescent="0.2">
      <c r="A45405" t="s">
        <v>156352</v>
      </c>
      <c r="B45405" t="s">
        <v>156353</v>
      </c>
      <c r="C45405" t="s">
        <v>156354</v>
      </c>
      <c r="E45405" t="s">
        <v>43</v>
      </c>
      <c r="F45405" t="s">
        <v>18</v>
      </c>
      <c r="G45405" t="s">
        <v>25</v>
      </c>
      <c r="H45405" t="s">
        <v>972</v>
      </c>
      <c r="I45405" t="s">
        <v>973</v>
      </c>
      <c r="J45405" t="s">
        <v>973</v>
      </c>
      <c r="K45405">
        <v>1</v>
      </c>
      <c r="M45405" s="1">
        <v>41395</v>
      </c>
      <c r="N45405" s="1">
        <v>41395</v>
      </c>
      <c r="O45405"/>
      <c r="P45405"/>
      <c r="Q45405"/>
      <c r="R45405"/>
    </row>
    <row r="45406" spans="1:18" x14ac:dyDescent="0.2">
      <c r="A45406" t="s">
        <v>156355</v>
      </c>
      <c r="B45406" t="s">
        <v>156356</v>
      </c>
      <c r="C45406" t="s">
        <v>156357</v>
      </c>
      <c r="D45406" t="s">
        <v>7825</v>
      </c>
      <c r="E45406">
        <v>1750000</v>
      </c>
      <c r="F45406" t="s">
        <v>18</v>
      </c>
      <c r="G45406" t="s">
        <v>25</v>
      </c>
      <c r="H45406" t="s">
        <v>64</v>
      </c>
      <c r="I45406" t="s">
        <v>10400</v>
      </c>
      <c r="J45406" t="s">
        <v>16697</v>
      </c>
      <c r="K45406">
        <v>1</v>
      </c>
      <c r="L45406" s="1">
        <v>37408</v>
      </c>
      <c r="M45406" s="1">
        <v>38576</v>
      </c>
      <c r="N45406" s="1">
        <v>38576</v>
      </c>
    </row>
    <row r="45407" spans="1:18" x14ac:dyDescent="0.2">
      <c r="A45407" t="s">
        <v>156358</v>
      </c>
      <c r="B45407" t="s">
        <v>156359</v>
      </c>
      <c r="C45407" t="s">
        <v>156360</v>
      </c>
      <c r="D45407" t="s">
        <v>544</v>
      </c>
      <c r="E45407">
        <v>1600000</v>
      </c>
      <c r="F45407" t="s">
        <v>207</v>
      </c>
      <c r="G45407" t="s">
        <v>25</v>
      </c>
      <c r="H45407" t="s">
        <v>106</v>
      </c>
      <c r="I45407" t="s">
        <v>107</v>
      </c>
      <c r="J45407" t="s">
        <v>108</v>
      </c>
      <c r="K45407">
        <v>1</v>
      </c>
      <c r="L45407" s="1">
        <v>39448</v>
      </c>
      <c r="M45407" s="1">
        <v>40087</v>
      </c>
      <c r="N45407" s="1">
        <v>40087</v>
      </c>
    </row>
    <row r="45408" spans="1:18" x14ac:dyDescent="0.2">
      <c r="A45408" t="s">
        <v>156361</v>
      </c>
      <c r="B45408" t="s">
        <v>156362</v>
      </c>
      <c r="C45408" t="s">
        <v>156363</v>
      </c>
      <c r="D45408" t="s">
        <v>56</v>
      </c>
      <c r="E45408">
        <v>150000</v>
      </c>
      <c r="F45408" t="s">
        <v>18</v>
      </c>
      <c r="G45408" t="s">
        <v>25</v>
      </c>
      <c r="H45408" t="s">
        <v>89</v>
      </c>
      <c r="I45408" t="s">
        <v>589</v>
      </c>
      <c r="J45408" t="s">
        <v>589</v>
      </c>
      <c r="K45408">
        <v>1</v>
      </c>
      <c r="L45408" s="1">
        <v>38353</v>
      </c>
      <c r="M45408" s="1">
        <v>40889</v>
      </c>
      <c r="N45408" s="1">
        <v>40889</v>
      </c>
    </row>
    <row r="45409" spans="1:18" x14ac:dyDescent="0.2">
      <c r="A45409" t="s">
        <v>156364</v>
      </c>
      <c r="B45409" t="s">
        <v>156365</v>
      </c>
      <c r="C45409" t="s">
        <v>156366</v>
      </c>
      <c r="D45409" t="s">
        <v>42</v>
      </c>
      <c r="E45409">
        <v>135000</v>
      </c>
      <c r="F45409" t="s">
        <v>18</v>
      </c>
      <c r="G45409" t="s">
        <v>25</v>
      </c>
      <c r="H45409" t="s">
        <v>44</v>
      </c>
      <c r="I45409" t="s">
        <v>45</v>
      </c>
      <c r="J45409" t="s">
        <v>46</v>
      </c>
      <c r="K45409">
        <v>1</v>
      </c>
      <c r="L45409" s="1">
        <v>41275</v>
      </c>
      <c r="M45409" s="1">
        <v>41752</v>
      </c>
      <c r="N45409" s="1">
        <v>41752</v>
      </c>
    </row>
    <row r="45410" spans="1:18" hidden="1" x14ac:dyDescent="0.2">
      <c r="A45410" t="s">
        <v>156367</v>
      </c>
      <c r="B45410" t="s">
        <v>156368</v>
      </c>
      <c r="C45410" t="s">
        <v>156369</v>
      </c>
      <c r="D45410" t="s">
        <v>156370</v>
      </c>
      <c r="E45410" t="s">
        <v>43</v>
      </c>
      <c r="F45410" t="s">
        <v>113</v>
      </c>
      <c r="G45410" t="s">
        <v>25</v>
      </c>
      <c r="H45410" t="s">
        <v>1330</v>
      </c>
      <c r="I45410" t="s">
        <v>1331</v>
      </c>
      <c r="J45410" t="s">
        <v>14117</v>
      </c>
      <c r="K45410">
        <v>1</v>
      </c>
      <c r="L45410" s="1">
        <v>36526</v>
      </c>
      <c r="M45410" s="1">
        <v>41075</v>
      </c>
      <c r="N45410" s="1">
        <v>41075</v>
      </c>
      <c r="O45410"/>
      <c r="P45410"/>
      <c r="Q45410"/>
      <c r="R45410"/>
    </row>
    <row r="45411" spans="1:18" hidden="1" x14ac:dyDescent="0.2">
      <c r="A45411" t="s">
        <v>156371</v>
      </c>
      <c r="B45411" t="s">
        <v>156372</v>
      </c>
      <c r="C45411" t="s">
        <v>156373</v>
      </c>
      <c r="D45411" t="s">
        <v>766</v>
      </c>
      <c r="E45411">
        <v>3126750</v>
      </c>
      <c r="F45411" t="s">
        <v>18</v>
      </c>
      <c r="G45411" t="s">
        <v>25</v>
      </c>
      <c r="H45411" t="s">
        <v>64</v>
      </c>
      <c r="I45411" t="s">
        <v>507</v>
      </c>
      <c r="J45411" t="s">
        <v>11039</v>
      </c>
      <c r="K45411">
        <v>4</v>
      </c>
      <c r="L45411" s="1">
        <v>37987</v>
      </c>
      <c r="M45411" s="1">
        <v>40183</v>
      </c>
      <c r="N45411" s="1">
        <v>41026</v>
      </c>
      <c r="O45411"/>
      <c r="P45411"/>
      <c r="Q45411"/>
      <c r="R45411"/>
    </row>
    <row r="45412" spans="1:18" hidden="1" x14ac:dyDescent="0.2">
      <c r="A45412" t="s">
        <v>156374</v>
      </c>
      <c r="B45412" t="s">
        <v>156375</v>
      </c>
      <c r="D45412" t="s">
        <v>94</v>
      </c>
      <c r="E45412">
        <v>1480000</v>
      </c>
      <c r="F45412" t="s">
        <v>18</v>
      </c>
      <c r="G45412" t="s">
        <v>25</v>
      </c>
      <c r="H45412" t="s">
        <v>121</v>
      </c>
      <c r="I45412" t="s">
        <v>122</v>
      </c>
      <c r="J45412" t="s">
        <v>122</v>
      </c>
      <c r="K45412">
        <v>1</v>
      </c>
      <c r="M45412" s="1">
        <v>40786</v>
      </c>
      <c r="N45412" s="1">
        <v>40786</v>
      </c>
      <c r="O45412"/>
      <c r="P45412"/>
      <c r="Q45412"/>
      <c r="R45412"/>
    </row>
    <row r="45413" spans="1:18" x14ac:dyDescent="0.2">
      <c r="A45413" t="s">
        <v>156376</v>
      </c>
      <c r="B45413" t="s">
        <v>156377</v>
      </c>
      <c r="C45413" t="s">
        <v>156378</v>
      </c>
      <c r="D45413" t="s">
        <v>156379</v>
      </c>
      <c r="E45413">
        <v>118000</v>
      </c>
      <c r="F45413" t="s">
        <v>18</v>
      </c>
      <c r="G45413" t="s">
        <v>25</v>
      </c>
      <c r="H45413" t="s">
        <v>64</v>
      </c>
      <c r="I45413" t="s">
        <v>65</v>
      </c>
      <c r="J45413" t="s">
        <v>71</v>
      </c>
      <c r="K45413">
        <v>1</v>
      </c>
      <c r="L45413" s="1">
        <v>41456</v>
      </c>
      <c r="M45413" s="1">
        <v>42086</v>
      </c>
      <c r="N45413" s="1">
        <v>42086</v>
      </c>
    </row>
    <row r="45414" spans="1:18" hidden="1" x14ac:dyDescent="0.2">
      <c r="A45414" t="s">
        <v>156380</v>
      </c>
      <c r="B45414" t="s">
        <v>156381</v>
      </c>
      <c r="C45414" t="s">
        <v>156382</v>
      </c>
      <c r="D45414" t="s">
        <v>3396</v>
      </c>
      <c r="E45414" t="s">
        <v>43</v>
      </c>
      <c r="F45414" t="s">
        <v>18</v>
      </c>
      <c r="K45414">
        <v>1</v>
      </c>
      <c r="L45414" s="1">
        <v>39814</v>
      </c>
      <c r="M45414" s="1">
        <v>42072</v>
      </c>
      <c r="N45414" s="1">
        <v>42072</v>
      </c>
      <c r="O45414"/>
      <c r="P45414"/>
      <c r="Q45414"/>
      <c r="R45414"/>
    </row>
    <row r="45415" spans="1:18" hidden="1" x14ac:dyDescent="0.2">
      <c r="A45415" t="s">
        <v>156383</v>
      </c>
      <c r="B45415" t="s">
        <v>156384</v>
      </c>
      <c r="C45415" t="s">
        <v>156385</v>
      </c>
      <c r="D45415" t="s">
        <v>285</v>
      </c>
      <c r="E45415" t="s">
        <v>43</v>
      </c>
      <c r="F45415" t="s">
        <v>18</v>
      </c>
      <c r="G45415" t="s">
        <v>25</v>
      </c>
      <c r="H45415" t="s">
        <v>106</v>
      </c>
      <c r="I45415" t="s">
        <v>107</v>
      </c>
      <c r="J45415" t="s">
        <v>108</v>
      </c>
      <c r="K45415">
        <v>1</v>
      </c>
      <c r="L45415" s="1">
        <v>40909</v>
      </c>
      <c r="M45415" s="1">
        <v>41695</v>
      </c>
      <c r="N45415" s="1">
        <v>41695</v>
      </c>
      <c r="O45415"/>
      <c r="P45415"/>
      <c r="Q45415"/>
      <c r="R45415"/>
    </row>
    <row r="45416" spans="1:18" hidden="1" x14ac:dyDescent="0.2">
      <c r="A45416" t="s">
        <v>156386</v>
      </c>
      <c r="B45416" t="s">
        <v>156387</v>
      </c>
      <c r="C45416" t="s">
        <v>156388</v>
      </c>
      <c r="D45416" t="s">
        <v>31812</v>
      </c>
      <c r="E45416">
        <v>13550000</v>
      </c>
      <c r="F45416" t="s">
        <v>18</v>
      </c>
      <c r="G45416" t="s">
        <v>25</v>
      </c>
      <c r="H45416" t="s">
        <v>972</v>
      </c>
      <c r="I45416" t="s">
        <v>973</v>
      </c>
      <c r="J45416" t="s">
        <v>973</v>
      </c>
      <c r="K45416">
        <v>3</v>
      </c>
      <c r="M45416" s="1">
        <v>41362</v>
      </c>
      <c r="N45416" s="1">
        <v>41775</v>
      </c>
      <c r="O45416"/>
      <c r="P45416"/>
      <c r="Q45416"/>
      <c r="R45416"/>
    </row>
    <row r="45417" spans="1:18" hidden="1" x14ac:dyDescent="0.2">
      <c r="A45417" t="s">
        <v>156389</v>
      </c>
      <c r="B45417" t="s">
        <v>156390</v>
      </c>
      <c r="E45417">
        <v>450000</v>
      </c>
      <c r="F45417" t="s">
        <v>18</v>
      </c>
      <c r="K45417">
        <v>1</v>
      </c>
      <c r="M45417" s="1">
        <v>41214</v>
      </c>
      <c r="N45417" s="1">
        <v>41214</v>
      </c>
      <c r="O45417"/>
      <c r="P45417"/>
      <c r="Q45417"/>
      <c r="R45417"/>
    </row>
    <row r="45418" spans="1:18" hidden="1" x14ac:dyDescent="0.2">
      <c r="A45418" t="s">
        <v>156391</v>
      </c>
      <c r="B45418" t="s">
        <v>156392</v>
      </c>
      <c r="C45418" t="s">
        <v>156393</v>
      </c>
      <c r="D45418" t="s">
        <v>156394</v>
      </c>
      <c r="E45418">
        <v>4714965</v>
      </c>
      <c r="F45418" t="s">
        <v>18</v>
      </c>
      <c r="G45418" t="s">
        <v>25</v>
      </c>
      <c r="H45418" t="s">
        <v>158</v>
      </c>
      <c r="I45418" t="s">
        <v>244</v>
      </c>
      <c r="J45418" t="s">
        <v>327</v>
      </c>
      <c r="K45418">
        <v>2</v>
      </c>
      <c r="L45418" s="1">
        <v>41579</v>
      </c>
      <c r="M45418" s="1">
        <v>41781</v>
      </c>
      <c r="N45418" s="1">
        <v>42156</v>
      </c>
      <c r="O45418"/>
      <c r="P45418"/>
      <c r="Q45418"/>
      <c r="R45418"/>
    </row>
    <row r="45419" spans="1:18" hidden="1" x14ac:dyDescent="0.2">
      <c r="A45419" t="s">
        <v>156395</v>
      </c>
      <c r="B45419" t="s">
        <v>156396</v>
      </c>
      <c r="C45419" t="s">
        <v>156397</v>
      </c>
      <c r="D45419" t="s">
        <v>156398</v>
      </c>
      <c r="E45419" t="s">
        <v>43</v>
      </c>
      <c r="F45419" t="s">
        <v>18</v>
      </c>
      <c r="G45419" t="s">
        <v>1138</v>
      </c>
      <c r="K45419">
        <v>1</v>
      </c>
      <c r="L45419" s="1">
        <v>41729</v>
      </c>
      <c r="M45419" s="1">
        <v>41760</v>
      </c>
      <c r="N45419" s="1">
        <v>41760</v>
      </c>
      <c r="O45419"/>
      <c r="P45419"/>
      <c r="Q45419"/>
      <c r="R45419"/>
    </row>
    <row r="45420" spans="1:18" hidden="1" x14ac:dyDescent="0.2">
      <c r="A45420" t="s">
        <v>156399</v>
      </c>
      <c r="B45420" t="s">
        <v>156400</v>
      </c>
      <c r="C45420" t="s">
        <v>156401</v>
      </c>
      <c r="D45420" t="s">
        <v>51178</v>
      </c>
      <c r="E45420">
        <v>9520000</v>
      </c>
      <c r="F45420" t="s">
        <v>18</v>
      </c>
      <c r="G45420" t="s">
        <v>25</v>
      </c>
      <c r="H45420" t="s">
        <v>808</v>
      </c>
      <c r="I45420" t="s">
        <v>809</v>
      </c>
      <c r="J45420" t="s">
        <v>4960</v>
      </c>
      <c r="K45420">
        <v>1</v>
      </c>
      <c r="L45420" s="1">
        <v>41275</v>
      </c>
      <c r="M45420" s="1">
        <v>42002</v>
      </c>
      <c r="N45420" s="1">
        <v>42002</v>
      </c>
      <c r="O45420"/>
      <c r="P45420"/>
      <c r="Q45420"/>
      <c r="R45420"/>
    </row>
    <row r="45421" spans="1:18" x14ac:dyDescent="0.2">
      <c r="A45421" t="s">
        <v>156402</v>
      </c>
      <c r="B45421" t="s">
        <v>156403</v>
      </c>
      <c r="C45421" t="s">
        <v>156404</v>
      </c>
      <c r="D45421" t="s">
        <v>156405</v>
      </c>
      <c r="E45421">
        <v>70000</v>
      </c>
      <c r="F45421" t="s">
        <v>18</v>
      </c>
      <c r="G45421" t="s">
        <v>25</v>
      </c>
      <c r="H45421" t="s">
        <v>142</v>
      </c>
      <c r="I45421" t="s">
        <v>143</v>
      </c>
      <c r="J45421" t="s">
        <v>143</v>
      </c>
      <c r="K45421">
        <v>1</v>
      </c>
      <c r="L45421" s="1">
        <v>40087</v>
      </c>
      <c r="M45421" s="1">
        <v>40429</v>
      </c>
      <c r="N45421" s="1">
        <v>40429</v>
      </c>
    </row>
    <row r="45422" spans="1:18" hidden="1" x14ac:dyDescent="0.2">
      <c r="A45422" t="s">
        <v>156406</v>
      </c>
      <c r="B45422" t="s">
        <v>156407</v>
      </c>
      <c r="D45422" t="s">
        <v>156408</v>
      </c>
      <c r="E45422">
        <v>12500</v>
      </c>
      <c r="F45422" t="s">
        <v>18</v>
      </c>
      <c r="K45422">
        <v>1</v>
      </c>
      <c r="M45422" s="1">
        <v>41640</v>
      </c>
      <c r="N45422" s="1">
        <v>41640</v>
      </c>
      <c r="O45422"/>
      <c r="P45422"/>
      <c r="Q45422"/>
      <c r="R45422"/>
    </row>
    <row r="45423" spans="1:18" hidden="1" x14ac:dyDescent="0.2">
      <c r="A45423" t="s">
        <v>156409</v>
      </c>
      <c r="B45423" t="s">
        <v>156410</v>
      </c>
      <c r="D45423" t="s">
        <v>256</v>
      </c>
      <c r="E45423" t="s">
        <v>43</v>
      </c>
      <c r="F45423" t="s">
        <v>18</v>
      </c>
      <c r="G45423" t="s">
        <v>25</v>
      </c>
      <c r="K45423">
        <v>1</v>
      </c>
      <c r="L45423" s="1">
        <v>40049</v>
      </c>
      <c r="M45423" s="1">
        <v>40049</v>
      </c>
      <c r="N45423" s="1">
        <v>40049</v>
      </c>
      <c r="O45423"/>
      <c r="P45423"/>
      <c r="Q45423"/>
      <c r="R45423"/>
    </row>
    <row r="45424" spans="1:18" x14ac:dyDescent="0.2">
      <c r="A45424" t="s">
        <v>156411</v>
      </c>
      <c r="B45424" t="s">
        <v>156412</v>
      </c>
      <c r="C45424" t="s">
        <v>156413</v>
      </c>
      <c r="D45424" t="s">
        <v>9493</v>
      </c>
      <c r="E45424">
        <v>6600000</v>
      </c>
      <c r="F45424" t="s">
        <v>18</v>
      </c>
      <c r="G45424" t="s">
        <v>25</v>
      </c>
      <c r="H45424" t="s">
        <v>1272</v>
      </c>
      <c r="I45424" t="s">
        <v>1273</v>
      </c>
      <c r="J45424" t="s">
        <v>6164</v>
      </c>
      <c r="K45424">
        <v>3</v>
      </c>
      <c r="L45424" s="1">
        <v>40544</v>
      </c>
      <c r="M45424" s="1">
        <v>40995</v>
      </c>
      <c r="N45424" s="1">
        <v>41414</v>
      </c>
    </row>
    <row r="45425" spans="1:18" x14ac:dyDescent="0.2">
      <c r="A45425" t="s">
        <v>156414</v>
      </c>
      <c r="B45425" t="s">
        <v>156415</v>
      </c>
      <c r="C45425" t="s">
        <v>156416</v>
      </c>
      <c r="D45425" t="s">
        <v>20415</v>
      </c>
      <c r="E45425">
        <v>300000</v>
      </c>
      <c r="F45425" t="s">
        <v>18</v>
      </c>
      <c r="G45425" t="s">
        <v>25</v>
      </c>
      <c r="H45425" t="s">
        <v>106</v>
      </c>
      <c r="I45425" t="s">
        <v>107</v>
      </c>
      <c r="J45425" t="s">
        <v>108</v>
      </c>
      <c r="K45425">
        <v>1</v>
      </c>
      <c r="L45425" s="1">
        <v>42077</v>
      </c>
      <c r="M45425" s="1">
        <v>42077</v>
      </c>
      <c r="N45425" s="1">
        <v>42077</v>
      </c>
    </row>
    <row r="45426" spans="1:18" hidden="1" x14ac:dyDescent="0.2">
      <c r="A45426" t="s">
        <v>156417</v>
      </c>
      <c r="B45426" t="s">
        <v>156418</v>
      </c>
      <c r="C45426" t="s">
        <v>156419</v>
      </c>
      <c r="D45426" t="s">
        <v>156420</v>
      </c>
      <c r="E45426" t="s">
        <v>43</v>
      </c>
      <c r="F45426" t="s">
        <v>18</v>
      </c>
      <c r="G45426" t="s">
        <v>25</v>
      </c>
      <c r="H45426" t="s">
        <v>44</v>
      </c>
      <c r="I45426" t="s">
        <v>282</v>
      </c>
      <c r="J45426" t="s">
        <v>282</v>
      </c>
      <c r="K45426">
        <v>1</v>
      </c>
      <c r="L45426" s="1">
        <v>40909</v>
      </c>
      <c r="M45426" s="1">
        <v>41422</v>
      </c>
      <c r="N45426" s="1">
        <v>41422</v>
      </c>
      <c r="O45426"/>
      <c r="P45426"/>
      <c r="Q45426"/>
      <c r="R45426"/>
    </row>
    <row r="45427" spans="1:18" hidden="1" x14ac:dyDescent="0.2">
      <c r="A45427" t="s">
        <v>156421</v>
      </c>
      <c r="B45427" t="s">
        <v>156422</v>
      </c>
      <c r="C45427" t="s">
        <v>156423</v>
      </c>
      <c r="D45427" t="s">
        <v>156424</v>
      </c>
      <c r="E45427" t="s">
        <v>43</v>
      </c>
      <c r="F45427" t="s">
        <v>18</v>
      </c>
      <c r="G45427" t="s">
        <v>25</v>
      </c>
      <c r="H45427" t="s">
        <v>64</v>
      </c>
      <c r="I45427" t="s">
        <v>95</v>
      </c>
      <c r="J45427" t="s">
        <v>95</v>
      </c>
      <c r="K45427">
        <v>1</v>
      </c>
      <c r="L45427" s="1">
        <v>42125</v>
      </c>
      <c r="M45427" s="1">
        <v>42135</v>
      </c>
      <c r="N45427" s="1">
        <v>42135</v>
      </c>
      <c r="O45427"/>
      <c r="P45427"/>
      <c r="Q45427"/>
      <c r="R45427"/>
    </row>
    <row r="45428" spans="1:18" hidden="1" x14ac:dyDescent="0.2">
      <c r="A45428" t="s">
        <v>156425</v>
      </c>
      <c r="B45428" t="s">
        <v>156426</v>
      </c>
      <c r="C45428" t="s">
        <v>156427</v>
      </c>
      <c r="D45428" t="s">
        <v>766</v>
      </c>
      <c r="E45428">
        <v>63200000</v>
      </c>
      <c r="F45428" t="s">
        <v>18</v>
      </c>
      <c r="G45428" t="s">
        <v>25</v>
      </c>
      <c r="H45428" t="s">
        <v>64</v>
      </c>
      <c r="I45428" t="s">
        <v>65</v>
      </c>
      <c r="J45428" t="s">
        <v>71</v>
      </c>
      <c r="K45428">
        <v>5</v>
      </c>
      <c r="L45428" s="1">
        <v>38718</v>
      </c>
      <c r="M45428" s="1">
        <v>39771</v>
      </c>
      <c r="N45428" s="1">
        <v>41865</v>
      </c>
      <c r="O45428"/>
      <c r="P45428"/>
      <c r="Q45428"/>
      <c r="R45428"/>
    </row>
    <row r="45429" spans="1:18" x14ac:dyDescent="0.2">
      <c r="A45429" t="s">
        <v>156428</v>
      </c>
      <c r="B45429" t="s">
        <v>156429</v>
      </c>
      <c r="D45429" t="s">
        <v>2326</v>
      </c>
      <c r="E45429">
        <v>100000</v>
      </c>
      <c r="F45429" t="s">
        <v>18</v>
      </c>
      <c r="G45429" t="s">
        <v>25</v>
      </c>
      <c r="H45429" t="s">
        <v>89</v>
      </c>
      <c r="I45429" t="s">
        <v>1132</v>
      </c>
      <c r="J45429" t="s">
        <v>1133</v>
      </c>
      <c r="K45429">
        <v>1</v>
      </c>
      <c r="L45429" s="1">
        <v>41791</v>
      </c>
      <c r="M45429" s="1">
        <v>41831</v>
      </c>
      <c r="N45429" s="1">
        <v>41831</v>
      </c>
    </row>
    <row r="45430" spans="1:18" x14ac:dyDescent="0.2">
      <c r="A45430" t="s">
        <v>156430</v>
      </c>
      <c r="B45430" t="s">
        <v>156431</v>
      </c>
      <c r="E45430">
        <v>300000</v>
      </c>
      <c r="F45430" t="s">
        <v>207</v>
      </c>
      <c r="G45430" t="s">
        <v>25</v>
      </c>
      <c r="H45430" t="s">
        <v>64</v>
      </c>
      <c r="I45430" t="s">
        <v>65</v>
      </c>
      <c r="J45430" t="s">
        <v>71</v>
      </c>
      <c r="K45430">
        <v>1</v>
      </c>
      <c r="L45430" s="1">
        <v>38718</v>
      </c>
      <c r="M45430" s="1">
        <v>39041</v>
      </c>
      <c r="N45430" s="1">
        <v>39041</v>
      </c>
    </row>
    <row r="45431" spans="1:18" hidden="1" x14ac:dyDescent="0.2">
      <c r="A45431" t="s">
        <v>156432</v>
      </c>
      <c r="B45431" t="s">
        <v>156433</v>
      </c>
      <c r="C45431" t="s">
        <v>156434</v>
      </c>
      <c r="D45431" t="s">
        <v>2851</v>
      </c>
      <c r="E45431" t="s">
        <v>43</v>
      </c>
      <c r="F45431" t="s">
        <v>18</v>
      </c>
      <c r="G45431" t="s">
        <v>25</v>
      </c>
      <c r="H45431" t="s">
        <v>286</v>
      </c>
      <c r="I45431" t="s">
        <v>578</v>
      </c>
      <c r="J45431" t="s">
        <v>578</v>
      </c>
      <c r="K45431">
        <v>1</v>
      </c>
      <c r="L45431" s="1">
        <v>41322</v>
      </c>
      <c r="M45431" s="1">
        <v>41687</v>
      </c>
      <c r="N45431" s="1">
        <v>41687</v>
      </c>
      <c r="O45431"/>
      <c r="P45431"/>
      <c r="Q45431"/>
      <c r="R45431"/>
    </row>
    <row r="45432" spans="1:18" hidden="1" x14ac:dyDescent="0.2">
      <c r="A45432" t="s">
        <v>156435</v>
      </c>
      <c r="B45432" t="s">
        <v>156436</v>
      </c>
      <c r="C45432" t="s">
        <v>156437</v>
      </c>
      <c r="D45432" t="s">
        <v>156438</v>
      </c>
      <c r="E45432" t="s">
        <v>43</v>
      </c>
      <c r="F45432" t="s">
        <v>18</v>
      </c>
      <c r="G45432" t="s">
        <v>25</v>
      </c>
      <c r="H45432" t="s">
        <v>1011</v>
      </c>
      <c r="I45432" t="s">
        <v>1012</v>
      </c>
      <c r="J45432" t="s">
        <v>1012</v>
      </c>
      <c r="K45432">
        <v>1</v>
      </c>
      <c r="L45432" s="1">
        <v>40544</v>
      </c>
      <c r="M45432" s="1">
        <v>40544</v>
      </c>
      <c r="N45432" s="1">
        <v>40544</v>
      </c>
      <c r="O45432"/>
      <c r="P45432"/>
      <c r="Q45432"/>
      <c r="R45432"/>
    </row>
    <row r="45433" spans="1:18" x14ac:dyDescent="0.2">
      <c r="A45433" t="s">
        <v>156439</v>
      </c>
      <c r="B45433" t="s">
        <v>156440</v>
      </c>
      <c r="C45433" t="s">
        <v>156441</v>
      </c>
      <c r="D45433" t="s">
        <v>52397</v>
      </c>
      <c r="E45433">
        <v>3500000</v>
      </c>
      <c r="F45433" t="s">
        <v>18</v>
      </c>
      <c r="G45433" t="s">
        <v>25</v>
      </c>
      <c r="H45433" t="s">
        <v>286</v>
      </c>
      <c r="I45433" t="s">
        <v>1030</v>
      </c>
      <c r="J45433" t="s">
        <v>1030</v>
      </c>
      <c r="K45433">
        <v>1</v>
      </c>
      <c r="L45433" s="1">
        <v>39600</v>
      </c>
      <c r="M45433" s="1">
        <v>41809</v>
      </c>
      <c r="N45433" s="1">
        <v>41809</v>
      </c>
    </row>
    <row r="45434" spans="1:18" hidden="1" x14ac:dyDescent="0.2">
      <c r="A45434" t="s">
        <v>156442</v>
      </c>
      <c r="B45434" t="s">
        <v>156443</v>
      </c>
      <c r="C45434" t="s">
        <v>156444</v>
      </c>
      <c r="D45434" t="s">
        <v>2195</v>
      </c>
      <c r="E45434">
        <v>40000</v>
      </c>
      <c r="F45434" t="s">
        <v>18</v>
      </c>
      <c r="G45434" t="s">
        <v>25</v>
      </c>
      <c r="H45434" t="s">
        <v>64</v>
      </c>
      <c r="I45434" t="s">
        <v>95</v>
      </c>
      <c r="J45434" t="s">
        <v>95</v>
      </c>
      <c r="K45434">
        <v>1</v>
      </c>
      <c r="M45434" s="1">
        <v>41779</v>
      </c>
      <c r="N45434" s="1">
        <v>41779</v>
      </c>
      <c r="O45434"/>
      <c r="P45434"/>
      <c r="Q45434"/>
      <c r="R45434"/>
    </row>
    <row r="45435" spans="1:18" x14ac:dyDescent="0.2">
      <c r="A45435" t="s">
        <v>156445</v>
      </c>
      <c r="B45435" t="s">
        <v>156446</v>
      </c>
      <c r="C45435" t="s">
        <v>156447</v>
      </c>
      <c r="D45435" t="s">
        <v>248</v>
      </c>
      <c r="E45435">
        <v>20000</v>
      </c>
      <c r="F45435" t="s">
        <v>18</v>
      </c>
      <c r="G45435" t="s">
        <v>25</v>
      </c>
      <c r="H45435" t="s">
        <v>158</v>
      </c>
      <c r="I45435" t="s">
        <v>244</v>
      </c>
      <c r="J45435" t="s">
        <v>244</v>
      </c>
      <c r="K45435">
        <v>1</v>
      </c>
      <c r="L45435" s="1">
        <v>40179</v>
      </c>
      <c r="M45435" s="1">
        <v>41000</v>
      </c>
      <c r="N45435" s="1">
        <v>41000</v>
      </c>
    </row>
    <row r="45436" spans="1:18" hidden="1" x14ac:dyDescent="0.2">
      <c r="A45436" t="s">
        <v>156448</v>
      </c>
      <c r="B45436" t="s">
        <v>156449</v>
      </c>
      <c r="C45436" t="s">
        <v>156450</v>
      </c>
      <c r="D45436" t="s">
        <v>36</v>
      </c>
      <c r="E45436">
        <v>38025999</v>
      </c>
      <c r="F45436" t="s">
        <v>113</v>
      </c>
      <c r="G45436" t="s">
        <v>25</v>
      </c>
      <c r="H45436" t="s">
        <v>64</v>
      </c>
      <c r="I45436" t="s">
        <v>65</v>
      </c>
      <c r="J45436" t="s">
        <v>271</v>
      </c>
      <c r="K45436">
        <v>4</v>
      </c>
      <c r="L45436" s="1">
        <v>40179</v>
      </c>
      <c r="M45436" s="1">
        <v>40310</v>
      </c>
      <c r="N45436" s="1">
        <v>41509</v>
      </c>
      <c r="O45436"/>
      <c r="P45436"/>
      <c r="Q45436"/>
      <c r="R45436"/>
    </row>
    <row r="45437" spans="1:18" hidden="1" x14ac:dyDescent="0.2">
      <c r="A45437" t="s">
        <v>156451</v>
      </c>
      <c r="B45437" t="s">
        <v>156452</v>
      </c>
      <c r="C45437" t="s">
        <v>156453</v>
      </c>
      <c r="E45437" t="s">
        <v>43</v>
      </c>
      <c r="F45437" t="s">
        <v>207</v>
      </c>
      <c r="G45437" t="s">
        <v>25</v>
      </c>
      <c r="H45437" t="s">
        <v>64</v>
      </c>
      <c r="I45437" t="s">
        <v>65</v>
      </c>
      <c r="J45437" t="s">
        <v>71</v>
      </c>
      <c r="K45437">
        <v>1</v>
      </c>
      <c r="L45437" s="1">
        <v>39457</v>
      </c>
      <c r="M45437" s="1">
        <v>41694</v>
      </c>
      <c r="N45437" s="1">
        <v>41694</v>
      </c>
      <c r="O45437"/>
      <c r="P45437"/>
      <c r="Q45437"/>
      <c r="R45437"/>
    </row>
    <row r="45438" spans="1:18" hidden="1" x14ac:dyDescent="0.2">
      <c r="A45438" t="s">
        <v>156454</v>
      </c>
      <c r="B45438" t="s">
        <v>156455</v>
      </c>
      <c r="D45438" t="s">
        <v>156456</v>
      </c>
      <c r="E45438">
        <v>12500</v>
      </c>
      <c r="F45438" t="s">
        <v>18</v>
      </c>
      <c r="K45438">
        <v>1</v>
      </c>
      <c r="M45438" s="1">
        <v>41640</v>
      </c>
      <c r="N45438" s="1">
        <v>41640</v>
      </c>
      <c r="O45438"/>
      <c r="P45438"/>
      <c r="Q45438"/>
      <c r="R45438"/>
    </row>
    <row r="45439" spans="1:18" x14ac:dyDescent="0.2">
      <c r="A45439" t="s">
        <v>156457</v>
      </c>
      <c r="B45439" t="s">
        <v>156458</v>
      </c>
      <c r="C45439" t="s">
        <v>156459</v>
      </c>
      <c r="D45439" t="s">
        <v>156460</v>
      </c>
      <c r="E45439">
        <v>1300000</v>
      </c>
      <c r="F45439" t="s">
        <v>18</v>
      </c>
      <c r="G45439" t="s">
        <v>25</v>
      </c>
      <c r="H45439" t="s">
        <v>808</v>
      </c>
      <c r="I45439" t="s">
        <v>809</v>
      </c>
      <c r="J45439" t="s">
        <v>810</v>
      </c>
      <c r="K45439">
        <v>3</v>
      </c>
      <c r="L45439" s="1">
        <v>40817</v>
      </c>
      <c r="M45439" s="1">
        <v>41477</v>
      </c>
      <c r="N45439" s="1">
        <v>42327</v>
      </c>
    </row>
    <row r="45440" spans="1:18" x14ac:dyDescent="0.2">
      <c r="A45440" t="s">
        <v>156461</v>
      </c>
      <c r="B45440" t="s">
        <v>156462</v>
      </c>
      <c r="D45440" t="s">
        <v>156463</v>
      </c>
      <c r="E45440">
        <v>5600000</v>
      </c>
      <c r="F45440" t="s">
        <v>18</v>
      </c>
      <c r="G45440" t="s">
        <v>25</v>
      </c>
      <c r="H45440" t="s">
        <v>64</v>
      </c>
      <c r="I45440" t="s">
        <v>95</v>
      </c>
      <c r="J45440" t="s">
        <v>18361</v>
      </c>
      <c r="K45440">
        <v>1</v>
      </c>
      <c r="L45440" s="1">
        <v>39814</v>
      </c>
      <c r="M45440" s="1">
        <v>40430</v>
      </c>
      <c r="N45440" s="1">
        <v>40430</v>
      </c>
    </row>
    <row r="45441" spans="1:18" x14ac:dyDescent="0.2">
      <c r="A45441" t="s">
        <v>156464</v>
      </c>
      <c r="B45441" t="s">
        <v>156465</v>
      </c>
      <c r="C45441" t="s">
        <v>156466</v>
      </c>
      <c r="D45441" t="s">
        <v>56</v>
      </c>
      <c r="E45441">
        <v>883000</v>
      </c>
      <c r="F45441" t="s">
        <v>18</v>
      </c>
      <c r="G45441" t="s">
        <v>25</v>
      </c>
      <c r="H45441" t="s">
        <v>121</v>
      </c>
      <c r="I45441" t="s">
        <v>8803</v>
      </c>
      <c r="J45441" t="s">
        <v>8804</v>
      </c>
      <c r="K45441">
        <v>1</v>
      </c>
      <c r="L45441" s="1">
        <v>40179</v>
      </c>
      <c r="M45441" s="1">
        <v>40252</v>
      </c>
      <c r="N45441" s="1">
        <v>40252</v>
      </c>
    </row>
    <row r="45442" spans="1:18" x14ac:dyDescent="0.2">
      <c r="A45442" t="s">
        <v>156467</v>
      </c>
      <c r="B45442" t="s">
        <v>156468</v>
      </c>
      <c r="C45442" t="s">
        <v>156469</v>
      </c>
      <c r="D45442" t="s">
        <v>156470</v>
      </c>
      <c r="E45442">
        <v>19299</v>
      </c>
      <c r="F45442" t="s">
        <v>18</v>
      </c>
      <c r="K45442">
        <v>1</v>
      </c>
      <c r="L45442" s="1">
        <v>41540</v>
      </c>
      <c r="M45442" s="1">
        <v>41519</v>
      </c>
      <c r="N45442" s="1">
        <v>41519</v>
      </c>
    </row>
    <row r="45443" spans="1:18" x14ac:dyDescent="0.2">
      <c r="A45443" t="s">
        <v>156471</v>
      </c>
      <c r="B45443" t="s">
        <v>156472</v>
      </c>
      <c r="C45443" t="s">
        <v>156473</v>
      </c>
      <c r="D45443" t="s">
        <v>156474</v>
      </c>
      <c r="E45443">
        <v>23000000</v>
      </c>
      <c r="F45443" t="s">
        <v>18</v>
      </c>
      <c r="G45443" t="s">
        <v>25</v>
      </c>
      <c r="H45443" t="s">
        <v>64</v>
      </c>
      <c r="I45443" t="s">
        <v>65</v>
      </c>
      <c r="J45443" t="s">
        <v>271</v>
      </c>
      <c r="K45443">
        <v>2</v>
      </c>
      <c r="L45443" s="1">
        <v>38756</v>
      </c>
      <c r="M45443" s="1">
        <v>39326</v>
      </c>
      <c r="N45443" s="1">
        <v>39762</v>
      </c>
    </row>
    <row r="45444" spans="1:18" x14ac:dyDescent="0.2">
      <c r="A45444" t="s">
        <v>156475</v>
      </c>
      <c r="B45444" t="s">
        <v>156476</v>
      </c>
      <c r="C45444" t="s">
        <v>156477</v>
      </c>
      <c r="D45444" t="s">
        <v>156478</v>
      </c>
      <c r="E45444">
        <v>344000</v>
      </c>
      <c r="F45444" t="s">
        <v>18</v>
      </c>
      <c r="G45444" t="s">
        <v>57</v>
      </c>
      <c r="H45444" t="s">
        <v>202</v>
      </c>
      <c r="I45444" t="s">
        <v>12005</v>
      </c>
      <c r="J45444" t="s">
        <v>12005</v>
      </c>
      <c r="K45444">
        <v>2</v>
      </c>
      <c r="L45444" s="1">
        <v>40909</v>
      </c>
      <c r="M45444" s="1">
        <v>41243</v>
      </c>
      <c r="N45444" s="1">
        <v>41621</v>
      </c>
    </row>
    <row r="45445" spans="1:18" hidden="1" x14ac:dyDescent="0.2">
      <c r="A45445" t="s">
        <v>156479</v>
      </c>
      <c r="B45445" t="s">
        <v>156480</v>
      </c>
      <c r="C45445" t="s">
        <v>156481</v>
      </c>
      <c r="D45445" t="s">
        <v>156482</v>
      </c>
      <c r="E45445">
        <v>270500</v>
      </c>
      <c r="F45445" t="s">
        <v>18</v>
      </c>
      <c r="K45445">
        <v>1</v>
      </c>
      <c r="L45445" s="1">
        <v>40001</v>
      </c>
      <c r="M45445" s="1">
        <v>40238</v>
      </c>
      <c r="N45445" s="1">
        <v>40238</v>
      </c>
      <c r="O45445"/>
      <c r="P45445"/>
      <c r="Q45445"/>
      <c r="R45445"/>
    </row>
    <row r="45446" spans="1:18" hidden="1" x14ac:dyDescent="0.2">
      <c r="A45446" t="s">
        <v>156483</v>
      </c>
      <c r="B45446" t="s">
        <v>156484</v>
      </c>
      <c r="C45446" t="s">
        <v>156485</v>
      </c>
      <c r="D45446" t="s">
        <v>21061</v>
      </c>
      <c r="E45446">
        <v>462249</v>
      </c>
      <c r="F45446" t="s">
        <v>18</v>
      </c>
      <c r="G45446" t="s">
        <v>2271</v>
      </c>
      <c r="H45446">
        <v>34</v>
      </c>
      <c r="I45446" t="s">
        <v>2272</v>
      </c>
      <c r="J45446" t="s">
        <v>2272</v>
      </c>
      <c r="K45446">
        <v>1</v>
      </c>
      <c r="L45446" s="1">
        <v>41295</v>
      </c>
      <c r="M45446" s="1">
        <v>41642</v>
      </c>
      <c r="N45446" s="1">
        <v>41642</v>
      </c>
      <c r="O45446"/>
      <c r="P45446"/>
      <c r="Q45446"/>
      <c r="R45446"/>
    </row>
    <row r="45447" spans="1:18" hidden="1" x14ac:dyDescent="0.2">
      <c r="A45447" t="s">
        <v>156486</v>
      </c>
      <c r="B45447" t="s">
        <v>156487</v>
      </c>
      <c r="C45447" t="s">
        <v>156488</v>
      </c>
      <c r="D45447" t="s">
        <v>2326</v>
      </c>
      <c r="E45447">
        <v>900000</v>
      </c>
      <c r="F45447" t="s">
        <v>18</v>
      </c>
      <c r="G45447" t="s">
        <v>25</v>
      </c>
      <c r="H45447" t="s">
        <v>64</v>
      </c>
      <c r="I45447" t="s">
        <v>966</v>
      </c>
      <c r="J45447" t="s">
        <v>967</v>
      </c>
      <c r="K45447">
        <v>1</v>
      </c>
      <c r="M45447" s="1">
        <v>40036</v>
      </c>
      <c r="N45447" s="1">
        <v>40036</v>
      </c>
      <c r="O45447"/>
      <c r="P45447"/>
      <c r="Q45447"/>
      <c r="R45447"/>
    </row>
    <row r="45448" spans="1:18" x14ac:dyDescent="0.2">
      <c r="A45448" t="s">
        <v>156489</v>
      </c>
      <c r="B45448" t="s">
        <v>156490</v>
      </c>
      <c r="C45448" t="s">
        <v>156491</v>
      </c>
      <c r="D45448" t="s">
        <v>156492</v>
      </c>
      <c r="E45448">
        <v>550000</v>
      </c>
      <c r="F45448" t="s">
        <v>18</v>
      </c>
      <c r="G45448" t="s">
        <v>19</v>
      </c>
      <c r="H45448">
        <v>25</v>
      </c>
      <c r="I45448" t="s">
        <v>151</v>
      </c>
      <c r="J45448" t="s">
        <v>151</v>
      </c>
      <c r="K45448">
        <v>1</v>
      </c>
      <c r="L45448" s="1">
        <v>39814</v>
      </c>
      <c r="M45448" s="1">
        <v>42156</v>
      </c>
      <c r="N45448" s="1">
        <v>42156</v>
      </c>
    </row>
    <row r="45449" spans="1:18" hidden="1" x14ac:dyDescent="0.2">
      <c r="A45449" t="s">
        <v>156493</v>
      </c>
      <c r="B45449" t="s">
        <v>156494</v>
      </c>
      <c r="C45449" t="s">
        <v>156495</v>
      </c>
      <c r="D45449" t="s">
        <v>56</v>
      </c>
      <c r="E45449">
        <v>33323892</v>
      </c>
      <c r="F45449" t="s">
        <v>18</v>
      </c>
      <c r="G45449" t="s">
        <v>25</v>
      </c>
      <c r="H45449" t="s">
        <v>64</v>
      </c>
      <c r="I45449" t="s">
        <v>95</v>
      </c>
      <c r="J45449" t="s">
        <v>19075</v>
      </c>
      <c r="K45449">
        <v>4</v>
      </c>
      <c r="L45449" s="1">
        <v>36161</v>
      </c>
      <c r="M45449" s="1">
        <v>39042</v>
      </c>
      <c r="N45449" s="1">
        <v>40850</v>
      </c>
      <c r="O45449"/>
      <c r="P45449"/>
      <c r="Q45449"/>
      <c r="R45449"/>
    </row>
    <row r="45450" spans="1:18" hidden="1" x14ac:dyDescent="0.2">
      <c r="A45450" t="s">
        <v>156496</v>
      </c>
      <c r="B45450" t="s">
        <v>156497</v>
      </c>
      <c r="C45450" t="s">
        <v>156498</v>
      </c>
      <c r="D45450" t="s">
        <v>61871</v>
      </c>
      <c r="E45450" t="s">
        <v>43</v>
      </c>
      <c r="F45450" t="s">
        <v>18</v>
      </c>
      <c r="G45450" t="s">
        <v>25</v>
      </c>
      <c r="H45450" t="s">
        <v>64</v>
      </c>
      <c r="I45450" t="s">
        <v>95</v>
      </c>
      <c r="J45450" t="s">
        <v>376</v>
      </c>
      <c r="K45450">
        <v>1</v>
      </c>
      <c r="L45450" s="1">
        <v>39578</v>
      </c>
      <c r="M45450" s="1">
        <v>39448</v>
      </c>
      <c r="N45450" s="1">
        <v>39448</v>
      </c>
      <c r="O45450"/>
      <c r="P45450"/>
      <c r="Q45450"/>
      <c r="R45450"/>
    </row>
    <row r="45451" spans="1:18" hidden="1" x14ac:dyDescent="0.2">
      <c r="A45451" t="s">
        <v>156499</v>
      </c>
      <c r="B45451" t="s">
        <v>156500</v>
      </c>
      <c r="C45451" t="s">
        <v>156501</v>
      </c>
      <c r="D45451" t="s">
        <v>120233</v>
      </c>
      <c r="E45451" t="s">
        <v>43</v>
      </c>
      <c r="F45451" t="s">
        <v>18</v>
      </c>
      <c r="G45451" t="s">
        <v>25</v>
      </c>
      <c r="H45451" t="s">
        <v>286</v>
      </c>
      <c r="I45451" t="s">
        <v>874</v>
      </c>
      <c r="J45451" t="s">
        <v>874</v>
      </c>
      <c r="K45451">
        <v>1</v>
      </c>
      <c r="M45451" s="1">
        <v>39722</v>
      </c>
      <c r="N45451" s="1">
        <v>39722</v>
      </c>
      <c r="O45451"/>
      <c r="P45451"/>
      <c r="Q45451"/>
      <c r="R45451"/>
    </row>
    <row r="45452" spans="1:18" x14ac:dyDescent="0.2">
      <c r="A45452" t="s">
        <v>156502</v>
      </c>
      <c r="B45452" t="s">
        <v>156503</v>
      </c>
      <c r="C45452" t="s">
        <v>156504</v>
      </c>
      <c r="D45452" t="s">
        <v>50</v>
      </c>
      <c r="E45452">
        <v>6000000</v>
      </c>
      <c r="F45452" t="s">
        <v>18</v>
      </c>
      <c r="G45452" t="s">
        <v>25</v>
      </c>
      <c r="H45452" t="s">
        <v>158</v>
      </c>
      <c r="I45452" t="s">
        <v>244</v>
      </c>
      <c r="J45452" t="s">
        <v>327</v>
      </c>
      <c r="K45452">
        <v>1</v>
      </c>
      <c r="L45452" s="1">
        <v>41214</v>
      </c>
      <c r="M45452" s="1">
        <v>42045</v>
      </c>
      <c r="N45452" s="1">
        <v>42045</v>
      </c>
    </row>
    <row r="45453" spans="1:18" hidden="1" x14ac:dyDescent="0.2">
      <c r="A45453" t="s">
        <v>156505</v>
      </c>
      <c r="B45453" t="s">
        <v>156506</v>
      </c>
      <c r="C45453" t="s">
        <v>156507</v>
      </c>
      <c r="D45453" t="s">
        <v>264</v>
      </c>
      <c r="E45453">
        <v>51900000</v>
      </c>
      <c r="F45453" t="s">
        <v>113</v>
      </c>
      <c r="G45453" t="s">
        <v>25</v>
      </c>
      <c r="H45453" t="s">
        <v>89</v>
      </c>
      <c r="I45453" t="s">
        <v>1260</v>
      </c>
      <c r="J45453" t="s">
        <v>2736</v>
      </c>
      <c r="K45453">
        <v>3</v>
      </c>
      <c r="L45453" s="1">
        <v>37622</v>
      </c>
      <c r="M45453" s="1">
        <v>40630</v>
      </c>
      <c r="N45453" s="1">
        <v>41480</v>
      </c>
      <c r="O45453"/>
      <c r="P45453"/>
      <c r="Q45453"/>
      <c r="R45453"/>
    </row>
    <row r="45454" spans="1:18" hidden="1" x14ac:dyDescent="0.2">
      <c r="A45454" t="s">
        <v>156508</v>
      </c>
      <c r="B45454" t="s">
        <v>156509</v>
      </c>
      <c r="C45454" t="s">
        <v>156510</v>
      </c>
      <c r="D45454" t="s">
        <v>42</v>
      </c>
      <c r="E45454">
        <v>844937</v>
      </c>
      <c r="F45454" t="s">
        <v>18</v>
      </c>
      <c r="G45454" t="s">
        <v>25</v>
      </c>
      <c r="H45454" t="s">
        <v>135</v>
      </c>
      <c r="I45454" t="s">
        <v>136</v>
      </c>
      <c r="J45454" t="s">
        <v>4324</v>
      </c>
      <c r="K45454">
        <v>2</v>
      </c>
      <c r="L45454" s="1">
        <v>36161</v>
      </c>
      <c r="M45454" s="1">
        <v>40014</v>
      </c>
      <c r="N45454" s="1">
        <v>40633</v>
      </c>
      <c r="O45454"/>
      <c r="P45454"/>
      <c r="Q45454"/>
      <c r="R45454"/>
    </row>
    <row r="45455" spans="1:18" x14ac:dyDescent="0.2">
      <c r="A45455" t="s">
        <v>156511</v>
      </c>
      <c r="B45455" t="s">
        <v>156512</v>
      </c>
      <c r="C45455" t="s">
        <v>156513</v>
      </c>
      <c r="D45455" t="s">
        <v>933</v>
      </c>
      <c r="E45455">
        <v>4000000</v>
      </c>
      <c r="F45455" t="s">
        <v>207</v>
      </c>
      <c r="G45455" t="s">
        <v>699</v>
      </c>
      <c r="H45455">
        <v>2</v>
      </c>
      <c r="I45455" t="s">
        <v>14076</v>
      </c>
      <c r="J45455" t="s">
        <v>14076</v>
      </c>
      <c r="K45455">
        <v>1</v>
      </c>
      <c r="L45455" s="1">
        <v>37257</v>
      </c>
      <c r="M45455" s="1">
        <v>38398</v>
      </c>
      <c r="N45455" s="1">
        <v>38398</v>
      </c>
    </row>
    <row r="45456" spans="1:18" x14ac:dyDescent="0.2">
      <c r="A45456" t="s">
        <v>156514</v>
      </c>
      <c r="B45456" t="s">
        <v>156515</v>
      </c>
      <c r="C45456" t="s">
        <v>156516</v>
      </c>
      <c r="D45456" t="s">
        <v>42</v>
      </c>
      <c r="E45456">
        <v>100000</v>
      </c>
      <c r="F45456" t="s">
        <v>18</v>
      </c>
      <c r="G45456" t="s">
        <v>25</v>
      </c>
      <c r="H45456" t="s">
        <v>808</v>
      </c>
      <c r="I45456" t="s">
        <v>809</v>
      </c>
      <c r="J45456" t="s">
        <v>4960</v>
      </c>
      <c r="K45456">
        <v>1</v>
      </c>
      <c r="L45456" s="1">
        <v>35796</v>
      </c>
      <c r="M45456" s="1">
        <v>41834</v>
      </c>
      <c r="N45456" s="1">
        <v>41834</v>
      </c>
    </row>
    <row r="45457" spans="1:18" x14ac:dyDescent="0.2">
      <c r="A45457" t="s">
        <v>156517</v>
      </c>
      <c r="B45457" t="s">
        <v>156518</v>
      </c>
      <c r="C45457" t="s">
        <v>156519</v>
      </c>
      <c r="D45457" t="s">
        <v>156520</v>
      </c>
      <c r="E45457">
        <v>500000</v>
      </c>
      <c r="F45457" t="s">
        <v>18</v>
      </c>
      <c r="G45457" t="s">
        <v>25</v>
      </c>
      <c r="H45457" t="s">
        <v>106</v>
      </c>
      <c r="I45457" t="s">
        <v>107</v>
      </c>
      <c r="J45457" t="s">
        <v>108</v>
      </c>
      <c r="K45457">
        <v>1</v>
      </c>
      <c r="L45457" s="1">
        <v>40603</v>
      </c>
      <c r="M45457" s="1">
        <v>41256</v>
      </c>
      <c r="N45457" s="1">
        <v>41256</v>
      </c>
    </row>
    <row r="45458" spans="1:18" hidden="1" x14ac:dyDescent="0.2">
      <c r="A45458" t="s">
        <v>156521</v>
      </c>
      <c r="B45458" t="s">
        <v>156522</v>
      </c>
      <c r="C45458" t="s">
        <v>156523</v>
      </c>
      <c r="D45458" t="s">
        <v>56</v>
      </c>
      <c r="E45458">
        <v>30000000</v>
      </c>
      <c r="F45458" t="s">
        <v>18</v>
      </c>
      <c r="G45458" t="s">
        <v>25</v>
      </c>
      <c r="H45458" t="s">
        <v>99</v>
      </c>
      <c r="I45458" t="s">
        <v>100</v>
      </c>
      <c r="J45458" t="s">
        <v>5699</v>
      </c>
      <c r="K45458">
        <v>1</v>
      </c>
      <c r="M45458" s="1">
        <v>40465</v>
      </c>
      <c r="N45458" s="1">
        <v>40465</v>
      </c>
      <c r="O45458"/>
      <c r="P45458"/>
      <c r="Q45458"/>
      <c r="R45458"/>
    </row>
    <row r="45459" spans="1:18" hidden="1" x14ac:dyDescent="0.2">
      <c r="A45459" t="s">
        <v>156524</v>
      </c>
      <c r="B45459" t="s">
        <v>156525</v>
      </c>
      <c r="C45459" t="s">
        <v>156526</v>
      </c>
      <c r="D45459" t="s">
        <v>56</v>
      </c>
      <c r="E45459">
        <v>26399991</v>
      </c>
      <c r="F45459" t="s">
        <v>113</v>
      </c>
      <c r="G45459" t="s">
        <v>699</v>
      </c>
      <c r="H45459">
        <v>2</v>
      </c>
      <c r="I45459" t="s">
        <v>700</v>
      </c>
      <c r="J45459" t="s">
        <v>143429</v>
      </c>
      <c r="K45459">
        <v>2</v>
      </c>
      <c r="M45459" s="1">
        <v>40031</v>
      </c>
      <c r="N45459" s="1">
        <v>40262</v>
      </c>
      <c r="O45459"/>
      <c r="P45459"/>
      <c r="Q45459"/>
      <c r="R45459"/>
    </row>
    <row r="45460" spans="1:18" hidden="1" x14ac:dyDescent="0.2">
      <c r="A45460" t="s">
        <v>156527</v>
      </c>
      <c r="B45460" t="s">
        <v>156528</v>
      </c>
      <c r="D45460" t="s">
        <v>53120</v>
      </c>
      <c r="E45460">
        <v>45869000</v>
      </c>
      <c r="F45460" t="s">
        <v>18</v>
      </c>
      <c r="G45460" t="s">
        <v>25</v>
      </c>
      <c r="H45460" t="s">
        <v>286</v>
      </c>
      <c r="I45460" t="s">
        <v>1030</v>
      </c>
      <c r="J45460" t="s">
        <v>1030</v>
      </c>
      <c r="K45460">
        <v>1</v>
      </c>
      <c r="L45460" s="1">
        <v>41640</v>
      </c>
      <c r="M45460" s="1">
        <v>41737</v>
      </c>
      <c r="N45460" s="1">
        <v>41737</v>
      </c>
      <c r="O45460"/>
      <c r="P45460"/>
      <c r="Q45460"/>
      <c r="R45460"/>
    </row>
    <row r="45461" spans="1:18" hidden="1" x14ac:dyDescent="0.2">
      <c r="A45461" t="s">
        <v>156529</v>
      </c>
      <c r="B45461" t="s">
        <v>156530</v>
      </c>
      <c r="C45461" t="s">
        <v>156531</v>
      </c>
      <c r="D45461" t="s">
        <v>21731</v>
      </c>
      <c r="E45461" t="s">
        <v>43</v>
      </c>
      <c r="F45461" t="s">
        <v>18</v>
      </c>
      <c r="G45461" t="s">
        <v>25</v>
      </c>
      <c r="H45461" t="s">
        <v>64</v>
      </c>
      <c r="I45461" t="s">
        <v>966</v>
      </c>
      <c r="J45461" t="s">
        <v>2237</v>
      </c>
      <c r="K45461">
        <v>1</v>
      </c>
      <c r="L45461" s="1">
        <v>35065</v>
      </c>
      <c r="M45461" s="1">
        <v>38891</v>
      </c>
      <c r="N45461" s="1">
        <v>38891</v>
      </c>
      <c r="O45461"/>
      <c r="P45461"/>
      <c r="Q45461"/>
      <c r="R45461"/>
    </row>
    <row r="45462" spans="1:18" hidden="1" x14ac:dyDescent="0.2">
      <c r="A45462" t="s">
        <v>156532</v>
      </c>
      <c r="B45462" t="s">
        <v>156533</v>
      </c>
      <c r="D45462" t="s">
        <v>3708</v>
      </c>
      <c r="E45462">
        <v>12305502</v>
      </c>
      <c r="F45462" t="s">
        <v>18</v>
      </c>
      <c r="G45462" t="s">
        <v>25</v>
      </c>
      <c r="H45462" t="s">
        <v>64</v>
      </c>
      <c r="I45462" t="s">
        <v>65</v>
      </c>
      <c r="J45462" t="s">
        <v>1402</v>
      </c>
      <c r="K45462">
        <v>4</v>
      </c>
      <c r="L45462" s="1">
        <v>39083</v>
      </c>
      <c r="M45462" s="1">
        <v>40395</v>
      </c>
      <c r="N45462" s="1">
        <v>41502</v>
      </c>
      <c r="O45462"/>
      <c r="P45462"/>
      <c r="Q45462"/>
      <c r="R45462"/>
    </row>
    <row r="45463" spans="1:18" x14ac:dyDescent="0.2">
      <c r="A45463" t="s">
        <v>156534</v>
      </c>
      <c r="B45463" t="s">
        <v>156535</v>
      </c>
      <c r="C45463" t="s">
        <v>156536</v>
      </c>
      <c r="D45463" t="s">
        <v>718</v>
      </c>
      <c r="E45463">
        <v>10000000</v>
      </c>
      <c r="F45463" t="s">
        <v>18</v>
      </c>
      <c r="G45463" t="s">
        <v>25</v>
      </c>
      <c r="H45463" t="s">
        <v>106</v>
      </c>
      <c r="I45463" t="s">
        <v>1621</v>
      </c>
      <c r="J45463" t="s">
        <v>47866</v>
      </c>
      <c r="K45463">
        <v>1</v>
      </c>
      <c r="L45463" s="1">
        <v>39083</v>
      </c>
      <c r="M45463" s="1">
        <v>40955</v>
      </c>
      <c r="N45463" s="1">
        <v>40955</v>
      </c>
    </row>
    <row r="45464" spans="1:18" x14ac:dyDescent="0.2">
      <c r="A45464" t="s">
        <v>156537</v>
      </c>
      <c r="B45464" t="s">
        <v>156538</v>
      </c>
      <c r="C45464" t="s">
        <v>156539</v>
      </c>
      <c r="D45464" t="s">
        <v>56</v>
      </c>
      <c r="E45464">
        <v>63000000</v>
      </c>
      <c r="F45464" t="s">
        <v>18</v>
      </c>
      <c r="G45464" t="s">
        <v>25</v>
      </c>
      <c r="H45464" t="s">
        <v>158</v>
      </c>
      <c r="I45464" t="s">
        <v>244</v>
      </c>
      <c r="J45464" t="s">
        <v>245</v>
      </c>
      <c r="K45464">
        <v>6</v>
      </c>
      <c r="L45464" s="1">
        <v>38718</v>
      </c>
      <c r="M45464" s="1">
        <v>38861</v>
      </c>
      <c r="N45464" s="1">
        <v>41197</v>
      </c>
    </row>
    <row r="45465" spans="1:18" hidden="1" x14ac:dyDescent="0.2">
      <c r="A45465" t="s">
        <v>156540</v>
      </c>
      <c r="B45465" t="s">
        <v>156541</v>
      </c>
      <c r="C45465" t="s">
        <v>156542</v>
      </c>
      <c r="D45465" t="s">
        <v>56</v>
      </c>
      <c r="E45465">
        <v>5337000</v>
      </c>
      <c r="F45465" t="s">
        <v>18</v>
      </c>
      <c r="G45465" t="s">
        <v>25</v>
      </c>
      <c r="H45465" t="s">
        <v>190</v>
      </c>
      <c r="I45465" t="s">
        <v>2188</v>
      </c>
      <c r="J45465" t="s">
        <v>2188</v>
      </c>
      <c r="K45465">
        <v>3</v>
      </c>
      <c r="L45465" s="1">
        <v>38718</v>
      </c>
      <c r="M45465" s="1">
        <v>40056</v>
      </c>
      <c r="N45465" s="1">
        <v>41656</v>
      </c>
      <c r="O45465"/>
      <c r="P45465"/>
      <c r="Q45465"/>
      <c r="R45465"/>
    </row>
    <row r="45466" spans="1:18" x14ac:dyDescent="0.2">
      <c r="A45466" t="s">
        <v>156543</v>
      </c>
      <c r="B45466" t="s">
        <v>156544</v>
      </c>
      <c r="C45466" t="s">
        <v>156545</v>
      </c>
      <c r="D45466" t="s">
        <v>156546</v>
      </c>
      <c r="E45466">
        <v>100000</v>
      </c>
      <c r="F45466" t="s">
        <v>207</v>
      </c>
      <c r="K45466">
        <v>1</v>
      </c>
      <c r="L45466" s="1">
        <v>42005</v>
      </c>
      <c r="M45466" s="1">
        <v>42186</v>
      </c>
      <c r="N45466" s="1">
        <v>42186</v>
      </c>
    </row>
    <row r="45467" spans="1:18" hidden="1" x14ac:dyDescent="0.2">
      <c r="A45467" t="s">
        <v>156547</v>
      </c>
      <c r="B45467" t="s">
        <v>156548</v>
      </c>
      <c r="D45467" t="s">
        <v>56</v>
      </c>
      <c r="E45467">
        <v>3684991</v>
      </c>
      <c r="F45467" t="s">
        <v>18</v>
      </c>
      <c r="G45467" t="s">
        <v>25</v>
      </c>
      <c r="H45467" t="s">
        <v>1272</v>
      </c>
      <c r="I45467" t="s">
        <v>1273</v>
      </c>
      <c r="J45467" t="s">
        <v>4756</v>
      </c>
      <c r="K45467">
        <v>1</v>
      </c>
      <c r="L45467" s="1">
        <v>39448</v>
      </c>
      <c r="M45467" s="1">
        <v>40191</v>
      </c>
      <c r="N45467" s="1">
        <v>40191</v>
      </c>
      <c r="O45467"/>
      <c r="P45467"/>
      <c r="Q45467"/>
      <c r="R45467"/>
    </row>
    <row r="45468" spans="1:18" hidden="1" x14ac:dyDescent="0.2">
      <c r="A45468" t="s">
        <v>156549</v>
      </c>
      <c r="B45468" t="s">
        <v>156550</v>
      </c>
      <c r="C45468" t="s">
        <v>156551</v>
      </c>
      <c r="D45468" t="s">
        <v>156552</v>
      </c>
      <c r="E45468">
        <v>1129000</v>
      </c>
      <c r="F45468" t="s">
        <v>18</v>
      </c>
      <c r="G45468" t="s">
        <v>25</v>
      </c>
      <c r="H45468" t="s">
        <v>158</v>
      </c>
      <c r="I45468" t="s">
        <v>244</v>
      </c>
      <c r="J45468" t="s">
        <v>244</v>
      </c>
      <c r="K45468">
        <v>2</v>
      </c>
      <c r="M45468" s="1">
        <v>40248</v>
      </c>
      <c r="N45468" s="1">
        <v>41619</v>
      </c>
      <c r="O45468"/>
      <c r="P45468"/>
      <c r="Q45468"/>
      <c r="R45468"/>
    </row>
    <row r="45469" spans="1:18" x14ac:dyDescent="0.2">
      <c r="A45469" t="s">
        <v>156553</v>
      </c>
      <c r="B45469" t="s">
        <v>156554</v>
      </c>
      <c r="C45469" t="s">
        <v>156555</v>
      </c>
      <c r="D45469" t="s">
        <v>156556</v>
      </c>
      <c r="E45469">
        <v>1100000</v>
      </c>
      <c r="F45469" t="s">
        <v>18</v>
      </c>
      <c r="G45469" t="s">
        <v>25</v>
      </c>
      <c r="H45469" t="s">
        <v>89</v>
      </c>
      <c r="I45469" t="s">
        <v>2795</v>
      </c>
      <c r="J45469" t="s">
        <v>14147</v>
      </c>
      <c r="K45469">
        <v>2</v>
      </c>
      <c r="L45469" s="1">
        <v>40544</v>
      </c>
      <c r="M45469" s="1">
        <v>41866</v>
      </c>
      <c r="N45469" s="1">
        <v>42032</v>
      </c>
    </row>
    <row r="45470" spans="1:18" hidden="1" x14ac:dyDescent="0.2">
      <c r="A45470" t="s">
        <v>156557</v>
      </c>
      <c r="B45470" t="s">
        <v>156558</v>
      </c>
      <c r="C45470" t="s">
        <v>156559</v>
      </c>
      <c r="D45470" t="s">
        <v>56</v>
      </c>
      <c r="E45470">
        <v>70219776</v>
      </c>
      <c r="F45470" t="s">
        <v>18</v>
      </c>
      <c r="G45470" t="s">
        <v>623</v>
      </c>
      <c r="H45470">
        <v>10</v>
      </c>
      <c r="I45470" t="s">
        <v>883</v>
      </c>
      <c r="J45470" t="s">
        <v>35010</v>
      </c>
      <c r="K45470">
        <v>3</v>
      </c>
      <c r="M45470" s="1">
        <v>40211</v>
      </c>
      <c r="N45470" s="1">
        <v>41968</v>
      </c>
      <c r="O45470"/>
      <c r="P45470"/>
      <c r="Q45470"/>
      <c r="R45470"/>
    </row>
    <row r="45471" spans="1:18" x14ac:dyDescent="0.2">
      <c r="A45471" t="s">
        <v>156560</v>
      </c>
      <c r="B45471" t="s">
        <v>156561</v>
      </c>
      <c r="C45471" t="s">
        <v>156562</v>
      </c>
      <c r="D45471" t="s">
        <v>27156</v>
      </c>
      <c r="E45471">
        <v>50000</v>
      </c>
      <c r="F45471" t="s">
        <v>18</v>
      </c>
      <c r="G45471" t="s">
        <v>25</v>
      </c>
      <c r="H45471" t="s">
        <v>64</v>
      </c>
      <c r="I45471" t="s">
        <v>1221</v>
      </c>
      <c r="J45471" t="s">
        <v>1221</v>
      </c>
      <c r="K45471">
        <v>1</v>
      </c>
      <c r="L45471" s="1">
        <v>41869</v>
      </c>
      <c r="M45471" s="1">
        <v>41918</v>
      </c>
      <c r="N45471" s="1">
        <v>41918</v>
      </c>
    </row>
    <row r="45472" spans="1:18" x14ac:dyDescent="0.2">
      <c r="A45472" t="s">
        <v>156563</v>
      </c>
      <c r="B45472" t="s">
        <v>156564</v>
      </c>
      <c r="D45472" t="s">
        <v>42</v>
      </c>
      <c r="E45472">
        <v>1540000</v>
      </c>
      <c r="F45472" t="s">
        <v>18</v>
      </c>
      <c r="K45472">
        <v>2</v>
      </c>
      <c r="L45472" s="1">
        <v>40911</v>
      </c>
      <c r="M45472" s="1">
        <v>41009</v>
      </c>
      <c r="N45472" s="1">
        <v>41337</v>
      </c>
    </row>
    <row r="45473" spans="1:18" x14ac:dyDescent="0.2">
      <c r="A45473" t="s">
        <v>156565</v>
      </c>
      <c r="B45473" t="s">
        <v>156566</v>
      </c>
      <c r="C45473" t="s">
        <v>156567</v>
      </c>
      <c r="D45473" t="s">
        <v>766</v>
      </c>
      <c r="E45473">
        <v>20000000</v>
      </c>
      <c r="F45473" t="s">
        <v>18</v>
      </c>
      <c r="G45473" t="s">
        <v>25</v>
      </c>
      <c r="H45473" t="s">
        <v>142</v>
      </c>
      <c r="I45473" t="s">
        <v>143</v>
      </c>
      <c r="J45473" t="s">
        <v>2499</v>
      </c>
      <c r="K45473">
        <v>1</v>
      </c>
      <c r="L45473" s="1">
        <v>39448</v>
      </c>
      <c r="M45473" s="1">
        <v>40000</v>
      </c>
      <c r="N45473" s="1">
        <v>40000</v>
      </c>
    </row>
    <row r="45474" spans="1:18" hidden="1" x14ac:dyDescent="0.2">
      <c r="A45474" t="s">
        <v>156568</v>
      </c>
      <c r="B45474" t="s">
        <v>156569</v>
      </c>
      <c r="C45474" t="s">
        <v>156570</v>
      </c>
      <c r="D45474" t="s">
        <v>42</v>
      </c>
      <c r="E45474" t="s">
        <v>43</v>
      </c>
      <c r="F45474" t="s">
        <v>18</v>
      </c>
      <c r="G45474" t="s">
        <v>25</v>
      </c>
      <c r="H45474" t="s">
        <v>82</v>
      </c>
      <c r="I45474" t="s">
        <v>1764</v>
      </c>
      <c r="J45474" t="s">
        <v>1764</v>
      </c>
      <c r="K45474">
        <v>1</v>
      </c>
      <c r="L45474" s="1">
        <v>35796</v>
      </c>
      <c r="M45474" s="1">
        <v>41470</v>
      </c>
      <c r="N45474" s="1">
        <v>41470</v>
      </c>
      <c r="O45474"/>
      <c r="P45474"/>
      <c r="Q45474"/>
      <c r="R45474"/>
    </row>
    <row r="45475" spans="1:18" x14ac:dyDescent="0.2">
      <c r="A45475" t="s">
        <v>156571</v>
      </c>
      <c r="B45475" t="s">
        <v>156572</v>
      </c>
      <c r="C45475" t="s">
        <v>156573</v>
      </c>
      <c r="D45475" t="s">
        <v>56</v>
      </c>
      <c r="E45475">
        <v>260000000</v>
      </c>
      <c r="F45475" t="s">
        <v>113</v>
      </c>
      <c r="G45475" t="s">
        <v>25</v>
      </c>
      <c r="H45475" t="s">
        <v>64</v>
      </c>
      <c r="I45475" t="s">
        <v>1221</v>
      </c>
      <c r="J45475" t="s">
        <v>1221</v>
      </c>
      <c r="K45475">
        <v>1</v>
      </c>
      <c r="L45475" s="1">
        <v>34700</v>
      </c>
      <c r="M45475" s="1">
        <v>40185</v>
      </c>
      <c r="N45475" s="1">
        <v>40185</v>
      </c>
    </row>
    <row r="45476" spans="1:18" x14ac:dyDescent="0.2">
      <c r="A45476" t="s">
        <v>156574</v>
      </c>
      <c r="B45476" t="s">
        <v>156575</v>
      </c>
      <c r="C45476" t="s">
        <v>156576</v>
      </c>
      <c r="D45476" t="s">
        <v>633</v>
      </c>
      <c r="E45476">
        <v>25100000</v>
      </c>
      <c r="F45476" t="s">
        <v>689</v>
      </c>
      <c r="G45476" t="s">
        <v>57</v>
      </c>
      <c r="H45476" t="s">
        <v>3339</v>
      </c>
      <c r="I45476" t="s">
        <v>33274</v>
      </c>
      <c r="J45476" t="s">
        <v>156577</v>
      </c>
      <c r="K45476">
        <v>2</v>
      </c>
      <c r="L45476" s="1">
        <v>33604</v>
      </c>
      <c r="M45476" s="1">
        <v>41598</v>
      </c>
      <c r="N45476" s="1">
        <v>41852</v>
      </c>
    </row>
    <row r="45477" spans="1:18" hidden="1" x14ac:dyDescent="0.2">
      <c r="A45477" t="s">
        <v>156578</v>
      </c>
      <c r="B45477" t="s">
        <v>156579</v>
      </c>
      <c r="C45477" t="s">
        <v>156580</v>
      </c>
      <c r="D45477" t="s">
        <v>56</v>
      </c>
      <c r="E45477">
        <v>1541809</v>
      </c>
      <c r="F45477" t="s">
        <v>18</v>
      </c>
      <c r="G45477" t="s">
        <v>366</v>
      </c>
      <c r="H45477">
        <v>28</v>
      </c>
      <c r="I45477" t="s">
        <v>5704</v>
      </c>
      <c r="J45477" t="s">
        <v>5705</v>
      </c>
      <c r="K45477">
        <v>1</v>
      </c>
      <c r="M45477" s="1">
        <v>40584</v>
      </c>
      <c r="N45477" s="1">
        <v>40584</v>
      </c>
      <c r="O45477"/>
      <c r="P45477"/>
      <c r="Q45477"/>
      <c r="R45477"/>
    </row>
    <row r="45478" spans="1:18" hidden="1" x14ac:dyDescent="0.2">
      <c r="A45478" t="s">
        <v>156581</v>
      </c>
      <c r="B45478" t="s">
        <v>156582</v>
      </c>
      <c r="C45478" t="s">
        <v>156583</v>
      </c>
      <c r="D45478" t="s">
        <v>104120</v>
      </c>
      <c r="E45478">
        <v>321650</v>
      </c>
      <c r="F45478" t="s">
        <v>18</v>
      </c>
      <c r="G45478" t="s">
        <v>552</v>
      </c>
      <c r="H45478">
        <v>53</v>
      </c>
      <c r="I45478" t="s">
        <v>156584</v>
      </c>
      <c r="J45478" t="s">
        <v>156585</v>
      </c>
      <c r="K45478">
        <v>1</v>
      </c>
      <c r="M45478" s="1">
        <v>41722</v>
      </c>
      <c r="N45478" s="1">
        <v>41722</v>
      </c>
      <c r="O45478"/>
      <c r="P45478"/>
      <c r="Q45478"/>
      <c r="R45478"/>
    </row>
    <row r="45479" spans="1:18" x14ac:dyDescent="0.2">
      <c r="A45479" t="s">
        <v>156586</v>
      </c>
      <c r="B45479" t="s">
        <v>156587</v>
      </c>
      <c r="C45479" t="s">
        <v>156588</v>
      </c>
      <c r="D45479" t="s">
        <v>156589</v>
      </c>
      <c r="E45479">
        <v>2000000</v>
      </c>
      <c r="F45479" t="s">
        <v>18</v>
      </c>
      <c r="K45479">
        <v>1</v>
      </c>
      <c r="L45479" s="1">
        <v>38869</v>
      </c>
      <c r="M45479" s="1">
        <v>41640</v>
      </c>
      <c r="N45479" s="1">
        <v>41640</v>
      </c>
    </row>
    <row r="45480" spans="1:18" hidden="1" x14ac:dyDescent="0.2">
      <c r="A45480" t="s">
        <v>156590</v>
      </c>
      <c r="B45480" t="s">
        <v>156591</v>
      </c>
      <c r="C45480" t="s">
        <v>156592</v>
      </c>
      <c r="D45480" t="s">
        <v>56</v>
      </c>
      <c r="E45480">
        <v>150341</v>
      </c>
      <c r="F45480" t="s">
        <v>18</v>
      </c>
      <c r="G45480" t="s">
        <v>57</v>
      </c>
      <c r="H45480" t="s">
        <v>202</v>
      </c>
      <c r="I45480" t="s">
        <v>203</v>
      </c>
      <c r="J45480" t="s">
        <v>203</v>
      </c>
      <c r="K45480">
        <v>1</v>
      </c>
      <c r="M45480" s="1">
        <v>42233</v>
      </c>
      <c r="N45480" s="1">
        <v>42233</v>
      </c>
      <c r="O45480"/>
      <c r="P45480"/>
      <c r="Q45480"/>
      <c r="R45480"/>
    </row>
    <row r="45481" spans="1:18" hidden="1" x14ac:dyDescent="0.2">
      <c r="A45481" t="s">
        <v>156593</v>
      </c>
      <c r="B45481" t="s">
        <v>156594</v>
      </c>
      <c r="C45481" t="s">
        <v>156595</v>
      </c>
      <c r="D45481" t="s">
        <v>42</v>
      </c>
      <c r="E45481" t="s">
        <v>43</v>
      </c>
      <c r="F45481" t="s">
        <v>18</v>
      </c>
      <c r="G45481" t="s">
        <v>25</v>
      </c>
      <c r="H45481" t="s">
        <v>158</v>
      </c>
      <c r="I45481" t="s">
        <v>244</v>
      </c>
      <c r="J45481" t="s">
        <v>17218</v>
      </c>
      <c r="K45481">
        <v>2</v>
      </c>
      <c r="L45481" s="1">
        <v>37987</v>
      </c>
      <c r="M45481" s="1">
        <v>38718</v>
      </c>
      <c r="N45481" s="1">
        <v>40908</v>
      </c>
      <c r="O45481"/>
      <c r="P45481"/>
      <c r="Q45481"/>
      <c r="R45481"/>
    </row>
    <row r="45482" spans="1:18" x14ac:dyDescent="0.2">
      <c r="A45482" t="s">
        <v>156596</v>
      </c>
      <c r="B45482" t="s">
        <v>156597</v>
      </c>
      <c r="C45482" t="s">
        <v>156598</v>
      </c>
      <c r="D45482" t="s">
        <v>156599</v>
      </c>
      <c r="E45482">
        <v>2250000</v>
      </c>
      <c r="F45482" t="s">
        <v>18</v>
      </c>
      <c r="G45482" t="s">
        <v>222</v>
      </c>
      <c r="H45482">
        <v>7</v>
      </c>
      <c r="I45482" t="s">
        <v>293</v>
      </c>
      <c r="J45482" t="s">
        <v>293</v>
      </c>
      <c r="K45482">
        <v>3</v>
      </c>
      <c r="L45482" s="1">
        <v>41579</v>
      </c>
      <c r="M45482" s="1">
        <v>41604</v>
      </c>
      <c r="N45482" s="1">
        <v>42179</v>
      </c>
    </row>
    <row r="45483" spans="1:18" x14ac:dyDescent="0.2">
      <c r="A45483" t="s">
        <v>156600</v>
      </c>
      <c r="B45483" t="s">
        <v>156601</v>
      </c>
      <c r="C45483" t="s">
        <v>156602</v>
      </c>
      <c r="D45483" t="s">
        <v>70</v>
      </c>
      <c r="E45483">
        <v>210000</v>
      </c>
      <c r="F45483" t="s">
        <v>207</v>
      </c>
      <c r="G45483" t="s">
        <v>458</v>
      </c>
      <c r="H45483">
        <v>48</v>
      </c>
      <c r="I45483" t="s">
        <v>459</v>
      </c>
      <c r="J45483" t="s">
        <v>459</v>
      </c>
      <c r="K45483">
        <v>1</v>
      </c>
      <c r="L45483" s="1">
        <v>40989</v>
      </c>
      <c r="M45483" s="1">
        <v>41030</v>
      </c>
      <c r="N45483" s="1">
        <v>41030</v>
      </c>
    </row>
    <row r="45484" spans="1:18" hidden="1" x14ac:dyDescent="0.2">
      <c r="A45484" t="s">
        <v>156603</v>
      </c>
      <c r="B45484" t="s">
        <v>156604</v>
      </c>
      <c r="C45484" t="s">
        <v>156605</v>
      </c>
      <c r="D45484" t="s">
        <v>156606</v>
      </c>
      <c r="E45484">
        <v>2793000</v>
      </c>
      <c r="F45484" t="s">
        <v>18</v>
      </c>
      <c r="G45484" t="s">
        <v>25</v>
      </c>
      <c r="H45484" t="s">
        <v>158</v>
      </c>
      <c r="I45484" t="s">
        <v>244</v>
      </c>
      <c r="J45484" t="s">
        <v>244</v>
      </c>
      <c r="K45484">
        <v>6</v>
      </c>
      <c r="L45484" s="1">
        <v>40179</v>
      </c>
      <c r="M45484" s="1">
        <v>40603</v>
      </c>
      <c r="N45484" s="1">
        <v>41247</v>
      </c>
      <c r="O45484"/>
      <c r="P45484"/>
      <c r="Q45484"/>
      <c r="R45484"/>
    </row>
    <row r="45485" spans="1:18" hidden="1" x14ac:dyDescent="0.2">
      <c r="A45485" t="s">
        <v>156607</v>
      </c>
      <c r="B45485" t="s">
        <v>156608</v>
      </c>
      <c r="C45485" t="s">
        <v>156609</v>
      </c>
      <c r="D45485" t="s">
        <v>264</v>
      </c>
      <c r="E45485" t="s">
        <v>43</v>
      </c>
      <c r="F45485" t="s">
        <v>18</v>
      </c>
      <c r="G45485" t="s">
        <v>366</v>
      </c>
      <c r="H45485">
        <v>25</v>
      </c>
      <c r="I45485" t="s">
        <v>367</v>
      </c>
      <c r="J45485" t="s">
        <v>156610</v>
      </c>
      <c r="K45485">
        <v>1</v>
      </c>
      <c r="L45485" s="1">
        <v>41153</v>
      </c>
      <c r="M45485" s="1">
        <v>41220</v>
      </c>
      <c r="N45485" s="1">
        <v>41220</v>
      </c>
      <c r="O45485"/>
      <c r="P45485"/>
      <c r="Q45485"/>
      <c r="R45485"/>
    </row>
    <row r="45486" spans="1:18" hidden="1" x14ac:dyDescent="0.2">
      <c r="A45486" t="s">
        <v>156611</v>
      </c>
      <c r="B45486" t="s">
        <v>156612</v>
      </c>
      <c r="C45486" t="s">
        <v>156613</v>
      </c>
      <c r="D45486" t="s">
        <v>31745</v>
      </c>
      <c r="E45486">
        <v>5923950</v>
      </c>
      <c r="F45486" t="s">
        <v>18</v>
      </c>
      <c r="G45486" t="s">
        <v>552</v>
      </c>
      <c r="H45486">
        <v>56</v>
      </c>
      <c r="I45486" t="s">
        <v>2552</v>
      </c>
      <c r="J45486" t="s">
        <v>2552</v>
      </c>
      <c r="K45486">
        <v>3</v>
      </c>
      <c r="L45486" s="1">
        <v>40483</v>
      </c>
      <c r="M45486" s="1">
        <v>40848</v>
      </c>
      <c r="N45486" s="1">
        <v>41738</v>
      </c>
      <c r="O45486"/>
      <c r="P45486"/>
      <c r="Q45486"/>
      <c r="R45486"/>
    </row>
    <row r="45487" spans="1:18" x14ac:dyDescent="0.2">
      <c r="A45487" t="s">
        <v>156614</v>
      </c>
      <c r="B45487" t="s">
        <v>156615</v>
      </c>
      <c r="C45487" t="s">
        <v>156616</v>
      </c>
      <c r="D45487" t="s">
        <v>156617</v>
      </c>
      <c r="E45487">
        <v>30000</v>
      </c>
      <c r="F45487" t="s">
        <v>18</v>
      </c>
      <c r="G45487" t="s">
        <v>25</v>
      </c>
      <c r="H45487" t="s">
        <v>89</v>
      </c>
      <c r="I45487" t="s">
        <v>3569</v>
      </c>
      <c r="J45487" t="s">
        <v>2692</v>
      </c>
      <c r="K45487">
        <v>1</v>
      </c>
      <c r="L45487" s="1">
        <v>41275</v>
      </c>
      <c r="M45487" s="1">
        <v>41275</v>
      </c>
      <c r="N45487" s="1">
        <v>41275</v>
      </c>
    </row>
    <row r="45488" spans="1:18" hidden="1" x14ac:dyDescent="0.2">
      <c r="A45488" t="s">
        <v>156618</v>
      </c>
      <c r="B45488" t="s">
        <v>156619</v>
      </c>
      <c r="C45488" t="s">
        <v>156620</v>
      </c>
      <c r="D45488" t="s">
        <v>2479</v>
      </c>
      <c r="E45488">
        <v>1500000</v>
      </c>
      <c r="F45488" t="s">
        <v>18</v>
      </c>
      <c r="K45488">
        <v>1</v>
      </c>
      <c r="M45488" s="1">
        <v>41107</v>
      </c>
      <c r="N45488" s="1">
        <v>41107</v>
      </c>
      <c r="O45488"/>
      <c r="P45488"/>
      <c r="Q45488"/>
      <c r="R45488"/>
    </row>
    <row r="45489" spans="1:18" x14ac:dyDescent="0.2">
      <c r="A45489" t="s">
        <v>156621</v>
      </c>
      <c r="B45489" t="s">
        <v>156622</v>
      </c>
      <c r="C45489" t="s">
        <v>156623</v>
      </c>
      <c r="D45489" t="s">
        <v>156624</v>
      </c>
      <c r="E45489">
        <v>1700000</v>
      </c>
      <c r="F45489" t="s">
        <v>18</v>
      </c>
      <c r="G45489" t="s">
        <v>25</v>
      </c>
      <c r="H45489" t="s">
        <v>64</v>
      </c>
      <c r="I45489" t="s">
        <v>95</v>
      </c>
      <c r="J45489" t="s">
        <v>95</v>
      </c>
      <c r="K45489">
        <v>2</v>
      </c>
      <c r="L45489" s="1">
        <v>39973</v>
      </c>
      <c r="M45489" s="1">
        <v>39630</v>
      </c>
      <c r="N45489" s="1">
        <v>40989</v>
      </c>
    </row>
    <row r="45490" spans="1:18" x14ac:dyDescent="0.2">
      <c r="A45490" t="s">
        <v>156625</v>
      </c>
      <c r="B45490" t="s">
        <v>156626</v>
      </c>
      <c r="C45490" t="s">
        <v>156627</v>
      </c>
      <c r="D45490" t="s">
        <v>156628</v>
      </c>
      <c r="E45490">
        <v>100000</v>
      </c>
      <c r="F45490" t="s">
        <v>18</v>
      </c>
      <c r="G45490" t="s">
        <v>25</v>
      </c>
      <c r="H45490" t="s">
        <v>64</v>
      </c>
      <c r="I45490" t="s">
        <v>65</v>
      </c>
      <c r="J45490" t="s">
        <v>1103</v>
      </c>
      <c r="K45490">
        <v>2</v>
      </c>
      <c r="L45490" s="1">
        <v>41275</v>
      </c>
      <c r="M45490" s="1">
        <v>41263</v>
      </c>
      <c r="N45490" s="1">
        <v>41852</v>
      </c>
    </row>
    <row r="45491" spans="1:18" hidden="1" x14ac:dyDescent="0.2">
      <c r="A45491" t="s">
        <v>156629</v>
      </c>
      <c r="B45491" t="s">
        <v>156630</v>
      </c>
      <c r="C45491" t="s">
        <v>156631</v>
      </c>
      <c r="D45491" t="s">
        <v>42</v>
      </c>
      <c r="E45491" t="s">
        <v>43</v>
      </c>
      <c r="F45491" t="s">
        <v>18</v>
      </c>
      <c r="G45491" t="s">
        <v>492</v>
      </c>
      <c r="H45491">
        <v>12</v>
      </c>
      <c r="I45491" t="s">
        <v>28379</v>
      </c>
      <c r="J45491" t="s">
        <v>28379</v>
      </c>
      <c r="K45491">
        <v>1</v>
      </c>
      <c r="L45491" s="1">
        <v>38718</v>
      </c>
      <c r="M45491" s="1">
        <v>41511</v>
      </c>
      <c r="N45491" s="1">
        <v>41511</v>
      </c>
      <c r="O45491"/>
      <c r="P45491"/>
      <c r="Q45491"/>
      <c r="R45491"/>
    </row>
    <row r="45492" spans="1:18" x14ac:dyDescent="0.2">
      <c r="A45492" t="s">
        <v>156632</v>
      </c>
      <c r="B45492" t="s">
        <v>156633</v>
      </c>
      <c r="C45492" t="s">
        <v>156634</v>
      </c>
      <c r="D45492" t="s">
        <v>156635</v>
      </c>
      <c r="E45492">
        <v>145000</v>
      </c>
      <c r="F45492" t="s">
        <v>18</v>
      </c>
      <c r="G45492" t="s">
        <v>12313</v>
      </c>
      <c r="H45492">
        <v>1</v>
      </c>
      <c r="I45492" t="s">
        <v>12314</v>
      </c>
      <c r="J45492" t="s">
        <v>12314</v>
      </c>
      <c r="K45492">
        <v>5</v>
      </c>
      <c r="L45492" s="1">
        <v>41275</v>
      </c>
      <c r="M45492" s="1">
        <v>41284</v>
      </c>
      <c r="N45492" s="1">
        <v>41852</v>
      </c>
    </row>
    <row r="45493" spans="1:18" hidden="1" x14ac:dyDescent="0.2">
      <c r="A45493" t="s">
        <v>156636</v>
      </c>
      <c r="B45493" t="s">
        <v>156637</v>
      </c>
      <c r="C45493" t="s">
        <v>156638</v>
      </c>
      <c r="D45493" t="s">
        <v>56</v>
      </c>
      <c r="E45493">
        <v>13700000</v>
      </c>
      <c r="F45493" t="s">
        <v>18</v>
      </c>
      <c r="G45493" t="s">
        <v>25</v>
      </c>
      <c r="H45493" t="s">
        <v>106</v>
      </c>
      <c r="I45493" t="s">
        <v>107</v>
      </c>
      <c r="J45493" t="s">
        <v>108</v>
      </c>
      <c r="K45493">
        <v>2</v>
      </c>
      <c r="M45493" s="1">
        <v>39748</v>
      </c>
      <c r="N45493" s="1">
        <v>40568</v>
      </c>
      <c r="O45493"/>
      <c r="P45493"/>
      <c r="Q45493"/>
      <c r="R45493"/>
    </row>
    <row r="45494" spans="1:18" hidden="1" x14ac:dyDescent="0.2">
      <c r="A45494" t="s">
        <v>156639</v>
      </c>
      <c r="B45494" t="s">
        <v>156640</v>
      </c>
      <c r="C45494" t="s">
        <v>156641</v>
      </c>
      <c r="D45494" t="s">
        <v>156642</v>
      </c>
      <c r="E45494">
        <v>1037000</v>
      </c>
      <c r="F45494" t="s">
        <v>18</v>
      </c>
      <c r="G45494" t="s">
        <v>25</v>
      </c>
      <c r="H45494" t="s">
        <v>286</v>
      </c>
      <c r="I45494" t="s">
        <v>3709</v>
      </c>
      <c r="J45494" t="s">
        <v>3709</v>
      </c>
      <c r="K45494">
        <v>3</v>
      </c>
      <c r="L45494" s="1">
        <v>41334</v>
      </c>
      <c r="M45494" s="1">
        <v>41518</v>
      </c>
      <c r="N45494" s="1">
        <v>42214</v>
      </c>
      <c r="O45494"/>
      <c r="P45494"/>
      <c r="Q45494"/>
      <c r="R45494"/>
    </row>
    <row r="45495" spans="1:18" hidden="1" x14ac:dyDescent="0.2">
      <c r="A45495" t="s">
        <v>156643</v>
      </c>
      <c r="B45495" t="s">
        <v>156644</v>
      </c>
      <c r="C45495" t="s">
        <v>156645</v>
      </c>
      <c r="D45495" t="s">
        <v>9961</v>
      </c>
      <c r="E45495">
        <v>175000</v>
      </c>
      <c r="F45495" t="s">
        <v>18</v>
      </c>
      <c r="G45495" t="s">
        <v>25</v>
      </c>
      <c r="H45495" t="s">
        <v>1080</v>
      </c>
      <c r="I45495" t="s">
        <v>1081</v>
      </c>
      <c r="J45495" t="s">
        <v>1170</v>
      </c>
      <c r="K45495">
        <v>1</v>
      </c>
      <c r="M45495" s="1">
        <v>41661</v>
      </c>
      <c r="N45495" s="1">
        <v>41661</v>
      </c>
      <c r="O45495"/>
      <c r="P45495"/>
      <c r="Q45495"/>
      <c r="R45495"/>
    </row>
    <row r="45496" spans="1:18" x14ac:dyDescent="0.2">
      <c r="A45496" t="s">
        <v>156646</v>
      </c>
      <c r="B45496" t="s">
        <v>156647</v>
      </c>
      <c r="C45496" t="s">
        <v>156648</v>
      </c>
      <c r="D45496" t="s">
        <v>156649</v>
      </c>
      <c r="E45496">
        <v>60000</v>
      </c>
      <c r="F45496" t="s">
        <v>18</v>
      </c>
      <c r="G45496" t="s">
        <v>25</v>
      </c>
      <c r="H45496" t="s">
        <v>64</v>
      </c>
      <c r="I45496" t="s">
        <v>65</v>
      </c>
      <c r="J45496" t="s">
        <v>9799</v>
      </c>
      <c r="K45496">
        <v>1</v>
      </c>
      <c r="L45496" s="1">
        <v>41365</v>
      </c>
      <c r="M45496" s="1">
        <v>41501</v>
      </c>
      <c r="N45496" s="1">
        <v>41501</v>
      </c>
    </row>
    <row r="45497" spans="1:18" x14ac:dyDescent="0.2">
      <c r="A45497" t="s">
        <v>156650</v>
      </c>
      <c r="B45497" t="s">
        <v>156651</v>
      </c>
      <c r="C45497" t="s">
        <v>156652</v>
      </c>
      <c r="D45497" t="s">
        <v>2361</v>
      </c>
      <c r="E45497">
        <v>3000000</v>
      </c>
      <c r="F45497" t="s">
        <v>18</v>
      </c>
      <c r="G45497" t="s">
        <v>25</v>
      </c>
      <c r="H45497" t="s">
        <v>99</v>
      </c>
      <c r="I45497" t="s">
        <v>100</v>
      </c>
      <c r="J45497" t="s">
        <v>11576</v>
      </c>
      <c r="K45497">
        <v>1</v>
      </c>
      <c r="L45497" s="1">
        <v>28856</v>
      </c>
      <c r="M45497" s="1">
        <v>39535</v>
      </c>
      <c r="N45497" s="1">
        <v>39535</v>
      </c>
    </row>
    <row r="45498" spans="1:18" hidden="1" x14ac:dyDescent="0.2">
      <c r="A45498" t="s">
        <v>156653</v>
      </c>
      <c r="B45498" t="s">
        <v>156654</v>
      </c>
      <c r="C45498" t="s">
        <v>156655</v>
      </c>
      <c r="D45498" t="s">
        <v>2479</v>
      </c>
      <c r="E45498" t="s">
        <v>43</v>
      </c>
      <c r="F45498" t="s">
        <v>18</v>
      </c>
      <c r="G45498" t="s">
        <v>128</v>
      </c>
      <c r="H45498" t="s">
        <v>3391</v>
      </c>
      <c r="I45498" t="s">
        <v>156656</v>
      </c>
      <c r="J45498" t="s">
        <v>156656</v>
      </c>
      <c r="K45498">
        <v>1</v>
      </c>
      <c r="L45498" s="1">
        <v>37681</v>
      </c>
      <c r="M45498" s="1">
        <v>39173</v>
      </c>
      <c r="N45498" s="1">
        <v>39173</v>
      </c>
      <c r="O45498"/>
      <c r="P45498"/>
      <c r="Q45498"/>
      <c r="R45498"/>
    </row>
    <row r="45499" spans="1:18" hidden="1" x14ac:dyDescent="0.2">
      <c r="A45499" t="s">
        <v>156657</v>
      </c>
      <c r="B45499" t="s">
        <v>156658</v>
      </c>
      <c r="C45499" t="s">
        <v>156659</v>
      </c>
      <c r="D45499" t="s">
        <v>4235</v>
      </c>
      <c r="E45499" t="s">
        <v>43</v>
      </c>
      <c r="F45499" t="s">
        <v>18</v>
      </c>
      <c r="G45499" t="s">
        <v>25</v>
      </c>
      <c r="H45499" t="s">
        <v>121</v>
      </c>
      <c r="I45499" t="s">
        <v>122</v>
      </c>
      <c r="J45499" t="s">
        <v>122</v>
      </c>
      <c r="K45499">
        <v>1</v>
      </c>
      <c r="L45499" s="1">
        <v>41698</v>
      </c>
      <c r="M45499" s="1">
        <v>42016</v>
      </c>
      <c r="N45499" s="1">
        <v>42016</v>
      </c>
      <c r="O45499"/>
      <c r="P45499"/>
      <c r="Q45499"/>
      <c r="R45499"/>
    </row>
    <row r="45500" spans="1:18" hidden="1" x14ac:dyDescent="0.2">
      <c r="A45500" t="s">
        <v>156660</v>
      </c>
      <c r="B45500" t="s">
        <v>156661</v>
      </c>
      <c r="E45500" t="s">
        <v>43</v>
      </c>
      <c r="F45500" t="s">
        <v>113</v>
      </c>
      <c r="G45500" t="s">
        <v>25</v>
      </c>
      <c r="H45500" t="s">
        <v>1330</v>
      </c>
      <c r="I45500" t="s">
        <v>1331</v>
      </c>
      <c r="J45500" t="s">
        <v>1331</v>
      </c>
      <c r="K45500">
        <v>1</v>
      </c>
      <c r="L45500" s="1">
        <v>32509</v>
      </c>
      <c r="M45500" s="1">
        <v>33784</v>
      </c>
      <c r="N45500" s="1">
        <v>33784</v>
      </c>
      <c r="O45500"/>
      <c r="P45500"/>
      <c r="Q45500"/>
      <c r="R45500"/>
    </row>
    <row r="45501" spans="1:18" x14ac:dyDescent="0.2">
      <c r="A45501" t="s">
        <v>156662</v>
      </c>
      <c r="B45501" t="s">
        <v>156663</v>
      </c>
      <c r="C45501" t="s">
        <v>156664</v>
      </c>
      <c r="D45501" t="s">
        <v>156665</v>
      </c>
      <c r="E45501">
        <v>1500000</v>
      </c>
      <c r="F45501" t="s">
        <v>18</v>
      </c>
      <c r="G45501" t="s">
        <v>25</v>
      </c>
      <c r="H45501" t="s">
        <v>64</v>
      </c>
      <c r="I45501" t="s">
        <v>65</v>
      </c>
      <c r="J45501" t="s">
        <v>71</v>
      </c>
      <c r="K45501">
        <v>1</v>
      </c>
      <c r="L45501" s="1">
        <v>41275</v>
      </c>
      <c r="M45501" s="1">
        <v>41603</v>
      </c>
      <c r="N45501" s="1">
        <v>41603</v>
      </c>
    </row>
    <row r="45502" spans="1:18" hidden="1" x14ac:dyDescent="0.2">
      <c r="A45502" t="s">
        <v>156666</v>
      </c>
      <c r="B45502" t="s">
        <v>156667</v>
      </c>
      <c r="C45502" t="s">
        <v>156668</v>
      </c>
      <c r="D45502" t="s">
        <v>56</v>
      </c>
      <c r="E45502">
        <v>876150</v>
      </c>
      <c r="F45502" t="s">
        <v>18</v>
      </c>
      <c r="G45502" t="s">
        <v>25</v>
      </c>
      <c r="H45502" t="s">
        <v>99</v>
      </c>
      <c r="I45502" t="s">
        <v>100</v>
      </c>
      <c r="J45502" t="s">
        <v>40905</v>
      </c>
      <c r="K45502">
        <v>1</v>
      </c>
      <c r="L45502" s="1">
        <v>31048</v>
      </c>
      <c r="M45502" s="1">
        <v>39953</v>
      </c>
      <c r="N45502" s="1">
        <v>39953</v>
      </c>
      <c r="O45502"/>
      <c r="P45502"/>
      <c r="Q45502"/>
      <c r="R45502"/>
    </row>
    <row r="45503" spans="1:18" x14ac:dyDescent="0.2">
      <c r="A45503" t="s">
        <v>156669</v>
      </c>
      <c r="B45503" t="s">
        <v>156670</v>
      </c>
      <c r="C45503" t="s">
        <v>156671</v>
      </c>
      <c r="D45503" t="s">
        <v>70</v>
      </c>
      <c r="E45503">
        <v>17200000</v>
      </c>
      <c r="F45503" t="s">
        <v>18</v>
      </c>
      <c r="G45503" t="s">
        <v>25</v>
      </c>
      <c r="H45503" t="s">
        <v>64</v>
      </c>
      <c r="I45503" t="s">
        <v>65</v>
      </c>
      <c r="J45503" t="s">
        <v>984</v>
      </c>
      <c r="K45503">
        <v>2</v>
      </c>
      <c r="L45503" s="1">
        <v>36526</v>
      </c>
      <c r="M45503" s="1">
        <v>38967</v>
      </c>
      <c r="N45503" s="1">
        <v>39121</v>
      </c>
    </row>
    <row r="45504" spans="1:18" hidden="1" x14ac:dyDescent="0.2">
      <c r="A45504" t="s">
        <v>156672</v>
      </c>
      <c r="B45504" t="s">
        <v>156673</v>
      </c>
      <c r="D45504" t="s">
        <v>156674</v>
      </c>
      <c r="E45504">
        <v>350001</v>
      </c>
      <c r="F45504" t="s">
        <v>207</v>
      </c>
      <c r="K45504">
        <v>1</v>
      </c>
      <c r="M45504" s="1">
        <v>41702</v>
      </c>
      <c r="N45504" s="1">
        <v>41702</v>
      </c>
      <c r="O45504"/>
      <c r="P45504"/>
      <c r="Q45504"/>
      <c r="R45504"/>
    </row>
    <row r="45505" spans="1:18" hidden="1" x14ac:dyDescent="0.2">
      <c r="A45505" t="s">
        <v>156675</v>
      </c>
      <c r="B45505" t="s">
        <v>156676</v>
      </c>
      <c r="C45505" t="s">
        <v>156677</v>
      </c>
      <c r="D45505" t="s">
        <v>56</v>
      </c>
      <c r="E45505">
        <v>80231452</v>
      </c>
      <c r="F45505" t="s">
        <v>689</v>
      </c>
      <c r="G45505" t="s">
        <v>57</v>
      </c>
      <c r="H45505" t="s">
        <v>58</v>
      </c>
      <c r="I45505" t="s">
        <v>59</v>
      </c>
      <c r="J45505" t="s">
        <v>59</v>
      </c>
      <c r="K45505">
        <v>5</v>
      </c>
      <c r="L45505" s="1">
        <v>37987</v>
      </c>
      <c r="M45505" s="1">
        <v>40539</v>
      </c>
      <c r="N45505" s="1">
        <v>42090</v>
      </c>
      <c r="O45505"/>
      <c r="P45505"/>
      <c r="Q45505"/>
      <c r="R45505"/>
    </row>
    <row r="45506" spans="1:18" hidden="1" x14ac:dyDescent="0.2">
      <c r="A45506" t="s">
        <v>156678</v>
      </c>
      <c r="B45506" t="s">
        <v>156679</v>
      </c>
      <c r="C45506" t="s">
        <v>156680</v>
      </c>
      <c r="D45506" t="s">
        <v>156681</v>
      </c>
      <c r="E45506">
        <v>2443369</v>
      </c>
      <c r="F45506" t="s">
        <v>18</v>
      </c>
      <c r="G45506" t="s">
        <v>25</v>
      </c>
      <c r="H45506" t="s">
        <v>808</v>
      </c>
      <c r="I45506" t="s">
        <v>809</v>
      </c>
      <c r="J45506" t="s">
        <v>3599</v>
      </c>
      <c r="K45506">
        <v>2</v>
      </c>
      <c r="M45506" s="1">
        <v>39911</v>
      </c>
      <c r="N45506" s="1">
        <v>40116</v>
      </c>
      <c r="O45506"/>
      <c r="P45506"/>
      <c r="Q45506"/>
      <c r="R45506"/>
    </row>
    <row r="45507" spans="1:18" hidden="1" x14ac:dyDescent="0.2">
      <c r="A45507" t="s">
        <v>156682</v>
      </c>
      <c r="B45507" t="s">
        <v>156683</v>
      </c>
      <c r="C45507" t="s">
        <v>156684</v>
      </c>
      <c r="D45507" t="s">
        <v>2326</v>
      </c>
      <c r="E45507">
        <v>66230</v>
      </c>
      <c r="F45507" t="s">
        <v>207</v>
      </c>
      <c r="G45507" t="s">
        <v>623</v>
      </c>
      <c r="H45507">
        <v>6</v>
      </c>
      <c r="K45507">
        <v>1</v>
      </c>
      <c r="L45507" s="1">
        <v>39904</v>
      </c>
      <c r="M45507" s="1">
        <v>39904</v>
      </c>
      <c r="N45507" s="1">
        <v>39904</v>
      </c>
      <c r="O45507"/>
      <c r="P45507"/>
      <c r="Q45507"/>
      <c r="R45507"/>
    </row>
    <row r="45508" spans="1:18" hidden="1" x14ac:dyDescent="0.2">
      <c r="A45508" t="s">
        <v>156685</v>
      </c>
      <c r="B45508" t="s">
        <v>156686</v>
      </c>
      <c r="C45508" t="s">
        <v>156687</v>
      </c>
      <c r="D45508" t="s">
        <v>70</v>
      </c>
      <c r="E45508">
        <v>3072516</v>
      </c>
      <c r="F45508" t="s">
        <v>18</v>
      </c>
      <c r="G45508" t="s">
        <v>25</v>
      </c>
      <c r="H45508" t="s">
        <v>106</v>
      </c>
      <c r="I45508" t="s">
        <v>107</v>
      </c>
      <c r="J45508" t="s">
        <v>108</v>
      </c>
      <c r="K45508">
        <v>2</v>
      </c>
      <c r="L45508" s="1">
        <v>40756</v>
      </c>
      <c r="M45508" s="1">
        <v>41716</v>
      </c>
      <c r="N45508" s="1">
        <v>41977</v>
      </c>
      <c r="O45508"/>
      <c r="P45508"/>
      <c r="Q45508"/>
      <c r="R45508"/>
    </row>
    <row r="45509" spans="1:18" hidden="1" x14ac:dyDescent="0.2">
      <c r="A45509" t="s">
        <v>156688</v>
      </c>
      <c r="B45509" t="s">
        <v>156689</v>
      </c>
      <c r="C45509" t="s">
        <v>156690</v>
      </c>
      <c r="D45509" t="s">
        <v>1247</v>
      </c>
      <c r="E45509">
        <v>300000</v>
      </c>
      <c r="F45509" t="s">
        <v>18</v>
      </c>
      <c r="G45509" t="s">
        <v>25</v>
      </c>
      <c r="H45509" t="s">
        <v>1306</v>
      </c>
      <c r="I45509" t="s">
        <v>1339</v>
      </c>
      <c r="J45509" t="s">
        <v>1339</v>
      </c>
      <c r="K45509">
        <v>1</v>
      </c>
      <c r="M45509" s="1">
        <v>40909</v>
      </c>
      <c r="N45509" s="1">
        <v>40909</v>
      </c>
      <c r="O45509"/>
      <c r="P45509"/>
      <c r="Q45509"/>
      <c r="R45509"/>
    </row>
    <row r="45510" spans="1:18" hidden="1" x14ac:dyDescent="0.2">
      <c r="A45510" t="s">
        <v>156691</v>
      </c>
      <c r="B45510" t="s">
        <v>156692</v>
      </c>
      <c r="C45510" t="s">
        <v>156693</v>
      </c>
      <c r="D45510" t="s">
        <v>53457</v>
      </c>
      <c r="E45510" t="s">
        <v>43</v>
      </c>
      <c r="F45510" t="s">
        <v>207</v>
      </c>
      <c r="G45510" t="s">
        <v>25</v>
      </c>
      <c r="H45510" t="s">
        <v>64</v>
      </c>
      <c r="I45510" t="s">
        <v>95</v>
      </c>
      <c r="J45510" t="s">
        <v>95</v>
      </c>
      <c r="K45510">
        <v>1</v>
      </c>
      <c r="L45510" s="1">
        <v>40848</v>
      </c>
      <c r="M45510" s="1">
        <v>40989</v>
      </c>
      <c r="N45510" s="1">
        <v>40989</v>
      </c>
      <c r="O45510"/>
      <c r="P45510"/>
      <c r="Q45510"/>
      <c r="R45510"/>
    </row>
    <row r="45511" spans="1:18" hidden="1" x14ac:dyDescent="0.2">
      <c r="A45511" t="s">
        <v>156694</v>
      </c>
      <c r="B45511" t="s">
        <v>156695</v>
      </c>
      <c r="C45511" t="s">
        <v>156696</v>
      </c>
      <c r="D45511" t="s">
        <v>633</v>
      </c>
      <c r="E45511">
        <v>39310306</v>
      </c>
      <c r="F45511" t="s">
        <v>18</v>
      </c>
      <c r="K45511">
        <v>8</v>
      </c>
      <c r="L45511" s="1">
        <v>38278</v>
      </c>
      <c r="M45511" s="1">
        <v>38826</v>
      </c>
      <c r="N45511" s="1">
        <v>41255</v>
      </c>
      <c r="O45511"/>
      <c r="P45511"/>
      <c r="Q45511"/>
      <c r="R45511"/>
    </row>
    <row r="45512" spans="1:18" hidden="1" x14ac:dyDescent="0.2">
      <c r="A45512" t="s">
        <v>156697</v>
      </c>
      <c r="B45512" t="s">
        <v>156698</v>
      </c>
      <c r="C45512" t="s">
        <v>156699</v>
      </c>
      <c r="D45512" t="s">
        <v>56</v>
      </c>
      <c r="E45512">
        <v>40202460</v>
      </c>
      <c r="F45512" t="s">
        <v>18</v>
      </c>
      <c r="G45512" t="s">
        <v>25</v>
      </c>
      <c r="H45512" t="s">
        <v>380</v>
      </c>
      <c r="I45512" t="s">
        <v>3248</v>
      </c>
      <c r="J45512" t="s">
        <v>3248</v>
      </c>
      <c r="K45512">
        <v>3</v>
      </c>
      <c r="L45512" s="1">
        <v>40544</v>
      </c>
      <c r="M45512" s="1">
        <v>41226</v>
      </c>
      <c r="N45512" s="1">
        <v>41960</v>
      </c>
      <c r="O45512"/>
      <c r="P45512"/>
      <c r="Q45512"/>
      <c r="R45512"/>
    </row>
    <row r="45513" spans="1:18" hidden="1" x14ac:dyDescent="0.2">
      <c r="A45513" t="s">
        <v>156700</v>
      </c>
      <c r="B45513" t="s">
        <v>156701</v>
      </c>
      <c r="C45513" t="s">
        <v>156702</v>
      </c>
      <c r="D45513" t="s">
        <v>56</v>
      </c>
      <c r="E45513" t="s">
        <v>43</v>
      </c>
      <c r="F45513" t="s">
        <v>18</v>
      </c>
      <c r="G45513" t="s">
        <v>366</v>
      </c>
      <c r="H45513">
        <v>28</v>
      </c>
      <c r="I45513" t="s">
        <v>5704</v>
      </c>
      <c r="J45513" t="s">
        <v>5705</v>
      </c>
      <c r="K45513">
        <v>1</v>
      </c>
      <c r="M45513" s="1">
        <v>39965</v>
      </c>
      <c r="N45513" s="1">
        <v>39965</v>
      </c>
      <c r="O45513"/>
      <c r="P45513"/>
      <c r="Q45513"/>
      <c r="R45513"/>
    </row>
    <row r="45514" spans="1:18" hidden="1" x14ac:dyDescent="0.2">
      <c r="A45514" t="s">
        <v>156703</v>
      </c>
      <c r="B45514" t="s">
        <v>156704</v>
      </c>
      <c r="C45514" t="s">
        <v>156705</v>
      </c>
      <c r="E45514" t="s">
        <v>43</v>
      </c>
      <c r="F45514" t="s">
        <v>18</v>
      </c>
      <c r="G45514" t="s">
        <v>1138</v>
      </c>
      <c r="H45514">
        <v>2</v>
      </c>
      <c r="I45514" t="s">
        <v>1745</v>
      </c>
      <c r="J45514" t="s">
        <v>1746</v>
      </c>
      <c r="K45514">
        <v>1</v>
      </c>
      <c r="L45514" s="1">
        <v>35407</v>
      </c>
      <c r="M45514" s="1">
        <v>41978</v>
      </c>
      <c r="N45514" s="1">
        <v>41978</v>
      </c>
      <c r="O45514"/>
      <c r="P45514"/>
      <c r="Q45514"/>
      <c r="R45514"/>
    </row>
    <row r="45515" spans="1:18" hidden="1" x14ac:dyDescent="0.2">
      <c r="A45515" t="s">
        <v>156706</v>
      </c>
      <c r="B45515" t="s">
        <v>156707</v>
      </c>
      <c r="C45515" t="s">
        <v>156708</v>
      </c>
      <c r="D45515" t="s">
        <v>26033</v>
      </c>
      <c r="E45515" t="s">
        <v>43</v>
      </c>
      <c r="F45515" t="s">
        <v>18</v>
      </c>
      <c r="G45515" t="s">
        <v>25</v>
      </c>
      <c r="K45515">
        <v>1</v>
      </c>
      <c r="L45515" s="1">
        <v>35431</v>
      </c>
      <c r="M45515" s="1">
        <v>41913</v>
      </c>
      <c r="N45515" s="1">
        <v>41913</v>
      </c>
      <c r="O45515"/>
      <c r="P45515"/>
      <c r="Q45515"/>
      <c r="R45515"/>
    </row>
    <row r="45516" spans="1:18" x14ac:dyDescent="0.2">
      <c r="A45516" t="s">
        <v>156709</v>
      </c>
      <c r="B45516" t="s">
        <v>156710</v>
      </c>
      <c r="C45516" t="s">
        <v>156711</v>
      </c>
      <c r="D45516" t="s">
        <v>156712</v>
      </c>
      <c r="E45516">
        <v>800000</v>
      </c>
      <c r="F45516" t="s">
        <v>18</v>
      </c>
      <c r="G45516" t="s">
        <v>699</v>
      </c>
      <c r="H45516">
        <v>4</v>
      </c>
      <c r="I45516" t="s">
        <v>700</v>
      </c>
      <c r="J45516" t="s">
        <v>4680</v>
      </c>
      <c r="K45516">
        <v>1</v>
      </c>
      <c r="L45516" s="1">
        <v>41365</v>
      </c>
      <c r="M45516" s="1">
        <v>41548</v>
      </c>
      <c r="N45516" s="1">
        <v>41548</v>
      </c>
    </row>
    <row r="45517" spans="1:18" x14ac:dyDescent="0.2">
      <c r="A45517" t="s">
        <v>156713</v>
      </c>
      <c r="B45517" t="s">
        <v>156714</v>
      </c>
      <c r="C45517" t="s">
        <v>156715</v>
      </c>
      <c r="D45517" t="s">
        <v>70</v>
      </c>
      <c r="E45517">
        <v>16300000</v>
      </c>
      <c r="F45517" t="s">
        <v>18</v>
      </c>
      <c r="G45517" t="s">
        <v>25</v>
      </c>
      <c r="H45517" t="s">
        <v>64</v>
      </c>
      <c r="I45517" t="s">
        <v>65</v>
      </c>
      <c r="J45517" t="s">
        <v>236</v>
      </c>
      <c r="K45517">
        <v>2</v>
      </c>
      <c r="L45517" s="1">
        <v>37257</v>
      </c>
      <c r="M45517" s="1">
        <v>37648</v>
      </c>
      <c r="N45517" s="1">
        <v>38027</v>
      </c>
    </row>
    <row r="45518" spans="1:18" x14ac:dyDescent="0.2">
      <c r="A45518" t="s">
        <v>156716</v>
      </c>
      <c r="B45518" t="s">
        <v>156717</v>
      </c>
      <c r="C45518" t="s">
        <v>156718</v>
      </c>
      <c r="D45518" t="s">
        <v>2361</v>
      </c>
      <c r="E45518">
        <v>1600000</v>
      </c>
      <c r="F45518" t="s">
        <v>18</v>
      </c>
      <c r="G45518" t="s">
        <v>128</v>
      </c>
      <c r="H45518" t="s">
        <v>129</v>
      </c>
      <c r="I45518" t="s">
        <v>130</v>
      </c>
      <c r="J45518" t="s">
        <v>130</v>
      </c>
      <c r="K45518">
        <v>1</v>
      </c>
      <c r="L45518" s="1">
        <v>41640</v>
      </c>
      <c r="M45518" s="1">
        <v>42243</v>
      </c>
      <c r="N45518" s="1">
        <v>42243</v>
      </c>
    </row>
    <row r="45519" spans="1:18" x14ac:dyDescent="0.2">
      <c r="A45519" t="s">
        <v>156719</v>
      </c>
      <c r="B45519" t="s">
        <v>156720</v>
      </c>
      <c r="C45519" t="s">
        <v>156721</v>
      </c>
      <c r="D45519" t="s">
        <v>156722</v>
      </c>
      <c r="E45519">
        <v>11600000</v>
      </c>
      <c r="F45519" t="s">
        <v>689</v>
      </c>
      <c r="G45519" t="s">
        <v>57</v>
      </c>
      <c r="H45519" t="s">
        <v>202</v>
      </c>
      <c r="I45519" t="s">
        <v>12005</v>
      </c>
      <c r="J45519" t="s">
        <v>12005</v>
      </c>
      <c r="K45519">
        <v>3</v>
      </c>
      <c r="L45519" s="1">
        <v>36892</v>
      </c>
      <c r="M45519" s="1">
        <v>38636</v>
      </c>
      <c r="N45519" s="1">
        <v>42250</v>
      </c>
    </row>
    <row r="45520" spans="1:18" hidden="1" x14ac:dyDescent="0.2">
      <c r="A45520" t="s">
        <v>156723</v>
      </c>
      <c r="B45520" t="s">
        <v>156724</v>
      </c>
      <c r="D45520" t="s">
        <v>1247</v>
      </c>
      <c r="E45520" t="s">
        <v>43</v>
      </c>
      <c r="F45520" t="s">
        <v>18</v>
      </c>
      <c r="G45520" t="s">
        <v>25</v>
      </c>
      <c r="H45520" t="s">
        <v>430</v>
      </c>
      <c r="I45520" t="s">
        <v>528</v>
      </c>
      <c r="J45520" t="s">
        <v>1424</v>
      </c>
      <c r="K45520">
        <v>1</v>
      </c>
      <c r="L45520" s="1">
        <v>41056</v>
      </c>
      <c r="M45520" s="1">
        <v>41831</v>
      </c>
      <c r="N45520" s="1">
        <v>41831</v>
      </c>
      <c r="O45520"/>
      <c r="P45520"/>
      <c r="Q45520"/>
      <c r="R45520"/>
    </row>
    <row r="45521" spans="1:18" hidden="1" x14ac:dyDescent="0.2">
      <c r="A45521" t="s">
        <v>156725</v>
      </c>
      <c r="B45521" t="s">
        <v>156726</v>
      </c>
      <c r="C45521" t="s">
        <v>156727</v>
      </c>
      <c r="D45521" t="s">
        <v>56</v>
      </c>
      <c r="E45521">
        <v>49800000</v>
      </c>
      <c r="F45521" t="s">
        <v>18</v>
      </c>
      <c r="G45521" t="s">
        <v>25</v>
      </c>
      <c r="H45521" t="s">
        <v>158</v>
      </c>
      <c r="I45521" t="s">
        <v>244</v>
      </c>
      <c r="J45521" t="s">
        <v>327</v>
      </c>
      <c r="K45521">
        <v>3</v>
      </c>
      <c r="L45521" s="1">
        <v>40179</v>
      </c>
      <c r="M45521" s="1">
        <v>41569</v>
      </c>
      <c r="N45521" s="1">
        <v>42152</v>
      </c>
      <c r="O45521"/>
      <c r="P45521"/>
      <c r="Q45521"/>
      <c r="R45521"/>
    </row>
    <row r="45522" spans="1:18" hidden="1" x14ac:dyDescent="0.2">
      <c r="A45522" t="s">
        <v>156728</v>
      </c>
      <c r="B45522" t="s">
        <v>156729</v>
      </c>
      <c r="C45522" t="s">
        <v>156730</v>
      </c>
      <c r="D45522" t="s">
        <v>2479</v>
      </c>
      <c r="E45522" t="s">
        <v>43</v>
      </c>
      <c r="F45522" t="s">
        <v>18</v>
      </c>
      <c r="G45522" t="s">
        <v>19</v>
      </c>
      <c r="H45522">
        <v>36</v>
      </c>
      <c r="I45522" t="s">
        <v>672</v>
      </c>
      <c r="J45522" t="s">
        <v>14160</v>
      </c>
      <c r="K45522">
        <v>3</v>
      </c>
      <c r="L45522" s="1">
        <v>40179</v>
      </c>
      <c r="M45522" s="1">
        <v>40452</v>
      </c>
      <c r="N45522" s="1">
        <v>40994</v>
      </c>
      <c r="O45522"/>
      <c r="P45522"/>
      <c r="Q45522"/>
      <c r="R45522"/>
    </row>
    <row r="45523" spans="1:18" x14ac:dyDescent="0.2">
      <c r="A45523" t="s">
        <v>156731</v>
      </c>
      <c r="B45523" t="s">
        <v>156732</v>
      </c>
      <c r="C45523" t="s">
        <v>156733</v>
      </c>
      <c r="D45523" t="s">
        <v>156734</v>
      </c>
      <c r="E45523">
        <v>1850000</v>
      </c>
      <c r="F45523" t="s">
        <v>18</v>
      </c>
      <c r="G45523" t="s">
        <v>25</v>
      </c>
      <c r="H45523" t="s">
        <v>106</v>
      </c>
      <c r="I45523" t="s">
        <v>107</v>
      </c>
      <c r="J45523" t="s">
        <v>108</v>
      </c>
      <c r="K45523">
        <v>2</v>
      </c>
      <c r="L45523" s="1">
        <v>41275</v>
      </c>
      <c r="M45523" s="1">
        <v>41813</v>
      </c>
      <c r="N45523" s="1">
        <v>42037</v>
      </c>
    </row>
    <row r="45524" spans="1:18" x14ac:dyDescent="0.2">
      <c r="A45524" t="s">
        <v>156735</v>
      </c>
      <c r="B45524" t="s">
        <v>156736</v>
      </c>
      <c r="C45524" t="s">
        <v>156737</v>
      </c>
      <c r="D45524" t="s">
        <v>156738</v>
      </c>
      <c r="E45524">
        <v>79000000</v>
      </c>
      <c r="F45524" t="s">
        <v>689</v>
      </c>
      <c r="G45524" t="s">
        <v>25</v>
      </c>
      <c r="H45524" t="s">
        <v>64</v>
      </c>
      <c r="I45524" t="s">
        <v>65</v>
      </c>
      <c r="J45524" t="s">
        <v>1103</v>
      </c>
      <c r="K45524">
        <v>5</v>
      </c>
      <c r="L45524" s="1">
        <v>37408</v>
      </c>
      <c r="M45524" s="1">
        <v>37908</v>
      </c>
      <c r="N45524" s="1">
        <v>39504</v>
      </c>
    </row>
    <row r="45525" spans="1:18" x14ac:dyDescent="0.2">
      <c r="A45525" t="s">
        <v>156739</v>
      </c>
      <c r="B45525" t="s">
        <v>156740</v>
      </c>
      <c r="C45525" t="s">
        <v>156741</v>
      </c>
      <c r="D45525" t="s">
        <v>156742</v>
      </c>
      <c r="E45525">
        <v>860000</v>
      </c>
      <c r="F45525" t="s">
        <v>18</v>
      </c>
      <c r="G45525" t="s">
        <v>699</v>
      </c>
      <c r="H45525">
        <v>5</v>
      </c>
      <c r="I45525" t="s">
        <v>700</v>
      </c>
      <c r="J45525" t="s">
        <v>4367</v>
      </c>
      <c r="K45525">
        <v>3</v>
      </c>
      <c r="L45525" s="1">
        <v>41275</v>
      </c>
      <c r="M45525" s="1">
        <v>41640</v>
      </c>
      <c r="N45525" s="1">
        <v>42158</v>
      </c>
    </row>
    <row r="45526" spans="1:18" hidden="1" x14ac:dyDescent="0.2">
      <c r="A45526" t="s">
        <v>156743</v>
      </c>
      <c r="B45526" t="s">
        <v>156744</v>
      </c>
      <c r="E45526" t="s">
        <v>43</v>
      </c>
      <c r="F45526" t="s">
        <v>18</v>
      </c>
      <c r="K45526">
        <v>1</v>
      </c>
      <c r="M45526" s="1">
        <v>39873</v>
      </c>
      <c r="N45526" s="1">
        <v>39873</v>
      </c>
      <c r="O45526"/>
      <c r="P45526"/>
      <c r="Q45526"/>
      <c r="R45526"/>
    </row>
    <row r="45527" spans="1:18" hidden="1" x14ac:dyDescent="0.2">
      <c r="A45527" t="s">
        <v>156745</v>
      </c>
      <c r="B45527" t="s">
        <v>156746</v>
      </c>
      <c r="C45527" t="s">
        <v>156747</v>
      </c>
      <c r="D45527" t="s">
        <v>5189</v>
      </c>
      <c r="E45527">
        <v>8000000</v>
      </c>
      <c r="F45527" t="s">
        <v>18</v>
      </c>
      <c r="G45527" t="s">
        <v>25</v>
      </c>
      <c r="H45527" t="s">
        <v>158</v>
      </c>
      <c r="I45527" t="s">
        <v>244</v>
      </c>
      <c r="J45527" t="s">
        <v>4117</v>
      </c>
      <c r="K45527">
        <v>1</v>
      </c>
      <c r="M45527" s="1">
        <v>38253</v>
      </c>
      <c r="N45527" s="1">
        <v>38253</v>
      </c>
      <c r="O45527"/>
      <c r="P45527"/>
      <c r="Q45527"/>
      <c r="R45527"/>
    </row>
    <row r="45528" spans="1:18" hidden="1" x14ac:dyDescent="0.2">
      <c r="A45528" t="s">
        <v>156748</v>
      </c>
      <c r="B45528" t="s">
        <v>156749</v>
      </c>
      <c r="D45528" t="s">
        <v>45435</v>
      </c>
      <c r="E45528">
        <v>2300000</v>
      </c>
      <c r="F45528" t="s">
        <v>207</v>
      </c>
      <c r="G45528" t="s">
        <v>25</v>
      </c>
      <c r="H45528" t="s">
        <v>121</v>
      </c>
      <c r="I45528" t="s">
        <v>528</v>
      </c>
      <c r="J45528" t="s">
        <v>3933</v>
      </c>
      <c r="K45528">
        <v>1</v>
      </c>
      <c r="M45528" s="1">
        <v>41751</v>
      </c>
      <c r="N45528" s="1">
        <v>41751</v>
      </c>
      <c r="O45528"/>
      <c r="P45528"/>
      <c r="Q45528"/>
      <c r="R45528"/>
    </row>
    <row r="45529" spans="1:18" x14ac:dyDescent="0.2">
      <c r="A45529" t="s">
        <v>156750</v>
      </c>
      <c r="B45529" t="s">
        <v>156751</v>
      </c>
      <c r="C45529" t="s">
        <v>156752</v>
      </c>
      <c r="D45529" t="s">
        <v>156753</v>
      </c>
      <c r="E45529">
        <v>950000</v>
      </c>
      <c r="F45529" t="s">
        <v>18</v>
      </c>
      <c r="G45529" t="s">
        <v>25</v>
      </c>
      <c r="H45529" t="s">
        <v>286</v>
      </c>
      <c r="I45529" t="s">
        <v>1030</v>
      </c>
      <c r="J45529" t="s">
        <v>1030</v>
      </c>
      <c r="K45529">
        <v>1</v>
      </c>
      <c r="L45529" s="1">
        <v>42005</v>
      </c>
      <c r="M45529" s="1">
        <v>42135</v>
      </c>
      <c r="N45529" s="1">
        <v>42135</v>
      </c>
    </row>
    <row r="45530" spans="1:18" hidden="1" x14ac:dyDescent="0.2">
      <c r="A45530" t="s">
        <v>156754</v>
      </c>
      <c r="B45530" t="s">
        <v>156755</v>
      </c>
      <c r="C45530" t="s">
        <v>156756</v>
      </c>
      <c r="D45530" t="s">
        <v>56</v>
      </c>
      <c r="E45530">
        <v>30000</v>
      </c>
      <c r="F45530" t="s">
        <v>18</v>
      </c>
      <c r="G45530" t="s">
        <v>222</v>
      </c>
      <c r="H45530">
        <v>7</v>
      </c>
      <c r="I45530" t="s">
        <v>293</v>
      </c>
      <c r="J45530" t="s">
        <v>293</v>
      </c>
      <c r="K45530">
        <v>1</v>
      </c>
      <c r="M45530" s="1">
        <v>41064</v>
      </c>
      <c r="N45530" s="1">
        <v>41064</v>
      </c>
      <c r="O45530"/>
      <c r="P45530"/>
      <c r="Q45530"/>
      <c r="R45530"/>
    </row>
    <row r="45531" spans="1:18" hidden="1" x14ac:dyDescent="0.2">
      <c r="A45531" t="s">
        <v>156757</v>
      </c>
      <c r="B45531" t="s">
        <v>156758</v>
      </c>
      <c r="C45531" t="s">
        <v>156759</v>
      </c>
      <c r="D45531" t="s">
        <v>766</v>
      </c>
      <c r="E45531">
        <v>42187000</v>
      </c>
      <c r="F45531" t="s">
        <v>18</v>
      </c>
      <c r="G45531" t="s">
        <v>25</v>
      </c>
      <c r="H45531" t="s">
        <v>64</v>
      </c>
      <c r="I45531" t="s">
        <v>919</v>
      </c>
      <c r="J45531" t="s">
        <v>919</v>
      </c>
      <c r="K45531">
        <v>11</v>
      </c>
      <c r="L45531" s="1">
        <v>38139</v>
      </c>
      <c r="M45531" s="1">
        <v>39248</v>
      </c>
      <c r="N45531" s="1">
        <v>41254</v>
      </c>
      <c r="O45531"/>
      <c r="P45531"/>
      <c r="Q45531"/>
      <c r="R45531"/>
    </row>
    <row r="45532" spans="1:18" hidden="1" x14ac:dyDescent="0.2">
      <c r="A45532" t="s">
        <v>156760</v>
      </c>
      <c r="B45532" t="s">
        <v>156761</v>
      </c>
      <c r="C45532" t="s">
        <v>156762</v>
      </c>
      <c r="D45532" t="s">
        <v>62992</v>
      </c>
      <c r="E45532">
        <v>1595251</v>
      </c>
      <c r="F45532" t="s">
        <v>18</v>
      </c>
      <c r="G45532" t="s">
        <v>25</v>
      </c>
      <c r="H45532" t="s">
        <v>430</v>
      </c>
      <c r="I45532" t="s">
        <v>528</v>
      </c>
      <c r="J45532" t="s">
        <v>3661</v>
      </c>
      <c r="K45532">
        <v>1</v>
      </c>
      <c r="L45532" s="1">
        <v>40909</v>
      </c>
      <c r="M45532" s="1">
        <v>42184</v>
      </c>
      <c r="N45532" s="1">
        <v>42184</v>
      </c>
      <c r="O45532"/>
      <c r="P45532"/>
      <c r="Q45532"/>
      <c r="R45532"/>
    </row>
    <row r="45533" spans="1:18" x14ac:dyDescent="0.2">
      <c r="A45533" t="s">
        <v>156763</v>
      </c>
      <c r="B45533" t="s">
        <v>156764</v>
      </c>
      <c r="C45533" t="s">
        <v>156765</v>
      </c>
      <c r="D45533" t="s">
        <v>1957</v>
      </c>
      <c r="E45533">
        <v>2900000</v>
      </c>
      <c r="F45533" t="s">
        <v>18</v>
      </c>
      <c r="G45533" t="s">
        <v>57</v>
      </c>
      <c r="H45533" t="s">
        <v>15156</v>
      </c>
      <c r="I45533" t="s">
        <v>7780</v>
      </c>
      <c r="J45533" t="s">
        <v>7780</v>
      </c>
      <c r="K45533">
        <v>1</v>
      </c>
      <c r="L45533" s="1">
        <v>37987</v>
      </c>
      <c r="M45533" s="1">
        <v>41978</v>
      </c>
      <c r="N45533" s="1">
        <v>41978</v>
      </c>
    </row>
    <row r="45534" spans="1:18" hidden="1" x14ac:dyDescent="0.2">
      <c r="A45534" t="s">
        <v>156766</v>
      </c>
      <c r="B45534" t="s">
        <v>156767</v>
      </c>
      <c r="C45534" t="s">
        <v>156768</v>
      </c>
      <c r="E45534" t="s">
        <v>43</v>
      </c>
      <c r="F45534" t="s">
        <v>18</v>
      </c>
      <c r="K45534">
        <v>2</v>
      </c>
      <c r="M45534" s="1">
        <v>40595</v>
      </c>
      <c r="N45534" s="1">
        <v>41320</v>
      </c>
      <c r="O45534"/>
      <c r="P45534"/>
      <c r="Q45534"/>
      <c r="R45534"/>
    </row>
    <row r="45535" spans="1:18" hidden="1" x14ac:dyDescent="0.2">
      <c r="A45535" t="s">
        <v>156769</v>
      </c>
      <c r="B45535" t="s">
        <v>156770</v>
      </c>
      <c r="C45535" t="s">
        <v>156771</v>
      </c>
      <c r="D45535" t="s">
        <v>3681</v>
      </c>
      <c r="E45535">
        <v>10120000</v>
      </c>
      <c r="F45535" t="s">
        <v>113</v>
      </c>
      <c r="G45535" t="s">
        <v>25</v>
      </c>
      <c r="H45535" t="s">
        <v>64</v>
      </c>
      <c r="I45535" t="s">
        <v>65</v>
      </c>
      <c r="J45535" t="s">
        <v>606</v>
      </c>
      <c r="K45535">
        <v>1</v>
      </c>
      <c r="M45535" s="1">
        <v>38324</v>
      </c>
      <c r="N45535" s="1">
        <v>38324</v>
      </c>
      <c r="O45535"/>
      <c r="P45535"/>
      <c r="Q45535"/>
      <c r="R45535"/>
    </row>
    <row r="45536" spans="1:18" x14ac:dyDescent="0.2">
      <c r="A45536" t="s">
        <v>156772</v>
      </c>
      <c r="B45536" t="s">
        <v>156773</v>
      </c>
      <c r="C45536" t="s">
        <v>156774</v>
      </c>
      <c r="D45536" t="s">
        <v>156775</v>
      </c>
      <c r="E45536">
        <v>1500000</v>
      </c>
      <c r="F45536" t="s">
        <v>18</v>
      </c>
      <c r="G45536" t="s">
        <v>25</v>
      </c>
      <c r="H45536" t="s">
        <v>64</v>
      </c>
      <c r="I45536" t="s">
        <v>65</v>
      </c>
      <c r="J45536" t="s">
        <v>71</v>
      </c>
      <c r="K45536">
        <v>1</v>
      </c>
      <c r="L45536" s="1">
        <v>41852</v>
      </c>
      <c r="M45536" s="1">
        <v>42156</v>
      </c>
      <c r="N45536" s="1">
        <v>42156</v>
      </c>
    </row>
    <row r="45537" spans="1:18" hidden="1" x14ac:dyDescent="0.2">
      <c r="A45537" t="s">
        <v>156776</v>
      </c>
      <c r="B45537" t="s">
        <v>156777</v>
      </c>
      <c r="C45537" t="s">
        <v>156778</v>
      </c>
      <c r="D45537" t="s">
        <v>156779</v>
      </c>
      <c r="E45537">
        <v>954513</v>
      </c>
      <c r="F45537" t="s">
        <v>18</v>
      </c>
      <c r="G45537" t="s">
        <v>25</v>
      </c>
      <c r="H45537" t="s">
        <v>64</v>
      </c>
      <c r="I45537" t="s">
        <v>65</v>
      </c>
      <c r="J45537" t="s">
        <v>271</v>
      </c>
      <c r="K45537">
        <v>3</v>
      </c>
      <c r="L45537" s="1">
        <v>41153</v>
      </c>
      <c r="M45537" s="1">
        <v>41182</v>
      </c>
      <c r="N45537" s="1">
        <v>41836</v>
      </c>
      <c r="O45537"/>
      <c r="P45537"/>
      <c r="Q45537"/>
      <c r="R45537"/>
    </row>
    <row r="45538" spans="1:18" x14ac:dyDescent="0.2">
      <c r="A45538" t="s">
        <v>156780</v>
      </c>
      <c r="B45538" t="s">
        <v>156781</v>
      </c>
      <c r="C45538" t="s">
        <v>156782</v>
      </c>
      <c r="D45538" t="s">
        <v>156783</v>
      </c>
      <c r="E45538">
        <v>1250000</v>
      </c>
      <c r="F45538" t="s">
        <v>207</v>
      </c>
      <c r="G45538" t="s">
        <v>25</v>
      </c>
      <c r="H45538" t="s">
        <v>64</v>
      </c>
      <c r="I45538" t="s">
        <v>65</v>
      </c>
      <c r="J45538" t="s">
        <v>71</v>
      </c>
      <c r="K45538">
        <v>1</v>
      </c>
      <c r="L45538" s="1">
        <v>41275</v>
      </c>
      <c r="M45538" s="1">
        <v>41452</v>
      </c>
      <c r="N45538" s="1">
        <v>41452</v>
      </c>
    </row>
    <row r="45539" spans="1:18" x14ac:dyDescent="0.2">
      <c r="A45539" t="s">
        <v>156784</v>
      </c>
      <c r="B45539" t="s">
        <v>156785</v>
      </c>
      <c r="C45539" t="s">
        <v>156786</v>
      </c>
      <c r="D45539" t="s">
        <v>156787</v>
      </c>
      <c r="E45539">
        <v>1000000</v>
      </c>
      <c r="F45539" t="s">
        <v>18</v>
      </c>
      <c r="G45539" t="s">
        <v>222</v>
      </c>
      <c r="H45539">
        <v>2</v>
      </c>
      <c r="I45539" t="s">
        <v>223</v>
      </c>
      <c r="J45539" t="s">
        <v>223</v>
      </c>
      <c r="K45539">
        <v>1</v>
      </c>
      <c r="L45539" s="1">
        <v>41640</v>
      </c>
      <c r="M45539" s="1">
        <v>42279</v>
      </c>
      <c r="N45539" s="1">
        <v>42279</v>
      </c>
    </row>
    <row r="45540" spans="1:18" hidden="1" x14ac:dyDescent="0.2">
      <c r="A45540" t="s">
        <v>156788</v>
      </c>
      <c r="B45540" t="s">
        <v>156789</v>
      </c>
      <c r="C45540" t="s">
        <v>156790</v>
      </c>
      <c r="D45540" t="s">
        <v>1247</v>
      </c>
      <c r="E45540">
        <v>28365200</v>
      </c>
      <c r="F45540" t="s">
        <v>18</v>
      </c>
      <c r="G45540" t="s">
        <v>25</v>
      </c>
      <c r="H45540" t="s">
        <v>190</v>
      </c>
      <c r="I45540" t="s">
        <v>191</v>
      </c>
      <c r="J45540" t="s">
        <v>191</v>
      </c>
      <c r="K45540">
        <v>4</v>
      </c>
      <c r="L45540" s="1">
        <v>39083</v>
      </c>
      <c r="M45540" s="1">
        <v>41085</v>
      </c>
      <c r="N45540" s="1">
        <v>41886</v>
      </c>
      <c r="O45540"/>
      <c r="P45540"/>
      <c r="Q45540"/>
      <c r="R45540"/>
    </row>
    <row r="45541" spans="1:18" x14ac:dyDescent="0.2">
      <c r="A45541" t="s">
        <v>156791</v>
      </c>
      <c r="B45541" t="s">
        <v>156792</v>
      </c>
      <c r="C45541" t="s">
        <v>156793</v>
      </c>
      <c r="D45541" t="s">
        <v>3270</v>
      </c>
      <c r="E45541">
        <v>100000</v>
      </c>
      <c r="F45541" t="s">
        <v>18</v>
      </c>
      <c r="G45541" t="s">
        <v>25</v>
      </c>
      <c r="H45541" t="s">
        <v>106</v>
      </c>
      <c r="I45541" t="s">
        <v>107</v>
      </c>
      <c r="J45541" t="s">
        <v>108</v>
      </c>
      <c r="K45541">
        <v>1</v>
      </c>
      <c r="L45541" s="1">
        <v>39448</v>
      </c>
      <c r="M45541" s="1">
        <v>39873</v>
      </c>
      <c r="N45541" s="1">
        <v>39873</v>
      </c>
    </row>
    <row r="45542" spans="1:18" x14ac:dyDescent="0.2">
      <c r="A45542" t="s">
        <v>156794</v>
      </c>
      <c r="B45542" t="s">
        <v>156795</v>
      </c>
      <c r="C45542" t="s">
        <v>156796</v>
      </c>
      <c r="D45542" t="s">
        <v>156797</v>
      </c>
      <c r="E45542">
        <v>1000000</v>
      </c>
      <c r="F45542" t="s">
        <v>18</v>
      </c>
      <c r="G45542" t="s">
        <v>25</v>
      </c>
      <c r="H45542" t="s">
        <v>64</v>
      </c>
      <c r="I45542" t="s">
        <v>1221</v>
      </c>
      <c r="J45542" t="s">
        <v>3048</v>
      </c>
      <c r="K45542">
        <v>1</v>
      </c>
      <c r="L45542" s="1">
        <v>40817</v>
      </c>
      <c r="M45542" s="1">
        <v>41884</v>
      </c>
      <c r="N45542" s="1">
        <v>41884</v>
      </c>
    </row>
    <row r="45543" spans="1:18" x14ac:dyDescent="0.2">
      <c r="A45543" t="s">
        <v>156798</v>
      </c>
      <c r="B45543" t="s">
        <v>156799</v>
      </c>
      <c r="C45543" t="s">
        <v>156800</v>
      </c>
      <c r="D45543" t="s">
        <v>285</v>
      </c>
      <c r="E45543">
        <v>2225000</v>
      </c>
      <c r="F45543" t="s">
        <v>18</v>
      </c>
      <c r="G45543" t="s">
        <v>3403</v>
      </c>
      <c r="H45543">
        <v>7</v>
      </c>
      <c r="I45543" t="s">
        <v>3404</v>
      </c>
      <c r="J45543" t="s">
        <v>3404</v>
      </c>
      <c r="K45543">
        <v>3</v>
      </c>
      <c r="L45543" s="1">
        <v>41244</v>
      </c>
      <c r="M45543" s="1">
        <v>41334</v>
      </c>
      <c r="N45543" s="1">
        <v>41883</v>
      </c>
    </row>
    <row r="45544" spans="1:18" x14ac:dyDescent="0.2">
      <c r="A45544" t="s">
        <v>156801</v>
      </c>
      <c r="B45544" t="s">
        <v>156802</v>
      </c>
      <c r="C45544" t="s">
        <v>156803</v>
      </c>
      <c r="D45544" t="s">
        <v>248</v>
      </c>
      <c r="E45544">
        <v>2250000</v>
      </c>
      <c r="F45544" t="s">
        <v>18</v>
      </c>
      <c r="G45544" t="s">
        <v>57</v>
      </c>
      <c r="H45544" t="s">
        <v>202</v>
      </c>
      <c r="I45544" t="s">
        <v>203</v>
      </c>
      <c r="J45544" t="s">
        <v>203</v>
      </c>
      <c r="K45544">
        <v>1</v>
      </c>
      <c r="L45544" s="1">
        <v>38353</v>
      </c>
      <c r="M45544" s="1">
        <v>41428</v>
      </c>
      <c r="N45544" s="1">
        <v>41428</v>
      </c>
    </row>
    <row r="45545" spans="1:18" hidden="1" x14ac:dyDescent="0.2">
      <c r="A45545" t="s">
        <v>156804</v>
      </c>
      <c r="B45545" t="s">
        <v>156805</v>
      </c>
      <c r="C45545" t="s">
        <v>156806</v>
      </c>
      <c r="D45545" t="s">
        <v>766</v>
      </c>
      <c r="E45545">
        <v>177000</v>
      </c>
      <c r="F45545" t="s">
        <v>18</v>
      </c>
      <c r="G45545" t="s">
        <v>479</v>
      </c>
      <c r="I45545" t="s">
        <v>480</v>
      </c>
      <c r="J45545" t="s">
        <v>480</v>
      </c>
      <c r="K45545">
        <v>1</v>
      </c>
      <c r="L45545" s="1">
        <v>41640</v>
      </c>
      <c r="M45545" s="1">
        <v>42240</v>
      </c>
      <c r="N45545" s="1">
        <v>42240</v>
      </c>
      <c r="O45545"/>
      <c r="P45545"/>
      <c r="Q45545"/>
      <c r="R45545"/>
    </row>
    <row r="45546" spans="1:18" hidden="1" x14ac:dyDescent="0.2">
      <c r="A45546" t="s">
        <v>156807</v>
      </c>
      <c r="B45546" t="s">
        <v>156808</v>
      </c>
      <c r="C45546" t="s">
        <v>156809</v>
      </c>
      <c r="D45546" t="s">
        <v>156810</v>
      </c>
      <c r="E45546">
        <v>477899.06469999999</v>
      </c>
      <c r="F45546" t="s">
        <v>207</v>
      </c>
      <c r="K45546">
        <v>1</v>
      </c>
      <c r="L45546" s="1">
        <v>42005</v>
      </c>
      <c r="M45546" s="1">
        <v>42278</v>
      </c>
      <c r="N45546" s="1">
        <v>42278</v>
      </c>
      <c r="O45546"/>
      <c r="P45546"/>
      <c r="Q45546"/>
      <c r="R45546"/>
    </row>
    <row r="45547" spans="1:18" x14ac:dyDescent="0.2">
      <c r="A45547" t="s">
        <v>156811</v>
      </c>
      <c r="B45547" t="s">
        <v>156812</v>
      </c>
      <c r="C45547" t="s">
        <v>156813</v>
      </c>
      <c r="D45547" t="s">
        <v>544</v>
      </c>
      <c r="E45547">
        <v>25000</v>
      </c>
      <c r="F45547" t="s">
        <v>18</v>
      </c>
      <c r="G45547" t="s">
        <v>25</v>
      </c>
      <c r="H45547" t="s">
        <v>1080</v>
      </c>
      <c r="I45547" t="s">
        <v>1081</v>
      </c>
      <c r="J45547" t="s">
        <v>1081</v>
      </c>
      <c r="K45547">
        <v>1</v>
      </c>
      <c r="L45547" s="1">
        <v>41395</v>
      </c>
      <c r="M45547" s="1">
        <v>41365</v>
      </c>
      <c r="N45547" s="1">
        <v>41365</v>
      </c>
    </row>
    <row r="45548" spans="1:18" hidden="1" x14ac:dyDescent="0.2">
      <c r="A45548" t="s">
        <v>156814</v>
      </c>
      <c r="B45548" t="s">
        <v>156815</v>
      </c>
      <c r="C45548" t="s">
        <v>156816</v>
      </c>
      <c r="D45548" t="s">
        <v>54646</v>
      </c>
      <c r="E45548" t="s">
        <v>43</v>
      </c>
      <c r="F45548" t="s">
        <v>18</v>
      </c>
      <c r="G45548" t="s">
        <v>25</v>
      </c>
      <c r="H45548" t="s">
        <v>64</v>
      </c>
      <c r="I45548" t="s">
        <v>1221</v>
      </c>
      <c r="J45548" t="s">
        <v>1221</v>
      </c>
      <c r="K45548">
        <v>1</v>
      </c>
      <c r="L45548" s="1">
        <v>41699</v>
      </c>
      <c r="M45548" s="1">
        <v>41640</v>
      </c>
      <c r="N45548" s="1">
        <v>41640</v>
      </c>
      <c r="O45548"/>
      <c r="P45548"/>
      <c r="Q45548"/>
      <c r="R45548"/>
    </row>
    <row r="45549" spans="1:18" x14ac:dyDescent="0.2">
      <c r="A45549" t="s">
        <v>156817</v>
      </c>
      <c r="B45549" t="s">
        <v>156818</v>
      </c>
      <c r="C45549" t="s">
        <v>156819</v>
      </c>
      <c r="D45549" t="s">
        <v>156820</v>
      </c>
      <c r="E45549">
        <v>600000</v>
      </c>
      <c r="F45549" t="s">
        <v>18</v>
      </c>
      <c r="G45549" t="s">
        <v>25</v>
      </c>
      <c r="H45549" t="s">
        <v>64</v>
      </c>
      <c r="I45549" t="s">
        <v>65</v>
      </c>
      <c r="J45549" t="s">
        <v>71</v>
      </c>
      <c r="K45549">
        <v>1</v>
      </c>
      <c r="L45549" s="1">
        <v>41061</v>
      </c>
      <c r="M45549" s="1">
        <v>41153</v>
      </c>
      <c r="N45549" s="1">
        <v>41153</v>
      </c>
    </row>
    <row r="45550" spans="1:18" x14ac:dyDescent="0.2">
      <c r="A45550" t="s">
        <v>156821</v>
      </c>
      <c r="B45550" t="s">
        <v>156822</v>
      </c>
      <c r="C45550" t="s">
        <v>156823</v>
      </c>
      <c r="D45550" t="s">
        <v>156824</v>
      </c>
      <c r="E45550">
        <v>180000</v>
      </c>
      <c r="F45550" t="s">
        <v>18</v>
      </c>
      <c r="K45550">
        <v>1</v>
      </c>
      <c r="L45550" s="1">
        <v>41760</v>
      </c>
      <c r="M45550" s="1">
        <v>41791</v>
      </c>
      <c r="N45550" s="1">
        <v>41791</v>
      </c>
    </row>
    <row r="45551" spans="1:18" hidden="1" x14ac:dyDescent="0.2">
      <c r="A45551" t="s">
        <v>156825</v>
      </c>
      <c r="B45551" t="s">
        <v>156826</v>
      </c>
      <c r="C45551" t="s">
        <v>156827</v>
      </c>
      <c r="D45551" t="s">
        <v>156828</v>
      </c>
      <c r="E45551">
        <v>866859</v>
      </c>
      <c r="F45551" t="s">
        <v>18</v>
      </c>
      <c r="G45551" t="s">
        <v>128</v>
      </c>
      <c r="H45551" t="s">
        <v>129</v>
      </c>
      <c r="I45551" t="s">
        <v>130</v>
      </c>
      <c r="J45551" t="s">
        <v>130</v>
      </c>
      <c r="K45551">
        <v>2</v>
      </c>
      <c r="L45551" s="1">
        <v>41395</v>
      </c>
      <c r="M45551" s="1">
        <v>41688</v>
      </c>
      <c r="N45551" s="1">
        <v>41992</v>
      </c>
      <c r="O45551"/>
      <c r="P45551"/>
      <c r="Q45551"/>
      <c r="R45551"/>
    </row>
    <row r="45552" spans="1:18" hidden="1" x14ac:dyDescent="0.2">
      <c r="A45552" t="s">
        <v>156829</v>
      </c>
      <c r="B45552" t="s">
        <v>156830</v>
      </c>
      <c r="C45552" t="s">
        <v>156831</v>
      </c>
      <c r="D45552" t="s">
        <v>156832</v>
      </c>
      <c r="E45552" t="s">
        <v>43</v>
      </c>
      <c r="F45552" t="s">
        <v>18</v>
      </c>
      <c r="G45552" t="s">
        <v>128</v>
      </c>
      <c r="H45552" t="s">
        <v>129</v>
      </c>
      <c r="I45552" t="s">
        <v>130</v>
      </c>
      <c r="J45552" t="s">
        <v>130</v>
      </c>
      <c r="K45552">
        <v>1</v>
      </c>
      <c r="M45552" s="1">
        <v>41518</v>
      </c>
      <c r="N45552" s="1">
        <v>41518</v>
      </c>
      <c r="O45552"/>
      <c r="P45552"/>
      <c r="Q45552"/>
      <c r="R45552"/>
    </row>
    <row r="45553" spans="1:18" hidden="1" x14ac:dyDescent="0.2">
      <c r="A45553" t="s">
        <v>156833</v>
      </c>
      <c r="B45553" t="s">
        <v>156834</v>
      </c>
      <c r="C45553" t="s">
        <v>156835</v>
      </c>
      <c r="D45553" t="s">
        <v>156836</v>
      </c>
      <c r="E45553">
        <v>9767635</v>
      </c>
      <c r="F45553" t="s">
        <v>18</v>
      </c>
      <c r="G45553" t="s">
        <v>128</v>
      </c>
      <c r="H45553" t="s">
        <v>129</v>
      </c>
      <c r="I45553" t="s">
        <v>130</v>
      </c>
      <c r="J45553" t="s">
        <v>130</v>
      </c>
      <c r="K45553">
        <v>2</v>
      </c>
      <c r="L45553" s="1">
        <v>41640</v>
      </c>
      <c r="M45553" s="1">
        <v>41890</v>
      </c>
      <c r="N45553" s="1">
        <v>42084</v>
      </c>
      <c r="O45553"/>
      <c r="P45553"/>
      <c r="Q45553"/>
      <c r="R45553"/>
    </row>
    <row r="45554" spans="1:18" hidden="1" x14ac:dyDescent="0.2">
      <c r="A45554" t="s">
        <v>156837</v>
      </c>
      <c r="B45554" t="s">
        <v>156838</v>
      </c>
      <c r="C45554" t="s">
        <v>156839</v>
      </c>
      <c r="D45554" t="s">
        <v>36</v>
      </c>
      <c r="E45554" t="s">
        <v>43</v>
      </c>
      <c r="F45554" t="s">
        <v>18</v>
      </c>
      <c r="G45554" t="s">
        <v>128</v>
      </c>
      <c r="H45554" t="s">
        <v>2038</v>
      </c>
      <c r="I45554" t="s">
        <v>2039</v>
      </c>
      <c r="J45554" t="s">
        <v>2039</v>
      </c>
      <c r="K45554">
        <v>1</v>
      </c>
      <c r="M45554" s="1">
        <v>41288</v>
      </c>
      <c r="N45554" s="1">
        <v>41288</v>
      </c>
      <c r="O45554"/>
      <c r="P45554"/>
      <c r="Q45554"/>
      <c r="R45554"/>
    </row>
    <row r="45555" spans="1:18" x14ac:dyDescent="0.2">
      <c r="A45555" t="s">
        <v>156840</v>
      </c>
      <c r="B45555" t="s">
        <v>156841</v>
      </c>
      <c r="C45555" t="s">
        <v>156842</v>
      </c>
      <c r="D45555" t="s">
        <v>285</v>
      </c>
      <c r="E45555">
        <v>200000</v>
      </c>
      <c r="F45555" t="s">
        <v>18</v>
      </c>
      <c r="G45555" t="s">
        <v>25</v>
      </c>
      <c r="H45555" t="s">
        <v>64</v>
      </c>
      <c r="I45555" t="s">
        <v>2539</v>
      </c>
      <c r="J45555" t="s">
        <v>20756</v>
      </c>
      <c r="K45555">
        <v>1</v>
      </c>
      <c r="L45555" s="1">
        <v>41440</v>
      </c>
      <c r="M45555" s="1">
        <v>41440</v>
      </c>
      <c r="N45555" s="1">
        <v>41440</v>
      </c>
    </row>
    <row r="45556" spans="1:18" hidden="1" x14ac:dyDescent="0.2">
      <c r="A45556" t="s">
        <v>156843</v>
      </c>
      <c r="B45556" t="s">
        <v>156844</v>
      </c>
      <c r="C45556" t="s">
        <v>156845</v>
      </c>
      <c r="D45556" t="s">
        <v>138275</v>
      </c>
      <c r="E45556" t="s">
        <v>43</v>
      </c>
      <c r="F45556" t="s">
        <v>18</v>
      </c>
      <c r="G45556" t="s">
        <v>1062</v>
      </c>
      <c r="H45556">
        <v>2</v>
      </c>
      <c r="I45556" t="s">
        <v>1736</v>
      </c>
      <c r="J45556" t="s">
        <v>1736</v>
      </c>
      <c r="K45556">
        <v>2</v>
      </c>
      <c r="L45556" s="1">
        <v>40179</v>
      </c>
      <c r="M45556" s="1">
        <v>40269</v>
      </c>
      <c r="N45556" s="1">
        <v>40815</v>
      </c>
      <c r="O45556"/>
      <c r="P45556"/>
      <c r="Q45556"/>
      <c r="R45556"/>
    </row>
    <row r="45557" spans="1:18" x14ac:dyDescent="0.2">
      <c r="A45557" t="s">
        <v>156846</v>
      </c>
      <c r="B45557" t="s">
        <v>156847</v>
      </c>
      <c r="C45557" t="s">
        <v>156848</v>
      </c>
      <c r="D45557" t="s">
        <v>285</v>
      </c>
      <c r="E45557">
        <v>2000000</v>
      </c>
      <c r="F45557" t="s">
        <v>113</v>
      </c>
      <c r="G45557" t="s">
        <v>25</v>
      </c>
      <c r="H45557" t="s">
        <v>64</v>
      </c>
      <c r="I45557" t="s">
        <v>65</v>
      </c>
      <c r="J45557" t="s">
        <v>240</v>
      </c>
      <c r="K45557">
        <v>1</v>
      </c>
      <c r="L45557" s="1">
        <v>37622</v>
      </c>
      <c r="M45557" s="1">
        <v>38748</v>
      </c>
      <c r="N45557" s="1">
        <v>38748</v>
      </c>
    </row>
    <row r="45558" spans="1:18" hidden="1" x14ac:dyDescent="0.2">
      <c r="A45558" t="s">
        <v>156849</v>
      </c>
      <c r="B45558" t="s">
        <v>156850</v>
      </c>
      <c r="C45558" t="s">
        <v>156851</v>
      </c>
      <c r="E45558">
        <v>44300000</v>
      </c>
      <c r="F45558" t="s">
        <v>18</v>
      </c>
      <c r="K45558">
        <v>1</v>
      </c>
      <c r="M45558" s="1">
        <v>36465</v>
      </c>
      <c r="N45558" s="1">
        <v>36465</v>
      </c>
      <c r="O45558"/>
      <c r="P45558"/>
      <c r="Q45558"/>
      <c r="R45558"/>
    </row>
    <row r="45559" spans="1:18" hidden="1" x14ac:dyDescent="0.2">
      <c r="A45559" t="s">
        <v>156852</v>
      </c>
      <c r="B45559" t="s">
        <v>156853</v>
      </c>
      <c r="C45559" t="s">
        <v>156854</v>
      </c>
      <c r="D45559" t="s">
        <v>156855</v>
      </c>
      <c r="E45559">
        <v>39994</v>
      </c>
      <c r="F45559" t="s">
        <v>18</v>
      </c>
      <c r="G45559" t="s">
        <v>638</v>
      </c>
      <c r="H45559">
        <v>7</v>
      </c>
      <c r="I45559" t="s">
        <v>929</v>
      </c>
      <c r="J45559" t="s">
        <v>929</v>
      </c>
      <c r="K45559">
        <v>1</v>
      </c>
      <c r="L45559" s="1">
        <v>40909</v>
      </c>
      <c r="M45559" s="1">
        <v>41438</v>
      </c>
      <c r="N45559" s="1">
        <v>41438</v>
      </c>
      <c r="O45559"/>
      <c r="P45559"/>
      <c r="Q45559"/>
      <c r="R45559"/>
    </row>
    <row r="45560" spans="1:18" x14ac:dyDescent="0.2">
      <c r="A45560" t="s">
        <v>156856</v>
      </c>
      <c r="B45560" t="s">
        <v>156857</v>
      </c>
      <c r="C45560" t="s">
        <v>156858</v>
      </c>
      <c r="D45560" t="s">
        <v>109450</v>
      </c>
      <c r="E45560">
        <v>129000000</v>
      </c>
      <c r="F45560" t="s">
        <v>18</v>
      </c>
      <c r="G45560" t="s">
        <v>479</v>
      </c>
      <c r="I45560" t="s">
        <v>480</v>
      </c>
      <c r="J45560" t="s">
        <v>480</v>
      </c>
      <c r="K45560">
        <v>3</v>
      </c>
      <c r="L45560" s="1">
        <v>38718</v>
      </c>
      <c r="M45560" s="1">
        <v>39448</v>
      </c>
      <c r="N45560" s="1">
        <v>42163</v>
      </c>
    </row>
    <row r="45561" spans="1:18" hidden="1" x14ac:dyDescent="0.2">
      <c r="A45561" t="s">
        <v>156859</v>
      </c>
      <c r="B45561" t="s">
        <v>156860</v>
      </c>
      <c r="C45561" t="s">
        <v>156861</v>
      </c>
      <c r="D45561" t="s">
        <v>285</v>
      </c>
      <c r="E45561" t="s">
        <v>43</v>
      </c>
      <c r="F45561" t="s">
        <v>18</v>
      </c>
      <c r="G45561" t="s">
        <v>102278</v>
      </c>
      <c r="K45561">
        <v>1</v>
      </c>
      <c r="L45561" s="1">
        <v>41275</v>
      </c>
      <c r="M45561" s="1">
        <v>42192</v>
      </c>
      <c r="N45561" s="1">
        <v>42192</v>
      </c>
      <c r="O45561"/>
      <c r="P45561"/>
      <c r="Q45561"/>
      <c r="R45561"/>
    </row>
    <row r="45562" spans="1:18" x14ac:dyDescent="0.2">
      <c r="A45562" t="s">
        <v>156862</v>
      </c>
      <c r="B45562" t="s">
        <v>156863</v>
      </c>
      <c r="C45562" t="s">
        <v>156864</v>
      </c>
      <c r="D45562" t="s">
        <v>156865</v>
      </c>
      <c r="E45562">
        <v>100000</v>
      </c>
      <c r="F45562" t="s">
        <v>207</v>
      </c>
      <c r="K45562">
        <v>1</v>
      </c>
      <c r="L45562" s="1">
        <v>41958</v>
      </c>
      <c r="M45562" s="1">
        <v>41958</v>
      </c>
      <c r="N45562" s="1">
        <v>41958</v>
      </c>
    </row>
    <row r="45563" spans="1:18" hidden="1" x14ac:dyDescent="0.2">
      <c r="A45563" t="s">
        <v>156866</v>
      </c>
      <c r="B45563" t="s">
        <v>156867</v>
      </c>
      <c r="C45563" t="s">
        <v>156868</v>
      </c>
      <c r="E45563" t="s">
        <v>43</v>
      </c>
      <c r="F45563" t="s">
        <v>207</v>
      </c>
      <c r="G45563" t="s">
        <v>25</v>
      </c>
      <c r="H45563" t="s">
        <v>3162</v>
      </c>
      <c r="I45563" t="s">
        <v>3163</v>
      </c>
      <c r="J45563" t="s">
        <v>3164</v>
      </c>
      <c r="K45563">
        <v>1</v>
      </c>
      <c r="L45563" s="1">
        <v>36892</v>
      </c>
      <c r="M45563" s="1">
        <v>42088</v>
      </c>
      <c r="N45563" s="1">
        <v>42088</v>
      </c>
      <c r="O45563"/>
      <c r="P45563"/>
      <c r="Q45563"/>
      <c r="R45563"/>
    </row>
    <row r="45564" spans="1:18" hidden="1" x14ac:dyDescent="0.2">
      <c r="A45564" t="s">
        <v>156869</v>
      </c>
      <c r="B45564" t="s">
        <v>156870</v>
      </c>
      <c r="C45564" t="s">
        <v>156871</v>
      </c>
      <c r="D45564" t="s">
        <v>156872</v>
      </c>
      <c r="E45564">
        <v>7000000</v>
      </c>
      <c r="F45564" t="s">
        <v>689</v>
      </c>
      <c r="G45564" t="s">
        <v>25</v>
      </c>
      <c r="H45564" t="s">
        <v>1011</v>
      </c>
      <c r="I45564" t="s">
        <v>1012</v>
      </c>
      <c r="J45564" t="s">
        <v>17993</v>
      </c>
      <c r="K45564">
        <v>1</v>
      </c>
      <c r="M45564" s="1">
        <v>41640</v>
      </c>
      <c r="N45564" s="1">
        <v>41640</v>
      </c>
      <c r="O45564"/>
      <c r="P45564"/>
      <c r="Q45564"/>
      <c r="R45564"/>
    </row>
    <row r="45565" spans="1:18" x14ac:dyDescent="0.2">
      <c r="A45565" t="s">
        <v>156873</v>
      </c>
      <c r="B45565" t="s">
        <v>156874</v>
      </c>
      <c r="C45565" t="s">
        <v>156875</v>
      </c>
      <c r="D45565" t="s">
        <v>285</v>
      </c>
      <c r="E45565">
        <v>150000</v>
      </c>
      <c r="F45565" t="s">
        <v>18</v>
      </c>
      <c r="K45565">
        <v>1</v>
      </c>
      <c r="L45565" s="1">
        <v>41699</v>
      </c>
      <c r="M45565" s="1">
        <v>41962</v>
      </c>
      <c r="N45565" s="1">
        <v>41962</v>
      </c>
    </row>
    <row r="45566" spans="1:18" x14ac:dyDescent="0.2">
      <c r="A45566" t="s">
        <v>156876</v>
      </c>
      <c r="B45566" t="s">
        <v>156877</v>
      </c>
      <c r="C45566" t="s">
        <v>156878</v>
      </c>
      <c r="D45566" t="s">
        <v>42</v>
      </c>
      <c r="E45566">
        <v>250000</v>
      </c>
      <c r="F45566" t="s">
        <v>18</v>
      </c>
      <c r="G45566" t="s">
        <v>25</v>
      </c>
      <c r="H45566" t="s">
        <v>808</v>
      </c>
      <c r="I45566" t="s">
        <v>809</v>
      </c>
      <c r="J45566" t="s">
        <v>809</v>
      </c>
      <c r="K45566">
        <v>1</v>
      </c>
      <c r="L45566" s="1">
        <v>39814</v>
      </c>
      <c r="M45566" s="1">
        <v>40259</v>
      </c>
      <c r="N45566" s="1">
        <v>40259</v>
      </c>
    </row>
    <row r="45567" spans="1:18" hidden="1" x14ac:dyDescent="0.2">
      <c r="A45567" t="s">
        <v>156879</v>
      </c>
      <c r="B45567" t="s">
        <v>156880</v>
      </c>
      <c r="C45567" t="s">
        <v>156881</v>
      </c>
      <c r="D45567" t="s">
        <v>42</v>
      </c>
      <c r="E45567">
        <v>11145000</v>
      </c>
      <c r="F45567" t="s">
        <v>18</v>
      </c>
      <c r="G45567" t="s">
        <v>25</v>
      </c>
      <c r="H45567" t="s">
        <v>1272</v>
      </c>
      <c r="I45567" t="s">
        <v>1273</v>
      </c>
      <c r="J45567" t="s">
        <v>6164</v>
      </c>
      <c r="K45567">
        <v>2</v>
      </c>
      <c r="L45567" s="1">
        <v>32143</v>
      </c>
      <c r="M45567" s="1">
        <v>42093</v>
      </c>
      <c r="N45567" s="1">
        <v>42093</v>
      </c>
      <c r="O45567"/>
      <c r="P45567"/>
      <c r="Q45567"/>
      <c r="R45567"/>
    </row>
    <row r="45568" spans="1:18" x14ac:dyDescent="0.2">
      <c r="A45568" t="s">
        <v>156882</v>
      </c>
      <c r="B45568" t="s">
        <v>156883</v>
      </c>
      <c r="C45568" t="s">
        <v>156884</v>
      </c>
      <c r="D45568" t="s">
        <v>156885</v>
      </c>
      <c r="E45568">
        <v>670000</v>
      </c>
      <c r="F45568" t="s">
        <v>18</v>
      </c>
      <c r="G45568" t="s">
        <v>57</v>
      </c>
      <c r="H45568" t="s">
        <v>1644</v>
      </c>
      <c r="I45568" t="s">
        <v>1645</v>
      </c>
      <c r="J45568" t="s">
        <v>1645</v>
      </c>
      <c r="K45568">
        <v>1</v>
      </c>
      <c r="L45568" s="1">
        <v>40909</v>
      </c>
      <c r="M45568" s="1">
        <v>41802</v>
      </c>
      <c r="N45568" s="1">
        <v>41802</v>
      </c>
    </row>
    <row r="45569" spans="1:18" hidden="1" x14ac:dyDescent="0.2">
      <c r="A45569" t="s">
        <v>156886</v>
      </c>
      <c r="B45569" t="s">
        <v>156887</v>
      </c>
      <c r="C45569" t="s">
        <v>156888</v>
      </c>
      <c r="D45569" t="s">
        <v>156889</v>
      </c>
      <c r="E45569">
        <v>393353</v>
      </c>
      <c r="F45569" t="s">
        <v>18</v>
      </c>
      <c r="G45569" t="s">
        <v>1138</v>
      </c>
      <c r="H45569">
        <v>2</v>
      </c>
      <c r="I45569" t="s">
        <v>1745</v>
      </c>
      <c r="J45569" t="s">
        <v>1746</v>
      </c>
      <c r="K45569">
        <v>3</v>
      </c>
      <c r="L45569" s="1">
        <v>40544</v>
      </c>
      <c r="M45569" s="1">
        <v>40544</v>
      </c>
      <c r="N45569" s="1">
        <v>41609</v>
      </c>
      <c r="O45569"/>
      <c r="P45569"/>
      <c r="Q45569"/>
      <c r="R45569"/>
    </row>
    <row r="45570" spans="1:18" hidden="1" x14ac:dyDescent="0.2">
      <c r="A45570" t="s">
        <v>156890</v>
      </c>
      <c r="B45570" t="s">
        <v>156891</v>
      </c>
      <c r="C45570" t="s">
        <v>156892</v>
      </c>
      <c r="E45570">
        <v>11000000</v>
      </c>
      <c r="F45570" t="s">
        <v>18</v>
      </c>
      <c r="G45570" t="s">
        <v>25</v>
      </c>
      <c r="H45570" t="s">
        <v>64</v>
      </c>
      <c r="I45570" t="s">
        <v>1221</v>
      </c>
      <c r="J45570" t="s">
        <v>1221</v>
      </c>
      <c r="K45570">
        <v>1</v>
      </c>
      <c r="M45570" s="1">
        <v>39090</v>
      </c>
      <c r="N45570" s="1">
        <v>39090</v>
      </c>
      <c r="O45570"/>
      <c r="P45570"/>
      <c r="Q45570"/>
      <c r="R45570"/>
    </row>
    <row r="45571" spans="1:18" x14ac:dyDescent="0.2">
      <c r="A45571" t="s">
        <v>156893</v>
      </c>
      <c r="B45571" t="s">
        <v>156894</v>
      </c>
      <c r="C45571" t="s">
        <v>156895</v>
      </c>
      <c r="D45571" t="s">
        <v>156896</v>
      </c>
      <c r="E45571">
        <v>3000000</v>
      </c>
      <c r="F45571" t="s">
        <v>18</v>
      </c>
      <c r="G45571" t="s">
        <v>19</v>
      </c>
      <c r="H45571">
        <v>16</v>
      </c>
      <c r="I45571" t="s">
        <v>20</v>
      </c>
      <c r="J45571" t="s">
        <v>20</v>
      </c>
      <c r="K45571">
        <v>1</v>
      </c>
      <c r="L45571" s="1">
        <v>41275</v>
      </c>
      <c r="M45571" s="1">
        <v>42158</v>
      </c>
      <c r="N45571" s="1">
        <v>42158</v>
      </c>
    </row>
    <row r="45572" spans="1:18" x14ac:dyDescent="0.2">
      <c r="A45572" t="s">
        <v>156897</v>
      </c>
      <c r="B45572" t="s">
        <v>156898</v>
      </c>
      <c r="C45572" t="s">
        <v>156899</v>
      </c>
      <c r="D45572" t="s">
        <v>285</v>
      </c>
      <c r="E45572">
        <v>30000000</v>
      </c>
      <c r="F45572" t="s">
        <v>18</v>
      </c>
      <c r="G45572" t="s">
        <v>19</v>
      </c>
      <c r="H45572">
        <v>10</v>
      </c>
      <c r="I45572" t="s">
        <v>672</v>
      </c>
      <c r="J45572" t="s">
        <v>673</v>
      </c>
      <c r="K45572">
        <v>1</v>
      </c>
      <c r="L45572" s="1">
        <v>40575</v>
      </c>
      <c r="M45572" s="1">
        <v>41968</v>
      </c>
      <c r="N45572" s="1">
        <v>41968</v>
      </c>
    </row>
    <row r="45573" spans="1:18" x14ac:dyDescent="0.2">
      <c r="A45573" t="s">
        <v>156900</v>
      </c>
      <c r="B45573" t="s">
        <v>156901</v>
      </c>
      <c r="C45573" t="s">
        <v>156902</v>
      </c>
      <c r="D45573" t="s">
        <v>3708</v>
      </c>
      <c r="E45573">
        <v>3200000</v>
      </c>
      <c r="F45573" t="s">
        <v>18</v>
      </c>
      <c r="G45573" t="s">
        <v>25</v>
      </c>
      <c r="H45573" t="s">
        <v>106</v>
      </c>
      <c r="I45573" t="s">
        <v>107</v>
      </c>
      <c r="J45573" t="s">
        <v>108</v>
      </c>
      <c r="K45573">
        <v>2</v>
      </c>
      <c r="L45573" s="1">
        <v>39356</v>
      </c>
      <c r="M45573" s="1">
        <v>41690</v>
      </c>
      <c r="N45573" s="1">
        <v>42236</v>
      </c>
    </row>
    <row r="45574" spans="1:18" hidden="1" x14ac:dyDescent="0.2">
      <c r="A45574" t="s">
        <v>156903</v>
      </c>
      <c r="B45574" t="s">
        <v>156904</v>
      </c>
      <c r="C45574" t="s">
        <v>156905</v>
      </c>
      <c r="D45574" t="s">
        <v>36</v>
      </c>
      <c r="E45574">
        <v>13000000</v>
      </c>
      <c r="F45574" t="s">
        <v>207</v>
      </c>
      <c r="K45574">
        <v>2</v>
      </c>
      <c r="M45574" s="1">
        <v>38961</v>
      </c>
      <c r="N45574" s="1">
        <v>39448</v>
      </c>
      <c r="O45574"/>
      <c r="P45574"/>
      <c r="Q45574"/>
      <c r="R45574"/>
    </row>
    <row r="45575" spans="1:18" hidden="1" x14ac:dyDescent="0.2">
      <c r="A45575" t="s">
        <v>156906</v>
      </c>
      <c r="B45575" t="s">
        <v>156907</v>
      </c>
      <c r="C45575" t="s">
        <v>156908</v>
      </c>
      <c r="D45575" t="s">
        <v>156909</v>
      </c>
      <c r="E45575">
        <v>1919773</v>
      </c>
      <c r="F45575" t="s">
        <v>18</v>
      </c>
      <c r="G45575" t="s">
        <v>1138</v>
      </c>
      <c r="H45575">
        <v>2</v>
      </c>
      <c r="I45575" t="s">
        <v>1745</v>
      </c>
      <c r="J45575" t="s">
        <v>1746</v>
      </c>
      <c r="K45575">
        <v>4</v>
      </c>
      <c r="L45575" s="1">
        <v>40909</v>
      </c>
      <c r="M45575" s="1">
        <v>41685</v>
      </c>
      <c r="N45575" s="1">
        <v>42095</v>
      </c>
      <c r="O45575"/>
      <c r="P45575"/>
      <c r="Q45575"/>
      <c r="R45575"/>
    </row>
    <row r="45576" spans="1:18" hidden="1" x14ac:dyDescent="0.2">
      <c r="A45576" t="s">
        <v>156910</v>
      </c>
      <c r="B45576" t="s">
        <v>156911</v>
      </c>
      <c r="C45576" t="s">
        <v>156912</v>
      </c>
      <c r="D45576" t="s">
        <v>3733</v>
      </c>
      <c r="E45576">
        <v>509656</v>
      </c>
      <c r="F45576" t="s">
        <v>18</v>
      </c>
      <c r="G45576" t="s">
        <v>552</v>
      </c>
      <c r="H45576">
        <v>29</v>
      </c>
      <c r="I45576" t="s">
        <v>76189</v>
      </c>
      <c r="J45576" t="s">
        <v>76190</v>
      </c>
      <c r="K45576">
        <v>1</v>
      </c>
      <c r="L45576" s="1">
        <v>39083</v>
      </c>
      <c r="M45576" s="1">
        <v>40445</v>
      </c>
      <c r="N45576" s="1">
        <v>40445</v>
      </c>
      <c r="O45576"/>
      <c r="P45576"/>
      <c r="Q45576"/>
      <c r="R45576"/>
    </row>
    <row r="45577" spans="1:18" x14ac:dyDescent="0.2">
      <c r="A45577" t="s">
        <v>156913</v>
      </c>
      <c r="B45577" t="s">
        <v>156914</v>
      </c>
      <c r="C45577" t="s">
        <v>156915</v>
      </c>
      <c r="D45577" t="s">
        <v>544</v>
      </c>
      <c r="E45577">
        <v>240000</v>
      </c>
      <c r="F45577" t="s">
        <v>207</v>
      </c>
      <c r="G45577" t="s">
        <v>406</v>
      </c>
      <c r="H45577">
        <v>40</v>
      </c>
      <c r="I45577" t="s">
        <v>980</v>
      </c>
      <c r="J45577" t="s">
        <v>980</v>
      </c>
      <c r="K45577">
        <v>2</v>
      </c>
      <c r="L45577" s="1">
        <v>41057</v>
      </c>
      <c r="M45577" s="1">
        <v>41094</v>
      </c>
      <c r="N45577" s="1">
        <v>41422</v>
      </c>
    </row>
    <row r="45578" spans="1:18" x14ac:dyDescent="0.2">
      <c r="A45578" t="s">
        <v>156916</v>
      </c>
      <c r="B45578" t="s">
        <v>156917</v>
      </c>
      <c r="C45578" t="s">
        <v>156918</v>
      </c>
      <c r="D45578" t="s">
        <v>156919</v>
      </c>
      <c r="E45578">
        <v>150000</v>
      </c>
      <c r="F45578" t="s">
        <v>207</v>
      </c>
      <c r="K45578">
        <v>1</v>
      </c>
      <c r="L45578" s="1">
        <v>41708</v>
      </c>
      <c r="M45578" s="1">
        <v>41744</v>
      </c>
      <c r="N45578" s="1">
        <v>41744</v>
      </c>
    </row>
    <row r="45579" spans="1:18" hidden="1" x14ac:dyDescent="0.2">
      <c r="A45579" t="s">
        <v>156920</v>
      </c>
      <c r="B45579" t="s">
        <v>156921</v>
      </c>
      <c r="C45579" t="s">
        <v>156922</v>
      </c>
      <c r="D45579" t="s">
        <v>156923</v>
      </c>
      <c r="E45579">
        <v>4375000</v>
      </c>
      <c r="F45579" t="s">
        <v>18</v>
      </c>
      <c r="G45579" t="s">
        <v>25</v>
      </c>
      <c r="H45579" t="s">
        <v>106</v>
      </c>
      <c r="I45579" t="s">
        <v>107</v>
      </c>
      <c r="J45579" t="s">
        <v>108</v>
      </c>
      <c r="K45579">
        <v>2</v>
      </c>
      <c r="L45579" s="1">
        <v>41061</v>
      </c>
      <c r="M45579" s="1">
        <v>41122</v>
      </c>
      <c r="N45579" s="1">
        <v>41995</v>
      </c>
      <c r="O45579"/>
      <c r="P45579"/>
      <c r="Q45579"/>
      <c r="R45579"/>
    </row>
    <row r="45580" spans="1:18" hidden="1" x14ac:dyDescent="0.2">
      <c r="A45580" t="s">
        <v>156924</v>
      </c>
      <c r="B45580" t="s">
        <v>156925</v>
      </c>
      <c r="C45580" t="s">
        <v>156926</v>
      </c>
      <c r="D45580" t="s">
        <v>5797</v>
      </c>
      <c r="E45580">
        <v>73272800</v>
      </c>
      <c r="F45580" t="s">
        <v>113</v>
      </c>
      <c r="G45580" t="s">
        <v>347</v>
      </c>
      <c r="H45580">
        <v>11</v>
      </c>
      <c r="I45580" t="s">
        <v>6825</v>
      </c>
      <c r="J45580" t="s">
        <v>49987</v>
      </c>
      <c r="K45580">
        <v>4</v>
      </c>
      <c r="L45580" s="1">
        <v>37257</v>
      </c>
      <c r="M45580" s="1">
        <v>39114</v>
      </c>
      <c r="N45580" s="1">
        <v>41822</v>
      </c>
      <c r="O45580"/>
      <c r="P45580"/>
      <c r="Q45580"/>
      <c r="R45580"/>
    </row>
    <row r="45581" spans="1:18" hidden="1" x14ac:dyDescent="0.2">
      <c r="A45581" t="s">
        <v>156927</v>
      </c>
      <c r="B45581" t="s">
        <v>156928</v>
      </c>
      <c r="C45581" t="s">
        <v>156929</v>
      </c>
      <c r="D45581" t="s">
        <v>156930</v>
      </c>
      <c r="E45581" t="s">
        <v>43</v>
      </c>
      <c r="F45581" t="s">
        <v>18</v>
      </c>
      <c r="G45581" t="s">
        <v>25</v>
      </c>
      <c r="H45581" t="s">
        <v>64</v>
      </c>
      <c r="I45581" t="s">
        <v>65</v>
      </c>
      <c r="J45581" t="s">
        <v>1419</v>
      </c>
      <c r="K45581">
        <v>1</v>
      </c>
      <c r="M45581" s="1">
        <v>40841</v>
      </c>
      <c r="N45581" s="1">
        <v>40841</v>
      </c>
      <c r="O45581"/>
      <c r="P45581"/>
      <c r="Q45581"/>
      <c r="R45581"/>
    </row>
    <row r="45582" spans="1:18" x14ac:dyDescent="0.2">
      <c r="A45582" t="s">
        <v>156931</v>
      </c>
      <c r="B45582" t="s">
        <v>156932</v>
      </c>
      <c r="C45582" t="s">
        <v>156933</v>
      </c>
      <c r="D45582" t="s">
        <v>15752</v>
      </c>
      <c r="E45582">
        <v>4000000</v>
      </c>
      <c r="F45582" t="s">
        <v>18</v>
      </c>
      <c r="G45582" t="s">
        <v>25</v>
      </c>
      <c r="H45582" t="s">
        <v>644</v>
      </c>
      <c r="I45582" t="s">
        <v>645</v>
      </c>
      <c r="J45582" t="s">
        <v>645</v>
      </c>
      <c r="K45582">
        <v>1</v>
      </c>
      <c r="L45582" s="1">
        <v>35796</v>
      </c>
      <c r="M45582" s="1">
        <v>38006</v>
      </c>
      <c r="N45582" s="1">
        <v>38006</v>
      </c>
    </row>
    <row r="45583" spans="1:18" hidden="1" x14ac:dyDescent="0.2">
      <c r="A45583" t="s">
        <v>156934</v>
      </c>
      <c r="B45583" t="s">
        <v>156935</v>
      </c>
      <c r="C45583" t="s">
        <v>156936</v>
      </c>
      <c r="D45583" t="s">
        <v>156937</v>
      </c>
      <c r="E45583" t="s">
        <v>43</v>
      </c>
      <c r="F45583" t="s">
        <v>18</v>
      </c>
      <c r="K45583">
        <v>1</v>
      </c>
      <c r="L45583" s="1">
        <v>21916</v>
      </c>
      <c r="M45583" s="1">
        <v>41935</v>
      </c>
      <c r="N45583" s="1">
        <v>41935</v>
      </c>
      <c r="O45583"/>
      <c r="P45583"/>
      <c r="Q45583"/>
      <c r="R45583"/>
    </row>
    <row r="45584" spans="1:18" hidden="1" x14ac:dyDescent="0.2">
      <c r="A45584" t="s">
        <v>156938</v>
      </c>
      <c r="B45584" t="s">
        <v>156939</v>
      </c>
      <c r="C45584" t="s">
        <v>156940</v>
      </c>
      <c r="D45584" t="s">
        <v>56</v>
      </c>
      <c r="E45584">
        <v>35039850</v>
      </c>
      <c r="F45584" t="s">
        <v>18</v>
      </c>
      <c r="G45584" t="s">
        <v>25</v>
      </c>
      <c r="H45584" t="s">
        <v>64</v>
      </c>
      <c r="I45584" t="s">
        <v>65</v>
      </c>
      <c r="J45584" t="s">
        <v>71</v>
      </c>
      <c r="K45584">
        <v>3</v>
      </c>
      <c r="L45584" s="1">
        <v>37257</v>
      </c>
      <c r="M45584" s="1">
        <v>39223</v>
      </c>
      <c r="N45584" s="1">
        <v>42342</v>
      </c>
      <c r="O45584"/>
      <c r="P45584"/>
      <c r="Q45584"/>
      <c r="R45584"/>
    </row>
    <row r="45585" spans="1:18" hidden="1" x14ac:dyDescent="0.2">
      <c r="A45585" t="s">
        <v>156941</v>
      </c>
      <c r="B45585" t="s">
        <v>156942</v>
      </c>
      <c r="C45585" t="s">
        <v>156943</v>
      </c>
      <c r="D45585" t="s">
        <v>42</v>
      </c>
      <c r="E45585" t="s">
        <v>43</v>
      </c>
      <c r="F45585" t="s">
        <v>113</v>
      </c>
      <c r="G45585" t="s">
        <v>25</v>
      </c>
      <c r="H45585" t="s">
        <v>135</v>
      </c>
      <c r="I45585" t="s">
        <v>136</v>
      </c>
      <c r="J45585" t="s">
        <v>1114</v>
      </c>
      <c r="K45585">
        <v>1</v>
      </c>
      <c r="M45585" s="1">
        <v>32827</v>
      </c>
      <c r="N45585" s="1">
        <v>32827</v>
      </c>
      <c r="O45585"/>
      <c r="P45585"/>
      <c r="Q45585"/>
      <c r="R45585"/>
    </row>
    <row r="45586" spans="1:18" x14ac:dyDescent="0.2">
      <c r="A45586" t="s">
        <v>156944</v>
      </c>
      <c r="B45586" t="s">
        <v>156945</v>
      </c>
      <c r="C45586" t="s">
        <v>156946</v>
      </c>
      <c r="D45586" t="s">
        <v>156947</v>
      </c>
      <c r="E45586">
        <v>130000</v>
      </c>
      <c r="F45586" t="s">
        <v>18</v>
      </c>
      <c r="G45586" t="s">
        <v>25</v>
      </c>
      <c r="H45586" t="s">
        <v>89</v>
      </c>
      <c r="I45586" t="s">
        <v>589</v>
      </c>
      <c r="J45586" t="s">
        <v>589</v>
      </c>
      <c r="K45586">
        <v>1</v>
      </c>
      <c r="L45586" s="1">
        <v>41275</v>
      </c>
      <c r="M45586" s="1">
        <v>41548</v>
      </c>
      <c r="N45586" s="1">
        <v>41548</v>
      </c>
    </row>
    <row r="45587" spans="1:18" hidden="1" x14ac:dyDescent="0.2">
      <c r="A45587" t="s">
        <v>156948</v>
      </c>
      <c r="B45587" t="s">
        <v>156949</v>
      </c>
      <c r="C45587" t="s">
        <v>156950</v>
      </c>
      <c r="D45587" t="s">
        <v>2762</v>
      </c>
      <c r="E45587">
        <v>3254339</v>
      </c>
      <c r="F45587" t="s">
        <v>18</v>
      </c>
      <c r="G45587" t="s">
        <v>25</v>
      </c>
      <c r="H45587" t="s">
        <v>485</v>
      </c>
      <c r="I45587" t="s">
        <v>486</v>
      </c>
      <c r="J45587" t="s">
        <v>23998</v>
      </c>
      <c r="K45587">
        <v>2</v>
      </c>
      <c r="L45587" s="1">
        <v>40179</v>
      </c>
      <c r="M45587" s="1">
        <v>41927</v>
      </c>
      <c r="N45587" s="1">
        <v>41948</v>
      </c>
      <c r="O45587"/>
      <c r="P45587"/>
      <c r="Q45587"/>
      <c r="R45587"/>
    </row>
    <row r="45588" spans="1:18" x14ac:dyDescent="0.2">
      <c r="A45588" t="s">
        <v>156951</v>
      </c>
      <c r="B45588" t="s">
        <v>156952</v>
      </c>
      <c r="C45588" t="s">
        <v>156953</v>
      </c>
      <c r="D45588" t="s">
        <v>42</v>
      </c>
      <c r="E45588">
        <v>950000</v>
      </c>
      <c r="F45588" t="s">
        <v>18</v>
      </c>
      <c r="G45588" t="s">
        <v>25</v>
      </c>
      <c r="H45588" t="s">
        <v>2676</v>
      </c>
      <c r="I45588" t="s">
        <v>2677</v>
      </c>
      <c r="J45588" t="s">
        <v>2677</v>
      </c>
      <c r="K45588">
        <v>2</v>
      </c>
      <c r="L45588" s="1">
        <v>41753</v>
      </c>
      <c r="M45588" s="1">
        <v>42004</v>
      </c>
      <c r="N45588" s="1">
        <v>42307</v>
      </c>
    </row>
    <row r="45589" spans="1:18" x14ac:dyDescent="0.2">
      <c r="A45589" t="s">
        <v>156954</v>
      </c>
      <c r="B45589" t="s">
        <v>156955</v>
      </c>
      <c r="C45589" t="s">
        <v>156956</v>
      </c>
      <c r="D45589" t="s">
        <v>156957</v>
      </c>
      <c r="E45589">
        <v>2350000</v>
      </c>
      <c r="F45589" t="s">
        <v>18</v>
      </c>
      <c r="G45589" t="s">
        <v>25</v>
      </c>
      <c r="H45589" t="s">
        <v>64</v>
      </c>
      <c r="I45589" t="s">
        <v>65</v>
      </c>
      <c r="J45589" t="s">
        <v>71</v>
      </c>
      <c r="K45589">
        <v>4</v>
      </c>
      <c r="L45589" s="1">
        <v>41647</v>
      </c>
      <c r="M45589" s="1">
        <v>41920</v>
      </c>
      <c r="N45589" s="1">
        <v>42233</v>
      </c>
    </row>
    <row r="45590" spans="1:18" x14ac:dyDescent="0.2">
      <c r="A45590" t="s">
        <v>156958</v>
      </c>
      <c r="B45590" t="s">
        <v>156959</v>
      </c>
      <c r="C45590" t="s">
        <v>156960</v>
      </c>
      <c r="D45590" t="s">
        <v>156961</v>
      </c>
      <c r="E45590">
        <v>1400000</v>
      </c>
      <c r="F45590" t="s">
        <v>18</v>
      </c>
      <c r="G45590" t="s">
        <v>25</v>
      </c>
      <c r="H45590" t="s">
        <v>142</v>
      </c>
      <c r="I45590" t="s">
        <v>143</v>
      </c>
      <c r="J45590" t="s">
        <v>143</v>
      </c>
      <c r="K45590">
        <v>1</v>
      </c>
      <c r="L45590" s="1">
        <v>40570</v>
      </c>
      <c r="M45590" s="1">
        <v>41044</v>
      </c>
      <c r="N45590" s="1">
        <v>41044</v>
      </c>
    </row>
    <row r="45591" spans="1:18" hidden="1" x14ac:dyDescent="0.2">
      <c r="A45591" t="s">
        <v>156962</v>
      </c>
      <c r="B45591" t="s">
        <v>156963</v>
      </c>
      <c r="C45591" t="s">
        <v>156964</v>
      </c>
      <c r="E45591">
        <v>3000000</v>
      </c>
      <c r="F45591" t="s">
        <v>207</v>
      </c>
      <c r="K45591">
        <v>1</v>
      </c>
      <c r="M45591" s="1">
        <v>36488</v>
      </c>
      <c r="N45591" s="1">
        <v>36488</v>
      </c>
      <c r="O45591"/>
      <c r="P45591"/>
      <c r="Q45591"/>
      <c r="R45591"/>
    </row>
    <row r="45592" spans="1:18" hidden="1" x14ac:dyDescent="0.2">
      <c r="A45592" t="s">
        <v>156965</v>
      </c>
      <c r="B45592" t="s">
        <v>156966</v>
      </c>
      <c r="C45592" t="s">
        <v>156967</v>
      </c>
      <c r="D45592" t="s">
        <v>56</v>
      </c>
      <c r="E45592">
        <v>45049261</v>
      </c>
      <c r="F45592" t="s">
        <v>113</v>
      </c>
      <c r="G45592" t="s">
        <v>128</v>
      </c>
      <c r="H45592" t="s">
        <v>3010</v>
      </c>
      <c r="I45592" t="s">
        <v>130</v>
      </c>
      <c r="J45592" t="s">
        <v>3011</v>
      </c>
      <c r="K45592">
        <v>2</v>
      </c>
      <c r="L45592" s="1">
        <v>38718</v>
      </c>
      <c r="M45592" s="1">
        <v>40730</v>
      </c>
      <c r="N45592" s="1">
        <v>41053</v>
      </c>
      <c r="O45592"/>
      <c r="P45592"/>
      <c r="Q45592"/>
      <c r="R45592"/>
    </row>
    <row r="45593" spans="1:18" hidden="1" x14ac:dyDescent="0.2">
      <c r="A45593" t="s">
        <v>156968</v>
      </c>
      <c r="B45593" t="s">
        <v>156969</v>
      </c>
      <c r="C45593" t="s">
        <v>156970</v>
      </c>
      <c r="D45593" t="s">
        <v>3110</v>
      </c>
      <c r="E45593">
        <v>42176988.700000003</v>
      </c>
      <c r="F45593" t="s">
        <v>18</v>
      </c>
      <c r="G45593" t="s">
        <v>222</v>
      </c>
      <c r="H45593">
        <v>2</v>
      </c>
      <c r="I45593" t="s">
        <v>223</v>
      </c>
      <c r="J45593" t="s">
        <v>223</v>
      </c>
      <c r="K45593">
        <v>1</v>
      </c>
      <c r="L45593" s="1">
        <v>41244</v>
      </c>
      <c r="M45593" s="1">
        <v>42250</v>
      </c>
      <c r="N45593" s="1">
        <v>42250</v>
      </c>
      <c r="O45593"/>
      <c r="P45593"/>
      <c r="Q45593"/>
      <c r="R45593"/>
    </row>
    <row r="45594" spans="1:18" hidden="1" x14ac:dyDescent="0.2">
      <c r="A45594" t="s">
        <v>156971</v>
      </c>
      <c r="B45594" t="s">
        <v>156972</v>
      </c>
      <c r="C45594" t="s">
        <v>156973</v>
      </c>
      <c r="D45594" t="s">
        <v>2479</v>
      </c>
      <c r="E45594" t="s">
        <v>43</v>
      </c>
      <c r="F45594" t="s">
        <v>18</v>
      </c>
      <c r="G45594" t="s">
        <v>25</v>
      </c>
      <c r="H45594" t="s">
        <v>106</v>
      </c>
      <c r="I45594" t="s">
        <v>107</v>
      </c>
      <c r="J45594" t="s">
        <v>31119</v>
      </c>
      <c r="K45594">
        <v>1</v>
      </c>
      <c r="L45594" s="1">
        <v>41183</v>
      </c>
      <c r="M45594" s="1">
        <v>41183</v>
      </c>
      <c r="N45594" s="1">
        <v>41183</v>
      </c>
      <c r="O45594"/>
      <c r="P45594"/>
      <c r="Q45594"/>
      <c r="R45594"/>
    </row>
    <row r="45595" spans="1:18" hidden="1" x14ac:dyDescent="0.2">
      <c r="A45595" t="s">
        <v>156974</v>
      </c>
      <c r="B45595" t="s">
        <v>156975</v>
      </c>
      <c r="C45595" t="s">
        <v>156976</v>
      </c>
      <c r="D45595" t="s">
        <v>94</v>
      </c>
      <c r="E45595" t="s">
        <v>43</v>
      </c>
      <c r="F45595" t="s">
        <v>18</v>
      </c>
      <c r="K45595">
        <v>1</v>
      </c>
      <c r="M45595" s="1">
        <v>38078</v>
      </c>
      <c r="N45595" s="1">
        <v>38078</v>
      </c>
      <c r="O45595"/>
      <c r="P45595"/>
      <c r="Q45595"/>
      <c r="R45595"/>
    </row>
    <row r="45596" spans="1:18" hidden="1" x14ac:dyDescent="0.2">
      <c r="A45596" t="s">
        <v>156977</v>
      </c>
      <c r="B45596" t="s">
        <v>156978</v>
      </c>
      <c r="D45596" t="s">
        <v>156979</v>
      </c>
      <c r="E45596">
        <v>2700000</v>
      </c>
      <c r="F45596" t="s">
        <v>207</v>
      </c>
      <c r="G45596" t="s">
        <v>25</v>
      </c>
      <c r="H45596" t="s">
        <v>64</v>
      </c>
      <c r="I45596" t="s">
        <v>65</v>
      </c>
      <c r="J45596" t="s">
        <v>9017</v>
      </c>
      <c r="K45596">
        <v>1</v>
      </c>
      <c r="M45596" s="1">
        <v>39406</v>
      </c>
      <c r="N45596" s="1">
        <v>39406</v>
      </c>
      <c r="O45596"/>
      <c r="P45596"/>
      <c r="Q45596"/>
      <c r="R45596"/>
    </row>
    <row r="45597" spans="1:18" hidden="1" x14ac:dyDescent="0.2">
      <c r="A45597" t="s">
        <v>156980</v>
      </c>
      <c r="B45597" t="s">
        <v>156981</v>
      </c>
      <c r="C45597" t="s">
        <v>156982</v>
      </c>
      <c r="D45597" t="s">
        <v>2966</v>
      </c>
      <c r="E45597" t="s">
        <v>43</v>
      </c>
      <c r="F45597" t="s">
        <v>18</v>
      </c>
      <c r="K45597">
        <v>1</v>
      </c>
      <c r="M45597" s="1">
        <v>42108</v>
      </c>
      <c r="N45597" s="1">
        <v>42108</v>
      </c>
      <c r="O45597"/>
      <c r="P45597"/>
      <c r="Q45597"/>
      <c r="R45597"/>
    </row>
    <row r="45598" spans="1:18" hidden="1" x14ac:dyDescent="0.2">
      <c r="A45598" t="s">
        <v>156983</v>
      </c>
      <c r="B45598" t="s">
        <v>156984</v>
      </c>
      <c r="C45598" t="s">
        <v>156985</v>
      </c>
      <c r="D45598" t="s">
        <v>1577</v>
      </c>
      <c r="E45598" t="s">
        <v>43</v>
      </c>
      <c r="F45598" t="s">
        <v>18</v>
      </c>
      <c r="G45598" t="s">
        <v>25</v>
      </c>
      <c r="H45598" t="s">
        <v>64</v>
      </c>
      <c r="I45598" t="s">
        <v>65</v>
      </c>
      <c r="J45598" t="s">
        <v>2971</v>
      </c>
      <c r="K45598">
        <v>1</v>
      </c>
      <c r="L45598" s="1">
        <v>39569</v>
      </c>
      <c r="M45598" s="1">
        <v>39569</v>
      </c>
      <c r="N45598" s="1">
        <v>39569</v>
      </c>
      <c r="O45598"/>
      <c r="P45598"/>
      <c r="Q45598"/>
      <c r="R45598"/>
    </row>
    <row r="45599" spans="1:18" x14ac:dyDescent="0.2">
      <c r="A45599" t="s">
        <v>156986</v>
      </c>
      <c r="B45599" t="s">
        <v>156987</v>
      </c>
      <c r="C45599" t="s">
        <v>156988</v>
      </c>
      <c r="D45599" t="s">
        <v>156989</v>
      </c>
      <c r="E45599">
        <v>50000</v>
      </c>
      <c r="F45599" t="s">
        <v>18</v>
      </c>
      <c r="G45599" t="s">
        <v>25</v>
      </c>
      <c r="H45599" t="s">
        <v>208</v>
      </c>
      <c r="I45599" t="s">
        <v>6943</v>
      </c>
      <c r="J45599" t="s">
        <v>17986</v>
      </c>
      <c r="K45599">
        <v>1</v>
      </c>
      <c r="L45599" s="1">
        <v>39661</v>
      </c>
      <c r="M45599" s="1">
        <v>39448</v>
      </c>
      <c r="N45599" s="1">
        <v>39448</v>
      </c>
    </row>
    <row r="45600" spans="1:18" hidden="1" x14ac:dyDescent="0.2">
      <c r="A45600" t="s">
        <v>156990</v>
      </c>
      <c r="B45600" t="s">
        <v>156991</v>
      </c>
      <c r="C45600" t="s">
        <v>156992</v>
      </c>
      <c r="D45600" t="s">
        <v>156993</v>
      </c>
      <c r="E45600">
        <v>139411</v>
      </c>
      <c r="F45600" t="s">
        <v>18</v>
      </c>
      <c r="G45600" t="s">
        <v>128</v>
      </c>
      <c r="H45600" t="s">
        <v>10573</v>
      </c>
      <c r="I45600" t="s">
        <v>130</v>
      </c>
      <c r="J45600" t="s">
        <v>5495</v>
      </c>
      <c r="K45600">
        <v>1</v>
      </c>
      <c r="L45600" s="1">
        <v>39569</v>
      </c>
      <c r="M45600" s="1">
        <v>39566</v>
      </c>
      <c r="N45600" s="1">
        <v>39566</v>
      </c>
      <c r="O45600"/>
      <c r="P45600"/>
      <c r="Q45600"/>
      <c r="R45600"/>
    </row>
    <row r="45601" spans="1:18" hidden="1" x14ac:dyDescent="0.2">
      <c r="A45601" t="s">
        <v>156994</v>
      </c>
      <c r="B45601" t="s">
        <v>156995</v>
      </c>
      <c r="C45601" t="s">
        <v>156996</v>
      </c>
      <c r="D45601" t="s">
        <v>156997</v>
      </c>
      <c r="E45601" t="s">
        <v>43</v>
      </c>
      <c r="F45601" t="s">
        <v>18</v>
      </c>
      <c r="G45601" t="s">
        <v>25</v>
      </c>
      <c r="H45601" t="s">
        <v>64</v>
      </c>
      <c r="I45601" t="s">
        <v>95</v>
      </c>
      <c r="J45601" t="s">
        <v>376</v>
      </c>
      <c r="K45601">
        <v>1</v>
      </c>
      <c r="L45601" s="1">
        <v>41640</v>
      </c>
      <c r="M45601" s="1">
        <v>41730</v>
      </c>
      <c r="N45601" s="1">
        <v>41730</v>
      </c>
      <c r="O45601"/>
      <c r="P45601"/>
      <c r="Q45601"/>
      <c r="R45601"/>
    </row>
    <row r="45602" spans="1:18" hidden="1" x14ac:dyDescent="0.2">
      <c r="A45602" t="s">
        <v>156998</v>
      </c>
      <c r="B45602" t="s">
        <v>156999</v>
      </c>
      <c r="C45602" t="s">
        <v>157000</v>
      </c>
      <c r="D45602" t="s">
        <v>157001</v>
      </c>
      <c r="E45602">
        <v>354900000</v>
      </c>
      <c r="F45602" t="s">
        <v>18</v>
      </c>
      <c r="G45602" t="s">
        <v>25</v>
      </c>
      <c r="H45602" t="s">
        <v>64</v>
      </c>
      <c r="I45602" t="s">
        <v>65</v>
      </c>
      <c r="J45602" t="s">
        <v>71</v>
      </c>
      <c r="K45602">
        <v>12</v>
      </c>
      <c r="L45602" s="1">
        <v>38749</v>
      </c>
      <c r="M45602" s="1">
        <v>38443</v>
      </c>
      <c r="N45602" s="1">
        <v>42124</v>
      </c>
      <c r="O45602"/>
      <c r="P45602"/>
      <c r="Q45602"/>
      <c r="R45602"/>
    </row>
    <row r="45603" spans="1:18" hidden="1" x14ac:dyDescent="0.2">
      <c r="A45603" t="s">
        <v>157002</v>
      </c>
      <c r="B45603" t="s">
        <v>157003</v>
      </c>
      <c r="C45603" t="s">
        <v>157004</v>
      </c>
      <c r="D45603" t="s">
        <v>3708</v>
      </c>
      <c r="E45603">
        <v>2000000</v>
      </c>
      <c r="F45603" t="s">
        <v>18</v>
      </c>
      <c r="K45603">
        <v>1</v>
      </c>
      <c r="M45603" s="1">
        <v>41599</v>
      </c>
      <c r="N45603" s="1">
        <v>41599</v>
      </c>
      <c r="O45603"/>
      <c r="P45603"/>
      <c r="Q45603"/>
      <c r="R45603"/>
    </row>
    <row r="45604" spans="1:18" x14ac:dyDescent="0.2">
      <c r="A45604" t="s">
        <v>157005</v>
      </c>
      <c r="B45604" t="s">
        <v>157006</v>
      </c>
      <c r="C45604" t="s">
        <v>157007</v>
      </c>
      <c r="D45604" t="s">
        <v>718</v>
      </c>
      <c r="E45604">
        <v>370000</v>
      </c>
      <c r="F45604" t="s">
        <v>207</v>
      </c>
      <c r="G45604" t="s">
        <v>479</v>
      </c>
      <c r="I45604" t="s">
        <v>480</v>
      </c>
      <c r="J45604" t="s">
        <v>480</v>
      </c>
      <c r="K45604">
        <v>2</v>
      </c>
      <c r="L45604" s="1">
        <v>38812</v>
      </c>
      <c r="M45604" s="1">
        <v>38777</v>
      </c>
      <c r="N45604" s="1">
        <v>39114</v>
      </c>
    </row>
    <row r="45605" spans="1:18" hidden="1" x14ac:dyDescent="0.2">
      <c r="A45605" t="s">
        <v>157008</v>
      </c>
      <c r="B45605" t="s">
        <v>157009</v>
      </c>
      <c r="C45605" t="s">
        <v>157010</v>
      </c>
      <c r="D45605" t="s">
        <v>42</v>
      </c>
      <c r="E45605">
        <v>242711</v>
      </c>
      <c r="F45605" t="s">
        <v>18</v>
      </c>
      <c r="G45605" t="s">
        <v>25</v>
      </c>
      <c r="H45605" t="s">
        <v>106</v>
      </c>
      <c r="I45605" t="s">
        <v>1621</v>
      </c>
      <c r="J45605" t="s">
        <v>75460</v>
      </c>
      <c r="K45605">
        <v>1</v>
      </c>
      <c r="L45605" s="1">
        <v>39540</v>
      </c>
      <c r="M45605" s="1">
        <v>41710</v>
      </c>
      <c r="N45605" s="1">
        <v>41710</v>
      </c>
      <c r="O45605"/>
      <c r="P45605"/>
      <c r="Q45605"/>
      <c r="R45605"/>
    </row>
    <row r="45606" spans="1:18" x14ac:dyDescent="0.2">
      <c r="A45606" t="s">
        <v>157011</v>
      </c>
      <c r="B45606" t="s">
        <v>157012</v>
      </c>
      <c r="C45606" t="s">
        <v>157013</v>
      </c>
      <c r="D45606" t="s">
        <v>157014</v>
      </c>
      <c r="E45606">
        <v>19299</v>
      </c>
      <c r="F45606" t="s">
        <v>18</v>
      </c>
      <c r="G45606" t="s">
        <v>25</v>
      </c>
      <c r="H45606" t="s">
        <v>190</v>
      </c>
      <c r="I45606" t="s">
        <v>9445</v>
      </c>
      <c r="J45606" t="s">
        <v>101806</v>
      </c>
      <c r="K45606">
        <v>1</v>
      </c>
      <c r="L45606" s="1">
        <v>40909</v>
      </c>
      <c r="M45606" s="1">
        <v>41589</v>
      </c>
      <c r="N45606" s="1">
        <v>41589</v>
      </c>
    </row>
    <row r="45607" spans="1:18" x14ac:dyDescent="0.2">
      <c r="A45607" t="s">
        <v>157015</v>
      </c>
      <c r="B45607" t="s">
        <v>157016</v>
      </c>
      <c r="C45607" t="s">
        <v>157017</v>
      </c>
      <c r="D45607" t="s">
        <v>157018</v>
      </c>
      <c r="E45607">
        <v>10000000</v>
      </c>
      <c r="F45607" t="s">
        <v>18</v>
      </c>
      <c r="G45607" t="s">
        <v>25</v>
      </c>
      <c r="H45607" t="s">
        <v>64</v>
      </c>
      <c r="I45607" t="s">
        <v>65</v>
      </c>
      <c r="J45607" t="s">
        <v>71</v>
      </c>
      <c r="K45607">
        <v>2</v>
      </c>
      <c r="L45607" s="1">
        <v>40544</v>
      </c>
      <c r="M45607" s="1">
        <v>41395</v>
      </c>
      <c r="N45607" s="1">
        <v>42094</v>
      </c>
    </row>
    <row r="45608" spans="1:18" hidden="1" x14ac:dyDescent="0.2">
      <c r="A45608" t="s">
        <v>157019</v>
      </c>
      <c r="B45608" t="s">
        <v>157020</v>
      </c>
      <c r="C45608" t="s">
        <v>157021</v>
      </c>
      <c r="D45608" t="s">
        <v>1247</v>
      </c>
      <c r="E45608">
        <v>3000000</v>
      </c>
      <c r="F45608" t="s">
        <v>18</v>
      </c>
      <c r="G45608" t="s">
        <v>25</v>
      </c>
      <c r="H45608" t="s">
        <v>1234</v>
      </c>
      <c r="I45608" t="s">
        <v>1235</v>
      </c>
      <c r="J45608" t="s">
        <v>9786</v>
      </c>
      <c r="K45608">
        <v>2</v>
      </c>
      <c r="M45608" s="1">
        <v>38467</v>
      </c>
      <c r="N45608" s="1">
        <v>40813</v>
      </c>
      <c r="O45608"/>
      <c r="P45608"/>
      <c r="Q45608"/>
      <c r="R45608"/>
    </row>
    <row r="45609" spans="1:18" hidden="1" x14ac:dyDescent="0.2">
      <c r="A45609" t="s">
        <v>157022</v>
      </c>
      <c r="B45609" t="s">
        <v>157023</v>
      </c>
      <c r="C45609" t="s">
        <v>157024</v>
      </c>
      <c r="D45609" t="s">
        <v>157025</v>
      </c>
      <c r="E45609" t="s">
        <v>43</v>
      </c>
      <c r="F45609" t="s">
        <v>18</v>
      </c>
      <c r="G45609" t="s">
        <v>638</v>
      </c>
      <c r="H45609">
        <v>7</v>
      </c>
      <c r="I45609" t="s">
        <v>929</v>
      </c>
      <c r="J45609" t="s">
        <v>929</v>
      </c>
      <c r="K45609">
        <v>1</v>
      </c>
      <c r="L45609" s="1">
        <v>41760</v>
      </c>
      <c r="M45609" s="1">
        <v>41897</v>
      </c>
      <c r="N45609" s="1">
        <v>41897</v>
      </c>
      <c r="O45609"/>
      <c r="P45609"/>
      <c r="Q45609"/>
      <c r="R45609"/>
    </row>
    <row r="45610" spans="1:18" hidden="1" x14ac:dyDescent="0.2">
      <c r="A45610" t="s">
        <v>157026</v>
      </c>
      <c r="B45610" t="s">
        <v>157027</v>
      </c>
      <c r="C45610" t="s">
        <v>157028</v>
      </c>
      <c r="D45610" t="s">
        <v>14015</v>
      </c>
      <c r="E45610">
        <v>30121228</v>
      </c>
      <c r="F45610" t="s">
        <v>18</v>
      </c>
      <c r="G45610" t="s">
        <v>25</v>
      </c>
      <c r="H45610" t="s">
        <v>286</v>
      </c>
      <c r="I45610" t="s">
        <v>1030</v>
      </c>
      <c r="J45610" t="s">
        <v>1030</v>
      </c>
      <c r="K45610">
        <v>8</v>
      </c>
      <c r="L45610" s="1">
        <v>38353</v>
      </c>
      <c r="M45610" s="1">
        <v>39797</v>
      </c>
      <c r="N45610" s="1">
        <v>41922</v>
      </c>
      <c r="O45610"/>
      <c r="P45610"/>
      <c r="Q45610"/>
      <c r="R45610"/>
    </row>
    <row r="45611" spans="1:18" hidden="1" x14ac:dyDescent="0.2">
      <c r="A45611" t="s">
        <v>157029</v>
      </c>
      <c r="B45611" t="s">
        <v>157030</v>
      </c>
      <c r="C45611" t="s">
        <v>157031</v>
      </c>
      <c r="E45611" t="s">
        <v>43</v>
      </c>
      <c r="F45611" t="s">
        <v>207</v>
      </c>
      <c r="G45611" t="s">
        <v>25</v>
      </c>
      <c r="H45611" t="s">
        <v>89</v>
      </c>
      <c r="I45611" t="s">
        <v>4203</v>
      </c>
      <c r="J45611" t="s">
        <v>4203</v>
      </c>
      <c r="K45611">
        <v>1</v>
      </c>
      <c r="L45611" s="1">
        <v>42064</v>
      </c>
      <c r="M45611" s="1">
        <v>42216</v>
      </c>
      <c r="N45611" s="1">
        <v>42216</v>
      </c>
      <c r="O45611"/>
      <c r="P45611"/>
      <c r="Q45611"/>
      <c r="R45611"/>
    </row>
    <row r="45612" spans="1:18" x14ac:dyDescent="0.2">
      <c r="A45612" t="s">
        <v>157032</v>
      </c>
      <c r="B45612" t="s">
        <v>157033</v>
      </c>
      <c r="C45612" t="s">
        <v>157034</v>
      </c>
      <c r="D45612" t="s">
        <v>56</v>
      </c>
      <c r="E45612">
        <v>400000</v>
      </c>
      <c r="F45612" t="s">
        <v>18</v>
      </c>
      <c r="G45612" t="s">
        <v>25</v>
      </c>
      <c r="H45612" t="s">
        <v>1011</v>
      </c>
      <c r="I45612" t="s">
        <v>1012</v>
      </c>
      <c r="J45612" t="s">
        <v>36799</v>
      </c>
      <c r="K45612">
        <v>1</v>
      </c>
      <c r="L45612" s="1">
        <v>40179</v>
      </c>
      <c r="M45612" s="1">
        <v>42073</v>
      </c>
      <c r="N45612" s="1">
        <v>42073</v>
      </c>
    </row>
    <row r="45613" spans="1:18" hidden="1" x14ac:dyDescent="0.2">
      <c r="A45613" t="s">
        <v>157035</v>
      </c>
      <c r="B45613" t="s">
        <v>157036</v>
      </c>
      <c r="C45613" t="s">
        <v>157037</v>
      </c>
      <c r="D45613" t="s">
        <v>51691</v>
      </c>
      <c r="E45613">
        <v>1060000</v>
      </c>
      <c r="F45613" t="s">
        <v>18</v>
      </c>
      <c r="G45613" t="s">
        <v>25</v>
      </c>
      <c r="H45613" t="s">
        <v>64</v>
      </c>
      <c r="I45613" t="s">
        <v>65</v>
      </c>
      <c r="J45613" t="s">
        <v>71</v>
      </c>
      <c r="K45613">
        <v>1</v>
      </c>
      <c r="M45613" s="1">
        <v>41950</v>
      </c>
      <c r="N45613" s="1">
        <v>41950</v>
      </c>
      <c r="O45613"/>
      <c r="P45613"/>
      <c r="Q45613"/>
      <c r="R45613"/>
    </row>
    <row r="45614" spans="1:18" x14ac:dyDescent="0.2">
      <c r="A45614" t="s">
        <v>157038</v>
      </c>
      <c r="B45614" t="s">
        <v>157039</v>
      </c>
      <c r="C45614" t="s">
        <v>157040</v>
      </c>
      <c r="D45614" t="s">
        <v>157041</v>
      </c>
      <c r="E45614">
        <v>26400000</v>
      </c>
      <c r="F45614" t="s">
        <v>113</v>
      </c>
      <c r="G45614" t="s">
        <v>25</v>
      </c>
      <c r="H45614" t="s">
        <v>808</v>
      </c>
      <c r="I45614" t="s">
        <v>809</v>
      </c>
      <c r="J45614" t="s">
        <v>810</v>
      </c>
      <c r="K45614">
        <v>3</v>
      </c>
      <c r="L45614" s="1">
        <v>38108</v>
      </c>
      <c r="M45614" s="1">
        <v>38658</v>
      </c>
      <c r="N45614" s="1">
        <v>40371</v>
      </c>
    </row>
    <row r="45615" spans="1:18" hidden="1" x14ac:dyDescent="0.2">
      <c r="A45615" t="s">
        <v>157042</v>
      </c>
      <c r="B45615" t="s">
        <v>157043</v>
      </c>
      <c r="C45615" t="s">
        <v>157044</v>
      </c>
      <c r="D45615" t="s">
        <v>3152</v>
      </c>
      <c r="E45615">
        <v>1572364</v>
      </c>
      <c r="F45615" t="s">
        <v>18</v>
      </c>
      <c r="G45615" t="s">
        <v>552</v>
      </c>
      <c r="H45615">
        <v>29</v>
      </c>
      <c r="I45615" t="s">
        <v>749</v>
      </c>
      <c r="J45615" t="s">
        <v>749</v>
      </c>
      <c r="K45615">
        <v>1</v>
      </c>
      <c r="L45615" s="1">
        <v>40431</v>
      </c>
      <c r="M45615" s="1">
        <v>40788</v>
      </c>
      <c r="N45615" s="1">
        <v>40788</v>
      </c>
      <c r="O45615"/>
      <c r="P45615"/>
      <c r="Q45615"/>
      <c r="R45615"/>
    </row>
    <row r="45616" spans="1:18" x14ac:dyDescent="0.2">
      <c r="A45616" t="s">
        <v>157045</v>
      </c>
      <c r="B45616" t="s">
        <v>157046</v>
      </c>
      <c r="C45616" t="s">
        <v>157047</v>
      </c>
      <c r="D45616" t="s">
        <v>1414</v>
      </c>
      <c r="E45616">
        <v>4000000</v>
      </c>
      <c r="F45616" t="s">
        <v>18</v>
      </c>
      <c r="G45616" t="s">
        <v>699</v>
      </c>
      <c r="H45616">
        <v>6</v>
      </c>
      <c r="I45616" t="s">
        <v>700</v>
      </c>
      <c r="J45616" t="s">
        <v>13643</v>
      </c>
      <c r="K45616">
        <v>1</v>
      </c>
      <c r="L45616" s="1">
        <v>38353</v>
      </c>
      <c r="M45616" s="1">
        <v>40291</v>
      </c>
      <c r="N45616" s="1">
        <v>40291</v>
      </c>
    </row>
    <row r="45617" spans="1:18" hidden="1" x14ac:dyDescent="0.2">
      <c r="A45617" t="s">
        <v>157048</v>
      </c>
      <c r="B45617" t="s">
        <v>157049</v>
      </c>
      <c r="C45617" t="s">
        <v>157050</v>
      </c>
      <c r="D45617" t="s">
        <v>56</v>
      </c>
      <c r="E45617">
        <v>7130238.7829999998</v>
      </c>
      <c r="F45617" t="s">
        <v>18</v>
      </c>
      <c r="G45617" t="s">
        <v>322</v>
      </c>
      <c r="H45617">
        <v>6</v>
      </c>
      <c r="I45617" t="s">
        <v>49494</v>
      </c>
      <c r="J45617" t="s">
        <v>49494</v>
      </c>
      <c r="K45617">
        <v>3</v>
      </c>
      <c r="M45617" s="1">
        <v>38718</v>
      </c>
      <c r="N45617" s="1">
        <v>39468</v>
      </c>
      <c r="O45617"/>
      <c r="P45617"/>
      <c r="Q45617"/>
      <c r="R45617"/>
    </row>
    <row r="45618" spans="1:18" hidden="1" x14ac:dyDescent="0.2">
      <c r="A45618" t="s">
        <v>157051</v>
      </c>
      <c r="B45618" t="s">
        <v>157052</v>
      </c>
      <c r="C45618" t="s">
        <v>157053</v>
      </c>
      <c r="D45618" t="s">
        <v>25459</v>
      </c>
      <c r="E45618">
        <v>23728080</v>
      </c>
      <c r="F45618" t="s">
        <v>18</v>
      </c>
      <c r="G45618" t="s">
        <v>1062</v>
      </c>
      <c r="H45618">
        <v>7</v>
      </c>
      <c r="I45618" t="s">
        <v>62927</v>
      </c>
      <c r="J45618" t="s">
        <v>62927</v>
      </c>
      <c r="K45618">
        <v>5</v>
      </c>
      <c r="M45618" s="1">
        <v>38845</v>
      </c>
      <c r="N45618" s="1">
        <v>40428</v>
      </c>
      <c r="O45618"/>
      <c r="P45618"/>
      <c r="Q45618"/>
      <c r="R45618"/>
    </row>
    <row r="45619" spans="1:18" hidden="1" x14ac:dyDescent="0.2">
      <c r="A45619" t="s">
        <v>157054</v>
      </c>
      <c r="B45619" t="s">
        <v>157055</v>
      </c>
      <c r="C45619" t="s">
        <v>157056</v>
      </c>
      <c r="D45619" t="s">
        <v>56</v>
      </c>
      <c r="E45619">
        <v>1017789</v>
      </c>
      <c r="F45619" t="s">
        <v>18</v>
      </c>
      <c r="G45619" t="s">
        <v>25</v>
      </c>
      <c r="H45619" t="s">
        <v>106</v>
      </c>
      <c r="I45619" t="s">
        <v>107</v>
      </c>
      <c r="J45619" t="s">
        <v>108</v>
      </c>
      <c r="K45619">
        <v>2</v>
      </c>
      <c r="L45619" s="1">
        <v>37987</v>
      </c>
      <c r="M45619" s="1">
        <v>40437</v>
      </c>
      <c r="N45619" s="1">
        <v>41320</v>
      </c>
      <c r="O45619"/>
      <c r="P45619"/>
      <c r="Q45619"/>
      <c r="R45619"/>
    </row>
    <row r="45620" spans="1:18" x14ac:dyDescent="0.2">
      <c r="A45620" t="s">
        <v>157057</v>
      </c>
      <c r="B45620" t="s">
        <v>157058</v>
      </c>
      <c r="C45620" t="s">
        <v>157059</v>
      </c>
      <c r="D45620" t="s">
        <v>56</v>
      </c>
      <c r="E45620">
        <v>67000000</v>
      </c>
      <c r="F45620" t="s">
        <v>18</v>
      </c>
      <c r="G45620" t="s">
        <v>222</v>
      </c>
      <c r="H45620">
        <v>4</v>
      </c>
      <c r="I45620" t="s">
        <v>852</v>
      </c>
      <c r="J45620" t="s">
        <v>852</v>
      </c>
      <c r="K45620">
        <v>4</v>
      </c>
      <c r="L45620" s="1">
        <v>36892</v>
      </c>
      <c r="M45620" s="1">
        <v>38979</v>
      </c>
      <c r="N45620" s="1">
        <v>42201</v>
      </c>
    </row>
    <row r="45621" spans="1:18" hidden="1" x14ac:dyDescent="0.2">
      <c r="A45621" t="s">
        <v>157060</v>
      </c>
      <c r="B45621" t="s">
        <v>157061</v>
      </c>
      <c r="C45621" t="s">
        <v>157062</v>
      </c>
      <c r="D45621" t="s">
        <v>56</v>
      </c>
      <c r="E45621">
        <v>5828000</v>
      </c>
      <c r="F45621" t="s">
        <v>18</v>
      </c>
      <c r="G45621" t="s">
        <v>25</v>
      </c>
      <c r="H45621" t="s">
        <v>99</v>
      </c>
      <c r="I45621" t="s">
        <v>100</v>
      </c>
      <c r="J45621" t="s">
        <v>81435</v>
      </c>
      <c r="K45621">
        <v>2</v>
      </c>
      <c r="M45621" s="1">
        <v>40128</v>
      </c>
      <c r="N45621" s="1">
        <v>41662</v>
      </c>
      <c r="O45621"/>
      <c r="P45621"/>
      <c r="Q45621"/>
      <c r="R45621"/>
    </row>
    <row r="45622" spans="1:18" x14ac:dyDescent="0.2">
      <c r="A45622" t="s">
        <v>157063</v>
      </c>
      <c r="B45622" t="s">
        <v>157064</v>
      </c>
      <c r="C45622" t="s">
        <v>157065</v>
      </c>
      <c r="D45622" t="s">
        <v>56</v>
      </c>
      <c r="E45622">
        <v>10000000</v>
      </c>
      <c r="F45622" t="s">
        <v>18</v>
      </c>
      <c r="G45622" t="s">
        <v>699</v>
      </c>
      <c r="H45622">
        <v>3</v>
      </c>
      <c r="I45622" t="s">
        <v>10000</v>
      </c>
      <c r="J45622" t="s">
        <v>157066</v>
      </c>
      <c r="K45622">
        <v>1</v>
      </c>
      <c r="L45622" s="1">
        <v>34335</v>
      </c>
      <c r="M45622" s="1">
        <v>42291</v>
      </c>
      <c r="N45622" s="1">
        <v>42291</v>
      </c>
    </row>
    <row r="45623" spans="1:18" hidden="1" x14ac:dyDescent="0.2">
      <c r="A45623" t="s">
        <v>157067</v>
      </c>
      <c r="B45623" t="s">
        <v>157068</v>
      </c>
      <c r="C45623" t="s">
        <v>157069</v>
      </c>
      <c r="D45623" t="s">
        <v>56</v>
      </c>
      <c r="E45623">
        <v>9886028</v>
      </c>
      <c r="F45623" t="s">
        <v>18</v>
      </c>
      <c r="G45623" t="s">
        <v>25</v>
      </c>
      <c r="H45623" t="s">
        <v>8193</v>
      </c>
      <c r="I45623" t="s">
        <v>27443</v>
      </c>
      <c r="J45623" t="s">
        <v>157070</v>
      </c>
      <c r="K45623">
        <v>8</v>
      </c>
      <c r="L45623" s="1">
        <v>36892</v>
      </c>
      <c r="M45623" s="1">
        <v>40037</v>
      </c>
      <c r="N45623" s="1">
        <v>42160</v>
      </c>
      <c r="O45623"/>
      <c r="P45623"/>
      <c r="Q45623"/>
      <c r="R45623"/>
    </row>
    <row r="45624" spans="1:18" hidden="1" x14ac:dyDescent="0.2">
      <c r="A45624" t="s">
        <v>157071</v>
      </c>
      <c r="B45624" t="s">
        <v>157072</v>
      </c>
      <c r="C45624" t="s">
        <v>157073</v>
      </c>
      <c r="D45624" t="s">
        <v>1247</v>
      </c>
      <c r="E45624">
        <v>8000000</v>
      </c>
      <c r="F45624" t="s">
        <v>18</v>
      </c>
      <c r="G45624" t="s">
        <v>25</v>
      </c>
      <c r="H45624" t="s">
        <v>1352</v>
      </c>
      <c r="I45624" t="s">
        <v>1353</v>
      </c>
      <c r="J45624" t="s">
        <v>6243</v>
      </c>
      <c r="K45624">
        <v>1</v>
      </c>
      <c r="M45624" s="1">
        <v>41609</v>
      </c>
      <c r="N45624" s="1">
        <v>41609</v>
      </c>
      <c r="O45624"/>
      <c r="P45624"/>
      <c r="Q45624"/>
      <c r="R45624"/>
    </row>
    <row r="45625" spans="1:18" x14ac:dyDescent="0.2">
      <c r="A45625" t="s">
        <v>157074</v>
      </c>
      <c r="B45625" t="s">
        <v>157075</v>
      </c>
      <c r="C45625" t="s">
        <v>157076</v>
      </c>
      <c r="D45625" t="s">
        <v>157077</v>
      </c>
      <c r="E45625">
        <v>84000000</v>
      </c>
      <c r="F45625" t="s">
        <v>18</v>
      </c>
      <c r="G45625" t="s">
        <v>25</v>
      </c>
      <c r="H45625" t="s">
        <v>1080</v>
      </c>
      <c r="I45625" t="s">
        <v>1081</v>
      </c>
      <c r="J45625" t="s">
        <v>1082</v>
      </c>
      <c r="K45625">
        <v>1</v>
      </c>
      <c r="L45625" s="1">
        <v>23012</v>
      </c>
      <c r="M45625" s="1">
        <v>41099</v>
      </c>
      <c r="N45625" s="1">
        <v>41099</v>
      </c>
    </row>
    <row r="45626" spans="1:18" hidden="1" x14ac:dyDescent="0.2">
      <c r="A45626" t="s">
        <v>157078</v>
      </c>
      <c r="B45626" t="s">
        <v>157079</v>
      </c>
      <c r="D45626" t="s">
        <v>1207</v>
      </c>
      <c r="E45626">
        <v>12500</v>
      </c>
      <c r="F45626" t="s">
        <v>207</v>
      </c>
      <c r="K45626">
        <v>1</v>
      </c>
      <c r="M45626" s="1">
        <v>42217</v>
      </c>
      <c r="N45626" s="1">
        <v>42217</v>
      </c>
      <c r="O45626"/>
      <c r="P45626"/>
      <c r="Q45626"/>
      <c r="R45626"/>
    </row>
    <row r="45627" spans="1:18" hidden="1" x14ac:dyDescent="0.2">
      <c r="A45627" t="s">
        <v>157080</v>
      </c>
      <c r="B45627" t="s">
        <v>157081</v>
      </c>
      <c r="C45627" t="s">
        <v>157082</v>
      </c>
      <c r="D45627" t="s">
        <v>157083</v>
      </c>
      <c r="E45627">
        <v>4190878</v>
      </c>
      <c r="F45627" t="s">
        <v>113</v>
      </c>
      <c r="G45627" t="s">
        <v>57</v>
      </c>
      <c r="H45627" t="s">
        <v>202</v>
      </c>
      <c r="I45627" t="s">
        <v>12005</v>
      </c>
      <c r="J45627" t="s">
        <v>12005</v>
      </c>
      <c r="K45627">
        <v>1</v>
      </c>
      <c r="L45627" s="1">
        <v>39083</v>
      </c>
      <c r="M45627" s="1">
        <v>39462</v>
      </c>
      <c r="N45627" s="1">
        <v>39462</v>
      </c>
      <c r="O45627"/>
      <c r="P45627"/>
      <c r="Q45627"/>
      <c r="R45627"/>
    </row>
    <row r="45628" spans="1:18" hidden="1" x14ac:dyDescent="0.2">
      <c r="A45628" t="s">
        <v>157084</v>
      </c>
      <c r="B45628" t="s">
        <v>157085</v>
      </c>
      <c r="C45628" t="s">
        <v>157086</v>
      </c>
      <c r="D45628" t="s">
        <v>1503</v>
      </c>
      <c r="E45628" t="s">
        <v>43</v>
      </c>
      <c r="F45628" t="s">
        <v>18</v>
      </c>
      <c r="K45628">
        <v>1</v>
      </c>
      <c r="M45628" s="1">
        <v>40556</v>
      </c>
      <c r="N45628" s="1">
        <v>40556</v>
      </c>
      <c r="O45628"/>
      <c r="P45628"/>
      <c r="Q45628"/>
      <c r="R45628"/>
    </row>
    <row r="45629" spans="1:18" hidden="1" x14ac:dyDescent="0.2">
      <c r="A45629" t="s">
        <v>157087</v>
      </c>
      <c r="B45629" t="s">
        <v>157088</v>
      </c>
      <c r="C45629" t="s">
        <v>157089</v>
      </c>
      <c r="D45629" t="s">
        <v>157090</v>
      </c>
      <c r="E45629" t="s">
        <v>43</v>
      </c>
      <c r="F45629" t="s">
        <v>18</v>
      </c>
      <c r="K45629">
        <v>1</v>
      </c>
      <c r="M45629" s="1">
        <v>40667</v>
      </c>
      <c r="N45629" s="1">
        <v>40667</v>
      </c>
      <c r="O45629"/>
      <c r="P45629"/>
      <c r="Q45629"/>
      <c r="R45629"/>
    </row>
    <row r="45630" spans="1:18" x14ac:dyDescent="0.2">
      <c r="A45630" t="s">
        <v>157091</v>
      </c>
      <c r="B45630" t="s">
        <v>157092</v>
      </c>
      <c r="C45630" t="s">
        <v>157093</v>
      </c>
      <c r="D45630" t="s">
        <v>1503</v>
      </c>
      <c r="E45630">
        <v>250000000</v>
      </c>
      <c r="F45630" t="s">
        <v>113</v>
      </c>
      <c r="G45630" t="s">
        <v>25</v>
      </c>
      <c r="H45630" t="s">
        <v>3162</v>
      </c>
      <c r="I45630" t="s">
        <v>3163</v>
      </c>
      <c r="J45630" t="s">
        <v>2405</v>
      </c>
      <c r="K45630">
        <v>1</v>
      </c>
      <c r="L45630" s="1">
        <v>32143</v>
      </c>
      <c r="M45630" s="1">
        <v>42014</v>
      </c>
      <c r="N45630" s="1">
        <v>42014</v>
      </c>
    </row>
    <row r="45631" spans="1:18" hidden="1" x14ac:dyDescent="0.2">
      <c r="A45631" t="s">
        <v>157094</v>
      </c>
      <c r="B45631" t="s">
        <v>157095</v>
      </c>
      <c r="D45631" t="s">
        <v>12687</v>
      </c>
      <c r="E45631" t="s">
        <v>43</v>
      </c>
      <c r="F45631" t="s">
        <v>18</v>
      </c>
      <c r="G45631" t="s">
        <v>25</v>
      </c>
      <c r="H45631" t="s">
        <v>644</v>
      </c>
      <c r="I45631" t="s">
        <v>645</v>
      </c>
      <c r="J45631" t="s">
        <v>46888</v>
      </c>
      <c r="K45631">
        <v>1</v>
      </c>
      <c r="L45631" s="1">
        <v>37987</v>
      </c>
      <c r="M45631" s="1">
        <v>40652</v>
      </c>
      <c r="N45631" s="1">
        <v>40652</v>
      </c>
      <c r="O45631"/>
      <c r="P45631"/>
      <c r="Q45631"/>
      <c r="R45631"/>
    </row>
    <row r="45632" spans="1:18" hidden="1" x14ac:dyDescent="0.2">
      <c r="A45632" t="s">
        <v>157096</v>
      </c>
      <c r="B45632" t="s">
        <v>157097</v>
      </c>
      <c r="C45632" t="s">
        <v>157098</v>
      </c>
      <c r="D45632" t="s">
        <v>1503</v>
      </c>
      <c r="E45632">
        <v>788800</v>
      </c>
      <c r="F45632" t="s">
        <v>207</v>
      </c>
      <c r="G45632" t="s">
        <v>25</v>
      </c>
      <c r="H45632" t="s">
        <v>64</v>
      </c>
      <c r="I45632" t="s">
        <v>10400</v>
      </c>
      <c r="J45632" t="s">
        <v>157099</v>
      </c>
      <c r="K45632">
        <v>1</v>
      </c>
      <c r="L45632" s="1">
        <v>39083</v>
      </c>
      <c r="M45632" s="1">
        <v>40239</v>
      </c>
      <c r="N45632" s="1">
        <v>40239</v>
      </c>
      <c r="O45632"/>
      <c r="P45632"/>
      <c r="Q45632"/>
      <c r="R45632"/>
    </row>
    <row r="45633" spans="1:18" hidden="1" x14ac:dyDescent="0.2">
      <c r="A45633" t="s">
        <v>157100</v>
      </c>
      <c r="B45633" t="s">
        <v>157101</v>
      </c>
      <c r="C45633" t="s">
        <v>157102</v>
      </c>
      <c r="D45633" t="s">
        <v>157103</v>
      </c>
      <c r="E45633">
        <v>37150000</v>
      </c>
      <c r="F45633" t="s">
        <v>18</v>
      </c>
      <c r="G45633" t="s">
        <v>25</v>
      </c>
      <c r="H45633" t="s">
        <v>808</v>
      </c>
      <c r="I45633" t="s">
        <v>809</v>
      </c>
      <c r="J45633" t="s">
        <v>809</v>
      </c>
      <c r="K45633">
        <v>3</v>
      </c>
      <c r="L45633" s="1">
        <v>41365</v>
      </c>
      <c r="M45633" s="1">
        <v>41397</v>
      </c>
      <c r="N45633" s="1">
        <v>42320</v>
      </c>
      <c r="O45633"/>
      <c r="P45633"/>
      <c r="Q45633"/>
      <c r="R45633"/>
    </row>
    <row r="45634" spans="1:18" hidden="1" x14ac:dyDescent="0.2">
      <c r="A45634" t="s">
        <v>157104</v>
      </c>
      <c r="B45634" t="s">
        <v>157105</v>
      </c>
      <c r="C45634" t="s">
        <v>157106</v>
      </c>
      <c r="D45634" t="s">
        <v>22322</v>
      </c>
      <c r="E45634">
        <v>12000000</v>
      </c>
      <c r="F45634" t="s">
        <v>18</v>
      </c>
      <c r="G45634" t="s">
        <v>25</v>
      </c>
      <c r="H45634" t="s">
        <v>1272</v>
      </c>
      <c r="I45634" t="s">
        <v>1273</v>
      </c>
      <c r="J45634" t="s">
        <v>42883</v>
      </c>
      <c r="K45634">
        <v>1</v>
      </c>
      <c r="M45634" s="1">
        <v>37176</v>
      </c>
      <c r="N45634" s="1">
        <v>37176</v>
      </c>
      <c r="O45634"/>
      <c r="P45634"/>
      <c r="Q45634"/>
      <c r="R45634"/>
    </row>
    <row r="45635" spans="1:18" hidden="1" x14ac:dyDescent="0.2">
      <c r="A45635" t="s">
        <v>157107</v>
      </c>
      <c r="B45635" t="s">
        <v>157108</v>
      </c>
      <c r="C45635" t="s">
        <v>157109</v>
      </c>
      <c r="D45635" t="s">
        <v>357</v>
      </c>
      <c r="E45635" t="s">
        <v>43</v>
      </c>
      <c r="F45635" t="s">
        <v>18</v>
      </c>
      <c r="K45635">
        <v>1</v>
      </c>
      <c r="M45635" s="1">
        <v>38104</v>
      </c>
      <c r="N45635" s="1">
        <v>38104</v>
      </c>
      <c r="O45635"/>
      <c r="P45635"/>
      <c r="Q45635"/>
      <c r="R45635"/>
    </row>
    <row r="45636" spans="1:18" x14ac:dyDescent="0.2">
      <c r="A45636" t="s">
        <v>157110</v>
      </c>
      <c r="B45636" t="s">
        <v>157111</v>
      </c>
      <c r="C45636" t="s">
        <v>157112</v>
      </c>
      <c r="D45636" t="s">
        <v>157113</v>
      </c>
      <c r="E45636">
        <v>6300000</v>
      </c>
      <c r="F45636" t="s">
        <v>113</v>
      </c>
      <c r="G45636" t="s">
        <v>25</v>
      </c>
      <c r="H45636" t="s">
        <v>64</v>
      </c>
      <c r="I45636" t="s">
        <v>65</v>
      </c>
      <c r="J45636" t="s">
        <v>2706</v>
      </c>
      <c r="K45636">
        <v>1</v>
      </c>
      <c r="L45636" s="1">
        <v>37257</v>
      </c>
      <c r="M45636" s="1">
        <v>38002</v>
      </c>
      <c r="N45636" s="1">
        <v>38002</v>
      </c>
    </row>
    <row r="45637" spans="1:18" x14ac:dyDescent="0.2">
      <c r="A45637" t="s">
        <v>157114</v>
      </c>
      <c r="B45637" t="s">
        <v>157115</v>
      </c>
      <c r="C45637" t="s">
        <v>157116</v>
      </c>
      <c r="D45637" t="s">
        <v>181</v>
      </c>
      <c r="E45637">
        <v>22000000</v>
      </c>
      <c r="F45637" t="s">
        <v>18</v>
      </c>
      <c r="G45637" t="s">
        <v>25</v>
      </c>
      <c r="H45637" t="s">
        <v>44</v>
      </c>
      <c r="I45637" t="s">
        <v>282</v>
      </c>
      <c r="J45637" t="s">
        <v>282</v>
      </c>
      <c r="K45637">
        <v>1</v>
      </c>
      <c r="L45637" s="1">
        <v>39814</v>
      </c>
      <c r="M45637" s="1">
        <v>41523</v>
      </c>
      <c r="N45637" s="1">
        <v>41523</v>
      </c>
    </row>
    <row r="45638" spans="1:18" hidden="1" x14ac:dyDescent="0.2">
      <c r="A45638" t="s">
        <v>157117</v>
      </c>
      <c r="B45638" t="s">
        <v>157118</v>
      </c>
      <c r="C45638" t="s">
        <v>157119</v>
      </c>
      <c r="D45638" t="s">
        <v>56</v>
      </c>
      <c r="E45638">
        <v>24010000</v>
      </c>
      <c r="F45638" t="s">
        <v>113</v>
      </c>
      <c r="G45638" t="s">
        <v>25</v>
      </c>
      <c r="H45638" t="s">
        <v>158</v>
      </c>
      <c r="I45638" t="s">
        <v>244</v>
      </c>
      <c r="J45638" t="s">
        <v>245</v>
      </c>
      <c r="K45638">
        <v>4</v>
      </c>
      <c r="L45638" s="1">
        <v>37257</v>
      </c>
      <c r="M45638" s="1">
        <v>37946</v>
      </c>
      <c r="N45638" s="1">
        <v>40123</v>
      </c>
      <c r="O45638"/>
      <c r="P45638"/>
      <c r="Q45638"/>
      <c r="R45638"/>
    </row>
    <row r="45639" spans="1:18" x14ac:dyDescent="0.2">
      <c r="A45639" t="s">
        <v>157120</v>
      </c>
      <c r="B45639" t="s">
        <v>157121</v>
      </c>
      <c r="C45639" t="s">
        <v>157122</v>
      </c>
      <c r="D45639" t="s">
        <v>56</v>
      </c>
      <c r="E45639">
        <v>1000</v>
      </c>
      <c r="F45639" t="s">
        <v>18</v>
      </c>
      <c r="G45639" t="s">
        <v>25</v>
      </c>
      <c r="H45639" t="s">
        <v>64</v>
      </c>
      <c r="I45639" t="s">
        <v>1221</v>
      </c>
      <c r="J45639" t="s">
        <v>1221</v>
      </c>
      <c r="K45639">
        <v>1</v>
      </c>
      <c r="L45639" s="1">
        <v>37622</v>
      </c>
      <c r="M45639" s="1">
        <v>40708</v>
      </c>
      <c r="N45639" s="1">
        <v>40708</v>
      </c>
    </row>
    <row r="45640" spans="1:18" hidden="1" x14ac:dyDescent="0.2">
      <c r="A45640" t="s">
        <v>157123</v>
      </c>
      <c r="B45640" t="s">
        <v>157124</v>
      </c>
      <c r="D45640" t="s">
        <v>157125</v>
      </c>
      <c r="E45640">
        <v>452335</v>
      </c>
      <c r="F45640" t="s">
        <v>18</v>
      </c>
      <c r="G45640" t="s">
        <v>128</v>
      </c>
      <c r="H45640" t="s">
        <v>3010</v>
      </c>
      <c r="I45640" t="s">
        <v>156087</v>
      </c>
      <c r="J45640" t="s">
        <v>156087</v>
      </c>
      <c r="K45640">
        <v>1</v>
      </c>
      <c r="L45640" s="1">
        <v>36892</v>
      </c>
      <c r="M45640" s="1">
        <v>38154</v>
      </c>
      <c r="N45640" s="1">
        <v>38154</v>
      </c>
      <c r="O45640"/>
      <c r="P45640"/>
      <c r="Q45640"/>
      <c r="R45640"/>
    </row>
    <row r="45641" spans="1:18" hidden="1" x14ac:dyDescent="0.2">
      <c r="A45641" t="s">
        <v>157126</v>
      </c>
      <c r="B45641" t="s">
        <v>157127</v>
      </c>
      <c r="D45641" t="s">
        <v>157128</v>
      </c>
      <c r="E45641">
        <v>14500000</v>
      </c>
      <c r="F45641" t="s">
        <v>18</v>
      </c>
      <c r="K45641">
        <v>1</v>
      </c>
      <c r="M45641" s="1">
        <v>39176</v>
      </c>
      <c r="N45641" s="1">
        <v>39176</v>
      </c>
      <c r="O45641"/>
      <c r="P45641"/>
      <c r="Q45641"/>
      <c r="R45641"/>
    </row>
    <row r="45642" spans="1:18" x14ac:dyDescent="0.2">
      <c r="A45642" t="s">
        <v>157129</v>
      </c>
      <c r="B45642" t="s">
        <v>157130</v>
      </c>
      <c r="C45642" t="s">
        <v>157131</v>
      </c>
      <c r="D45642" t="s">
        <v>157132</v>
      </c>
      <c r="E45642">
        <v>1250000</v>
      </c>
      <c r="F45642" t="s">
        <v>18</v>
      </c>
      <c r="G45642" t="s">
        <v>2811</v>
      </c>
      <c r="H45642">
        <v>1</v>
      </c>
      <c r="I45642" t="s">
        <v>2812</v>
      </c>
      <c r="J45642" t="s">
        <v>2812</v>
      </c>
      <c r="K45642">
        <v>2</v>
      </c>
      <c r="L45642" s="1">
        <v>39845</v>
      </c>
      <c r="M45642" s="1">
        <v>39814</v>
      </c>
      <c r="N45642" s="1">
        <v>40575</v>
      </c>
    </row>
    <row r="45643" spans="1:18" x14ac:dyDescent="0.2">
      <c r="A45643" t="s">
        <v>157133</v>
      </c>
      <c r="B45643" t="s">
        <v>157134</v>
      </c>
      <c r="C45643" t="s">
        <v>157135</v>
      </c>
      <c r="D45643" t="s">
        <v>157136</v>
      </c>
      <c r="E45643">
        <v>1350000</v>
      </c>
      <c r="F45643" t="s">
        <v>18</v>
      </c>
      <c r="G45643" t="s">
        <v>25</v>
      </c>
      <c r="H45643" t="s">
        <v>121</v>
      </c>
      <c r="I45643" t="s">
        <v>122</v>
      </c>
      <c r="J45643" t="s">
        <v>122</v>
      </c>
      <c r="K45643">
        <v>4</v>
      </c>
      <c r="L45643" s="1">
        <v>41640</v>
      </c>
      <c r="M45643" s="1">
        <v>41649</v>
      </c>
      <c r="N45643" s="1">
        <v>42011</v>
      </c>
    </row>
    <row r="45644" spans="1:18" hidden="1" x14ac:dyDescent="0.2">
      <c r="A45644" t="s">
        <v>157137</v>
      </c>
      <c r="B45644" t="s">
        <v>157138</v>
      </c>
      <c r="C45644" t="s">
        <v>157139</v>
      </c>
      <c r="D45644" t="s">
        <v>157140</v>
      </c>
      <c r="E45644">
        <v>553573</v>
      </c>
      <c r="F45644" t="s">
        <v>18</v>
      </c>
      <c r="G45644" t="s">
        <v>57</v>
      </c>
      <c r="H45644" t="s">
        <v>202</v>
      </c>
      <c r="I45644" t="s">
        <v>203</v>
      </c>
      <c r="J45644" t="s">
        <v>203</v>
      </c>
      <c r="K45644">
        <v>1</v>
      </c>
      <c r="M45644" s="1">
        <v>41864</v>
      </c>
      <c r="N45644" s="1">
        <v>41864</v>
      </c>
      <c r="O45644"/>
      <c r="P45644"/>
      <c r="Q45644"/>
      <c r="R45644"/>
    </row>
    <row r="45645" spans="1:18" hidden="1" x14ac:dyDescent="0.2">
      <c r="A45645" t="s">
        <v>157141</v>
      </c>
      <c r="B45645" t="s">
        <v>157142</v>
      </c>
      <c r="D45645" t="s">
        <v>157143</v>
      </c>
      <c r="E45645">
        <v>28002500</v>
      </c>
      <c r="F45645" t="s">
        <v>18</v>
      </c>
      <c r="G45645" t="s">
        <v>25</v>
      </c>
      <c r="H45645" t="s">
        <v>64</v>
      </c>
      <c r="I45645" t="s">
        <v>966</v>
      </c>
      <c r="J45645" t="s">
        <v>7489</v>
      </c>
      <c r="K45645">
        <v>3</v>
      </c>
      <c r="L45645" s="1">
        <v>37257</v>
      </c>
      <c r="M45645" s="1">
        <v>39156</v>
      </c>
      <c r="N45645" s="1">
        <v>40283</v>
      </c>
      <c r="O45645"/>
      <c r="P45645"/>
      <c r="Q45645"/>
      <c r="R45645"/>
    </row>
    <row r="45646" spans="1:18" hidden="1" x14ac:dyDescent="0.2">
      <c r="A45646" t="s">
        <v>157144</v>
      </c>
      <c r="B45646" t="s">
        <v>157145</v>
      </c>
      <c r="C45646" t="s">
        <v>157146</v>
      </c>
      <c r="D45646" t="s">
        <v>56</v>
      </c>
      <c r="E45646">
        <v>7138312</v>
      </c>
      <c r="F45646" t="s">
        <v>18</v>
      </c>
      <c r="G45646" t="s">
        <v>1126</v>
      </c>
      <c r="H45646">
        <v>25</v>
      </c>
      <c r="I45646" t="s">
        <v>50291</v>
      </c>
      <c r="J45646" t="s">
        <v>50291</v>
      </c>
      <c r="K45646">
        <v>3</v>
      </c>
      <c r="L45646" s="1">
        <v>40238</v>
      </c>
      <c r="M45646" s="1">
        <v>40920</v>
      </c>
      <c r="N45646" s="1">
        <v>42032</v>
      </c>
      <c r="O45646"/>
      <c r="P45646"/>
      <c r="Q45646"/>
      <c r="R45646"/>
    </row>
    <row r="45647" spans="1:18" hidden="1" x14ac:dyDescent="0.2">
      <c r="A45647" t="s">
        <v>157147</v>
      </c>
      <c r="B45647" t="s">
        <v>157148</v>
      </c>
      <c r="C45647" t="s">
        <v>157149</v>
      </c>
      <c r="D45647" t="s">
        <v>56</v>
      </c>
      <c r="E45647">
        <v>126538660</v>
      </c>
      <c r="F45647" t="s">
        <v>689</v>
      </c>
      <c r="G45647" t="s">
        <v>25</v>
      </c>
      <c r="H45647" t="s">
        <v>158</v>
      </c>
      <c r="I45647" t="s">
        <v>244</v>
      </c>
      <c r="J45647" t="s">
        <v>1714</v>
      </c>
      <c r="K45647">
        <v>5</v>
      </c>
      <c r="L45647" s="1">
        <v>36892</v>
      </c>
      <c r="M45647" s="1">
        <v>39331</v>
      </c>
      <c r="N45647" s="1">
        <v>41775</v>
      </c>
      <c r="O45647"/>
      <c r="P45647"/>
      <c r="Q45647"/>
      <c r="R45647"/>
    </row>
    <row r="45648" spans="1:18" hidden="1" x14ac:dyDescent="0.2">
      <c r="A45648" t="s">
        <v>157150</v>
      </c>
      <c r="B45648" t="s">
        <v>157151</v>
      </c>
      <c r="C45648" t="s">
        <v>157152</v>
      </c>
      <c r="D45648" t="s">
        <v>56</v>
      </c>
      <c r="E45648">
        <v>3804991</v>
      </c>
      <c r="F45648" t="s">
        <v>18</v>
      </c>
      <c r="G45648" t="s">
        <v>25</v>
      </c>
      <c r="H45648" t="s">
        <v>99</v>
      </c>
      <c r="I45648" t="s">
        <v>100</v>
      </c>
      <c r="J45648" t="s">
        <v>4183</v>
      </c>
      <c r="K45648">
        <v>1</v>
      </c>
      <c r="L45648" s="1">
        <v>34700</v>
      </c>
      <c r="M45648" s="1">
        <v>40989</v>
      </c>
      <c r="N45648" s="1">
        <v>40989</v>
      </c>
      <c r="O45648"/>
      <c r="P45648"/>
      <c r="Q45648"/>
      <c r="R45648"/>
    </row>
    <row r="45649" spans="1:18" hidden="1" x14ac:dyDescent="0.2">
      <c r="A45649" t="s">
        <v>157153</v>
      </c>
      <c r="B45649" t="s">
        <v>157154</v>
      </c>
      <c r="C45649" t="s">
        <v>157155</v>
      </c>
      <c r="D45649" t="s">
        <v>56</v>
      </c>
      <c r="E45649">
        <v>290000</v>
      </c>
      <c r="F45649" t="s">
        <v>18</v>
      </c>
      <c r="G45649" t="s">
        <v>25</v>
      </c>
      <c r="H45649" t="s">
        <v>1011</v>
      </c>
      <c r="I45649" t="s">
        <v>1035</v>
      </c>
      <c r="J45649" t="s">
        <v>1035</v>
      </c>
      <c r="K45649">
        <v>4</v>
      </c>
      <c r="M45649" s="1">
        <v>38602</v>
      </c>
      <c r="N45649" s="1">
        <v>39017</v>
      </c>
      <c r="O45649"/>
      <c r="P45649"/>
      <c r="Q45649"/>
      <c r="R45649"/>
    </row>
    <row r="45650" spans="1:18" hidden="1" x14ac:dyDescent="0.2">
      <c r="A45650" t="s">
        <v>157156</v>
      </c>
      <c r="B45650" t="s">
        <v>157157</v>
      </c>
      <c r="C45650" t="s">
        <v>157158</v>
      </c>
      <c r="D45650" t="s">
        <v>11364</v>
      </c>
      <c r="E45650" t="s">
        <v>43</v>
      </c>
      <c r="F45650" t="s">
        <v>18</v>
      </c>
      <c r="G45650" t="s">
        <v>25</v>
      </c>
      <c r="H45650" t="s">
        <v>208</v>
      </c>
      <c r="I45650" t="s">
        <v>6943</v>
      </c>
      <c r="J45650" t="s">
        <v>3115</v>
      </c>
      <c r="K45650">
        <v>2</v>
      </c>
      <c r="L45650" s="1">
        <v>41275</v>
      </c>
      <c r="M45650" s="1">
        <v>41759</v>
      </c>
      <c r="N45650" s="1">
        <v>41893</v>
      </c>
      <c r="O45650"/>
      <c r="P45650"/>
      <c r="Q45650"/>
      <c r="R45650"/>
    </row>
    <row r="45651" spans="1:18" hidden="1" x14ac:dyDescent="0.2">
      <c r="A45651" t="s">
        <v>157159</v>
      </c>
      <c r="B45651" t="s">
        <v>157160</v>
      </c>
      <c r="C45651" t="s">
        <v>157161</v>
      </c>
      <c r="D45651" t="s">
        <v>56</v>
      </c>
      <c r="E45651">
        <v>110635271</v>
      </c>
      <c r="F45651" t="s">
        <v>18</v>
      </c>
      <c r="G45651" t="s">
        <v>25</v>
      </c>
      <c r="H45651" t="s">
        <v>158</v>
      </c>
      <c r="I45651" t="s">
        <v>244</v>
      </c>
      <c r="J45651" t="s">
        <v>327</v>
      </c>
      <c r="K45651">
        <v>3</v>
      </c>
      <c r="M45651" s="1">
        <v>39685</v>
      </c>
      <c r="N45651" s="1">
        <v>42255</v>
      </c>
      <c r="O45651"/>
      <c r="P45651"/>
      <c r="Q45651"/>
      <c r="R45651"/>
    </row>
    <row r="45652" spans="1:18" hidden="1" x14ac:dyDescent="0.2">
      <c r="A45652" t="s">
        <v>157162</v>
      </c>
      <c r="B45652" t="s">
        <v>157163</v>
      </c>
      <c r="C45652" t="s">
        <v>157164</v>
      </c>
      <c r="D45652" t="s">
        <v>633</v>
      </c>
      <c r="E45652">
        <v>10540779</v>
      </c>
      <c r="F45652" t="s">
        <v>18</v>
      </c>
      <c r="G45652" t="s">
        <v>25</v>
      </c>
      <c r="H45652" t="s">
        <v>142</v>
      </c>
      <c r="I45652" t="s">
        <v>143</v>
      </c>
      <c r="J45652" t="s">
        <v>469</v>
      </c>
      <c r="K45652">
        <v>2</v>
      </c>
      <c r="L45652" s="1">
        <v>35065</v>
      </c>
      <c r="M45652" s="1">
        <v>39931</v>
      </c>
      <c r="N45652" s="1">
        <v>40722</v>
      </c>
      <c r="O45652"/>
      <c r="P45652"/>
      <c r="Q45652"/>
      <c r="R45652"/>
    </row>
    <row r="45653" spans="1:18" hidden="1" x14ac:dyDescent="0.2">
      <c r="A45653" t="s">
        <v>157165</v>
      </c>
      <c r="B45653" t="s">
        <v>157166</v>
      </c>
      <c r="C45653" t="s">
        <v>157167</v>
      </c>
      <c r="D45653" t="s">
        <v>56</v>
      </c>
      <c r="E45653">
        <v>7016360</v>
      </c>
      <c r="F45653" t="s">
        <v>18</v>
      </c>
      <c r="G45653" t="s">
        <v>1062</v>
      </c>
      <c r="H45653">
        <v>2</v>
      </c>
      <c r="I45653" t="s">
        <v>19742</v>
      </c>
      <c r="J45653" t="s">
        <v>19742</v>
      </c>
      <c r="K45653">
        <v>1</v>
      </c>
      <c r="M45653" s="1">
        <v>39316</v>
      </c>
      <c r="N45653" s="1">
        <v>39316</v>
      </c>
      <c r="O45653"/>
      <c r="P45653"/>
      <c r="Q45653"/>
      <c r="R45653"/>
    </row>
    <row r="45654" spans="1:18" hidden="1" x14ac:dyDescent="0.2">
      <c r="A45654" t="s">
        <v>157168</v>
      </c>
      <c r="B45654" t="s">
        <v>157169</v>
      </c>
      <c r="C45654" t="s">
        <v>157170</v>
      </c>
      <c r="D45654" t="s">
        <v>411</v>
      </c>
      <c r="E45654">
        <v>207210700</v>
      </c>
      <c r="F45654" t="s">
        <v>18</v>
      </c>
      <c r="G45654" t="s">
        <v>25</v>
      </c>
      <c r="H45654" t="s">
        <v>1239</v>
      </c>
      <c r="I45654" t="s">
        <v>2107</v>
      </c>
      <c r="J45654" t="s">
        <v>4618</v>
      </c>
      <c r="K45654">
        <v>8</v>
      </c>
      <c r="L45654" s="1">
        <v>37987</v>
      </c>
      <c r="M45654" s="1">
        <v>40338</v>
      </c>
      <c r="N45654" s="1">
        <v>42185</v>
      </c>
      <c r="O45654"/>
      <c r="P45654"/>
      <c r="Q45654"/>
      <c r="R45654"/>
    </row>
    <row r="45655" spans="1:18" hidden="1" x14ac:dyDescent="0.2">
      <c r="A45655" t="s">
        <v>157171</v>
      </c>
      <c r="B45655" t="s">
        <v>157172</v>
      </c>
      <c r="C45655" t="s">
        <v>157173</v>
      </c>
      <c r="D45655" t="s">
        <v>157174</v>
      </c>
      <c r="E45655">
        <v>3500000</v>
      </c>
      <c r="F45655" t="s">
        <v>18</v>
      </c>
      <c r="G45655" t="s">
        <v>25</v>
      </c>
      <c r="H45655" t="s">
        <v>5815</v>
      </c>
      <c r="I45655" t="s">
        <v>9940</v>
      </c>
      <c r="J45655" t="s">
        <v>157175</v>
      </c>
      <c r="K45655">
        <v>1</v>
      </c>
      <c r="M45655" s="1">
        <v>41244</v>
      </c>
      <c r="N45655" s="1">
        <v>41244</v>
      </c>
      <c r="O45655"/>
      <c r="P45655"/>
      <c r="Q45655"/>
      <c r="R45655"/>
    </row>
    <row r="45656" spans="1:18" x14ac:dyDescent="0.2">
      <c r="A45656" t="s">
        <v>157176</v>
      </c>
      <c r="B45656" t="s">
        <v>157177</v>
      </c>
      <c r="C45656" t="s">
        <v>157178</v>
      </c>
      <c r="D45656" t="s">
        <v>52397</v>
      </c>
      <c r="E45656">
        <v>200000</v>
      </c>
      <c r="F45656" t="s">
        <v>18</v>
      </c>
      <c r="G45656" t="s">
        <v>4153</v>
      </c>
      <c r="H45656">
        <v>40</v>
      </c>
      <c r="I45656" t="s">
        <v>4154</v>
      </c>
      <c r="J45656" t="s">
        <v>4154</v>
      </c>
      <c r="K45656">
        <v>1</v>
      </c>
      <c r="L45656" s="1">
        <v>40940</v>
      </c>
      <c r="M45656" s="1">
        <v>40940</v>
      </c>
      <c r="N45656" s="1">
        <v>40940</v>
      </c>
    </row>
    <row r="45657" spans="1:18" hidden="1" x14ac:dyDescent="0.2">
      <c r="A45657" t="s">
        <v>157179</v>
      </c>
      <c r="B45657" t="s">
        <v>157180</v>
      </c>
      <c r="C45657" t="s">
        <v>157181</v>
      </c>
      <c r="D45657" t="s">
        <v>157182</v>
      </c>
      <c r="E45657">
        <v>315349979</v>
      </c>
      <c r="F45657" t="s">
        <v>18</v>
      </c>
      <c r="G45657" t="s">
        <v>25</v>
      </c>
      <c r="H45657" t="s">
        <v>64</v>
      </c>
      <c r="I45657" t="s">
        <v>65</v>
      </c>
      <c r="J45657" t="s">
        <v>1251</v>
      </c>
      <c r="K45657">
        <v>10</v>
      </c>
      <c r="L45657" s="1">
        <v>36892</v>
      </c>
      <c r="M45657" s="1">
        <v>37012</v>
      </c>
      <c r="N45657" s="1">
        <v>41792</v>
      </c>
      <c r="O45657"/>
      <c r="P45657"/>
      <c r="Q45657"/>
      <c r="R45657"/>
    </row>
    <row r="45658" spans="1:18" hidden="1" x14ac:dyDescent="0.2">
      <c r="A45658" t="s">
        <v>157183</v>
      </c>
      <c r="B45658" t="s">
        <v>157184</v>
      </c>
      <c r="C45658" t="s">
        <v>157185</v>
      </c>
      <c r="D45658" t="s">
        <v>181</v>
      </c>
      <c r="E45658">
        <v>1897428</v>
      </c>
      <c r="F45658" t="s">
        <v>18</v>
      </c>
      <c r="G45658" t="s">
        <v>25</v>
      </c>
      <c r="H45658" t="s">
        <v>158</v>
      </c>
      <c r="I45658" t="s">
        <v>244</v>
      </c>
      <c r="J45658" t="s">
        <v>47155</v>
      </c>
      <c r="K45658">
        <v>2</v>
      </c>
      <c r="L45658" s="1">
        <v>36892</v>
      </c>
      <c r="M45658" s="1">
        <v>39766</v>
      </c>
      <c r="N45658" s="1">
        <v>41746</v>
      </c>
      <c r="O45658"/>
      <c r="P45658"/>
      <c r="Q45658"/>
      <c r="R45658"/>
    </row>
    <row r="45659" spans="1:18" hidden="1" x14ac:dyDescent="0.2">
      <c r="A45659" t="s">
        <v>157186</v>
      </c>
      <c r="B45659" t="s">
        <v>157187</v>
      </c>
      <c r="D45659" t="s">
        <v>10443</v>
      </c>
      <c r="E45659">
        <v>15000000</v>
      </c>
      <c r="F45659" t="s">
        <v>113</v>
      </c>
      <c r="K45659">
        <v>1</v>
      </c>
      <c r="M45659" s="1">
        <v>38565</v>
      </c>
      <c r="N45659" s="1">
        <v>38565</v>
      </c>
      <c r="O45659"/>
      <c r="P45659"/>
      <c r="Q45659"/>
      <c r="R45659"/>
    </row>
    <row r="45660" spans="1:18" x14ac:dyDescent="0.2">
      <c r="A45660" t="s">
        <v>157188</v>
      </c>
      <c r="B45660" t="s">
        <v>157189</v>
      </c>
      <c r="C45660" t="s">
        <v>157190</v>
      </c>
      <c r="D45660" t="s">
        <v>56</v>
      </c>
      <c r="E45660">
        <v>500000</v>
      </c>
      <c r="F45660" t="s">
        <v>18</v>
      </c>
      <c r="K45660">
        <v>1</v>
      </c>
      <c r="L45660" s="1">
        <v>40544</v>
      </c>
      <c r="M45660" s="1">
        <v>41670</v>
      </c>
      <c r="N45660" s="1">
        <v>41670</v>
      </c>
    </row>
    <row r="45661" spans="1:18" x14ac:dyDescent="0.2">
      <c r="A45661" t="s">
        <v>157191</v>
      </c>
      <c r="B45661" t="s">
        <v>157192</v>
      </c>
      <c r="C45661" t="s">
        <v>157193</v>
      </c>
      <c r="D45661" t="s">
        <v>56</v>
      </c>
      <c r="E45661">
        <v>750000</v>
      </c>
      <c r="F45661" t="s">
        <v>18</v>
      </c>
      <c r="G45661" t="s">
        <v>25</v>
      </c>
      <c r="H45661" t="s">
        <v>298</v>
      </c>
      <c r="I45661" t="s">
        <v>299</v>
      </c>
      <c r="J45661" t="s">
        <v>5901</v>
      </c>
      <c r="K45661">
        <v>1</v>
      </c>
      <c r="L45661" s="1">
        <v>36892</v>
      </c>
      <c r="M45661" s="1">
        <v>41157</v>
      </c>
      <c r="N45661" s="1">
        <v>41157</v>
      </c>
    </row>
    <row r="45662" spans="1:18" x14ac:dyDescent="0.2">
      <c r="A45662" t="s">
        <v>157194</v>
      </c>
      <c r="B45662" t="s">
        <v>157195</v>
      </c>
      <c r="C45662" t="s">
        <v>157196</v>
      </c>
      <c r="D45662" t="s">
        <v>21731</v>
      </c>
      <c r="E45662">
        <v>2000000</v>
      </c>
      <c r="F45662" t="s">
        <v>18</v>
      </c>
      <c r="G45662" t="s">
        <v>19</v>
      </c>
      <c r="H45662">
        <v>16</v>
      </c>
      <c r="I45662" t="s">
        <v>7937</v>
      </c>
      <c r="J45662" t="s">
        <v>7937</v>
      </c>
      <c r="K45662">
        <v>1</v>
      </c>
      <c r="L45662" s="1">
        <v>41275</v>
      </c>
      <c r="M45662" s="1">
        <v>42216</v>
      </c>
      <c r="N45662" s="1">
        <v>42216</v>
      </c>
    </row>
    <row r="45663" spans="1:18" x14ac:dyDescent="0.2">
      <c r="A45663" t="s">
        <v>157197</v>
      </c>
      <c r="B45663" t="s">
        <v>157198</v>
      </c>
      <c r="C45663" t="s">
        <v>157199</v>
      </c>
      <c r="D45663" t="s">
        <v>1247</v>
      </c>
      <c r="E45663">
        <v>4700000</v>
      </c>
      <c r="F45663" t="s">
        <v>18</v>
      </c>
      <c r="G45663" t="s">
        <v>347</v>
      </c>
      <c r="H45663">
        <v>11</v>
      </c>
      <c r="I45663" t="s">
        <v>15347</v>
      </c>
      <c r="J45663" t="s">
        <v>15347</v>
      </c>
      <c r="K45663">
        <v>1</v>
      </c>
      <c r="L45663" s="1">
        <v>37987</v>
      </c>
      <c r="M45663" s="1">
        <v>41067</v>
      </c>
      <c r="N45663" s="1">
        <v>41067</v>
      </c>
    </row>
    <row r="45664" spans="1:18" x14ac:dyDescent="0.2">
      <c r="A45664" t="s">
        <v>157200</v>
      </c>
      <c r="B45664" t="s">
        <v>157201</v>
      </c>
      <c r="C45664" t="s">
        <v>157202</v>
      </c>
      <c r="D45664" t="s">
        <v>56</v>
      </c>
      <c r="E45664">
        <v>8250000</v>
      </c>
      <c r="F45664" t="s">
        <v>113</v>
      </c>
      <c r="G45664" t="s">
        <v>25</v>
      </c>
      <c r="H45664" t="s">
        <v>142</v>
      </c>
      <c r="I45664" t="s">
        <v>143</v>
      </c>
      <c r="J45664" t="s">
        <v>143</v>
      </c>
      <c r="K45664">
        <v>2</v>
      </c>
      <c r="L45664" s="1">
        <v>36526</v>
      </c>
      <c r="M45664" s="1">
        <v>38911</v>
      </c>
      <c r="N45664" s="1">
        <v>39269</v>
      </c>
    </row>
    <row r="45665" spans="1:18" hidden="1" x14ac:dyDescent="0.2">
      <c r="A45665" t="s">
        <v>157203</v>
      </c>
      <c r="B45665" t="s">
        <v>157204</v>
      </c>
      <c r="C45665" t="s">
        <v>157205</v>
      </c>
      <c r="D45665" t="s">
        <v>157206</v>
      </c>
      <c r="E45665" t="s">
        <v>43</v>
      </c>
      <c r="F45665" t="s">
        <v>18</v>
      </c>
      <c r="G45665" t="s">
        <v>347</v>
      </c>
      <c r="H45665">
        <v>6</v>
      </c>
      <c r="I45665" t="s">
        <v>348</v>
      </c>
      <c r="J45665" t="s">
        <v>157207</v>
      </c>
      <c r="K45665">
        <v>1</v>
      </c>
      <c r="L45665" s="1">
        <v>39814</v>
      </c>
      <c r="M45665" s="1">
        <v>42038</v>
      </c>
      <c r="N45665" s="1">
        <v>42038</v>
      </c>
      <c r="O45665"/>
      <c r="P45665"/>
      <c r="Q45665"/>
      <c r="R45665"/>
    </row>
    <row r="45666" spans="1:18" x14ac:dyDescent="0.2">
      <c r="A45666" t="s">
        <v>157208</v>
      </c>
      <c r="B45666" t="s">
        <v>157209</v>
      </c>
      <c r="C45666" t="s">
        <v>157210</v>
      </c>
      <c r="D45666" t="s">
        <v>357</v>
      </c>
      <c r="E45666">
        <v>52000000</v>
      </c>
      <c r="F45666" t="s">
        <v>689</v>
      </c>
      <c r="G45666" t="s">
        <v>25</v>
      </c>
      <c r="H45666" t="s">
        <v>1234</v>
      </c>
      <c r="I45666" t="s">
        <v>6196</v>
      </c>
      <c r="J45666" t="s">
        <v>59550</v>
      </c>
      <c r="K45666">
        <v>1</v>
      </c>
      <c r="L45666" s="1">
        <v>36161</v>
      </c>
      <c r="M45666" s="1">
        <v>39679</v>
      </c>
      <c r="N45666" s="1">
        <v>39679</v>
      </c>
    </row>
    <row r="45667" spans="1:18" hidden="1" x14ac:dyDescent="0.2">
      <c r="A45667" t="s">
        <v>157211</v>
      </c>
      <c r="B45667" t="s">
        <v>157212</v>
      </c>
      <c r="C45667" t="s">
        <v>157213</v>
      </c>
      <c r="D45667" t="s">
        <v>2079</v>
      </c>
      <c r="E45667">
        <v>1287001</v>
      </c>
      <c r="F45667" t="s">
        <v>18</v>
      </c>
      <c r="G45667" t="s">
        <v>25</v>
      </c>
      <c r="H45667" t="s">
        <v>82</v>
      </c>
      <c r="I45667" t="s">
        <v>1764</v>
      </c>
      <c r="J45667" t="s">
        <v>1764</v>
      </c>
      <c r="K45667">
        <v>2</v>
      </c>
      <c r="L45667" s="1">
        <v>37257</v>
      </c>
      <c r="M45667" s="1">
        <v>39882</v>
      </c>
      <c r="N45667" s="1">
        <v>40863</v>
      </c>
      <c r="O45667"/>
      <c r="P45667"/>
      <c r="Q45667"/>
      <c r="R45667"/>
    </row>
    <row r="45668" spans="1:18" hidden="1" x14ac:dyDescent="0.2">
      <c r="A45668" t="s">
        <v>157214</v>
      </c>
      <c r="B45668" t="s">
        <v>157215</v>
      </c>
      <c r="C45668" t="s">
        <v>157216</v>
      </c>
      <c r="D45668" t="s">
        <v>157217</v>
      </c>
      <c r="E45668">
        <v>133000</v>
      </c>
      <c r="F45668" t="s">
        <v>207</v>
      </c>
      <c r="G45668" t="s">
        <v>25</v>
      </c>
      <c r="H45668" t="s">
        <v>286</v>
      </c>
      <c r="I45668" t="s">
        <v>1030</v>
      </c>
      <c r="J45668" t="s">
        <v>1030</v>
      </c>
      <c r="K45668">
        <v>2</v>
      </c>
      <c r="L45668" s="1">
        <v>41194</v>
      </c>
      <c r="M45668" s="1">
        <v>41414</v>
      </c>
      <c r="N45668" s="1">
        <v>41492</v>
      </c>
      <c r="O45668"/>
      <c r="P45668"/>
      <c r="Q45668"/>
      <c r="R45668"/>
    </row>
    <row r="45669" spans="1:18" x14ac:dyDescent="0.2">
      <c r="A45669" t="s">
        <v>157218</v>
      </c>
      <c r="B45669" t="s">
        <v>157219</v>
      </c>
      <c r="C45669" t="s">
        <v>157220</v>
      </c>
      <c r="D45669" t="s">
        <v>70</v>
      </c>
      <c r="E45669">
        <v>1600000</v>
      </c>
      <c r="F45669" t="s">
        <v>113</v>
      </c>
      <c r="G45669" t="s">
        <v>2125</v>
      </c>
      <c r="H45669">
        <v>13</v>
      </c>
      <c r="I45669" t="s">
        <v>2126</v>
      </c>
      <c r="J45669" t="s">
        <v>2126</v>
      </c>
      <c r="K45669">
        <v>1</v>
      </c>
      <c r="L45669" s="1">
        <v>40909</v>
      </c>
      <c r="M45669" s="1">
        <v>41275</v>
      </c>
      <c r="N45669" s="1">
        <v>41275</v>
      </c>
    </row>
    <row r="45670" spans="1:18" hidden="1" x14ac:dyDescent="0.2">
      <c r="A45670" t="s">
        <v>157221</v>
      </c>
      <c r="B45670" t="s">
        <v>157222</v>
      </c>
      <c r="C45670" t="s">
        <v>157223</v>
      </c>
      <c r="D45670" t="s">
        <v>56</v>
      </c>
      <c r="E45670">
        <v>100000</v>
      </c>
      <c r="F45670" t="s">
        <v>18</v>
      </c>
      <c r="G45670" t="s">
        <v>25</v>
      </c>
      <c r="H45670" t="s">
        <v>89</v>
      </c>
      <c r="I45670" t="s">
        <v>3569</v>
      </c>
      <c r="J45670" t="s">
        <v>3569</v>
      </c>
      <c r="K45670">
        <v>1</v>
      </c>
      <c r="M45670" s="1">
        <v>42062</v>
      </c>
      <c r="N45670" s="1">
        <v>42062</v>
      </c>
      <c r="O45670"/>
      <c r="P45670"/>
      <c r="Q45670"/>
      <c r="R45670"/>
    </row>
    <row r="45671" spans="1:18" x14ac:dyDescent="0.2">
      <c r="A45671" t="s">
        <v>157224</v>
      </c>
      <c r="B45671" t="s">
        <v>157225</v>
      </c>
      <c r="C45671" t="s">
        <v>157226</v>
      </c>
      <c r="D45671" t="s">
        <v>56</v>
      </c>
      <c r="E45671">
        <v>1796000</v>
      </c>
      <c r="F45671" t="s">
        <v>18</v>
      </c>
      <c r="G45671" t="s">
        <v>25</v>
      </c>
      <c r="H45671" t="s">
        <v>286</v>
      </c>
      <c r="I45671" t="s">
        <v>874</v>
      </c>
      <c r="J45671" t="s">
        <v>18978</v>
      </c>
      <c r="K45671">
        <v>2</v>
      </c>
      <c r="L45671" s="1">
        <v>39448</v>
      </c>
      <c r="M45671" s="1">
        <v>39933</v>
      </c>
      <c r="N45671" s="1">
        <v>41334</v>
      </c>
    </row>
    <row r="45672" spans="1:18" x14ac:dyDescent="0.2">
      <c r="A45672" t="s">
        <v>157227</v>
      </c>
      <c r="B45672" t="s">
        <v>157228</v>
      </c>
      <c r="C45672" t="s">
        <v>157229</v>
      </c>
      <c r="D45672" t="s">
        <v>42</v>
      </c>
      <c r="E45672">
        <v>2000000</v>
      </c>
      <c r="F45672" t="s">
        <v>18</v>
      </c>
      <c r="G45672" t="s">
        <v>25</v>
      </c>
      <c r="H45672" t="s">
        <v>64</v>
      </c>
      <c r="I45672" t="s">
        <v>65</v>
      </c>
      <c r="J45672" t="s">
        <v>606</v>
      </c>
      <c r="K45672">
        <v>1</v>
      </c>
      <c r="L45672" s="1">
        <v>39814</v>
      </c>
      <c r="M45672" s="1">
        <v>41312</v>
      </c>
      <c r="N45672" s="1">
        <v>41312</v>
      </c>
    </row>
    <row r="45673" spans="1:18" hidden="1" x14ac:dyDescent="0.2">
      <c r="A45673" t="s">
        <v>157230</v>
      </c>
      <c r="B45673" t="s">
        <v>157231</v>
      </c>
      <c r="D45673" t="s">
        <v>56</v>
      </c>
      <c r="E45673">
        <v>4029011</v>
      </c>
      <c r="F45673" t="s">
        <v>18</v>
      </c>
      <c r="G45673" t="s">
        <v>25</v>
      </c>
      <c r="H45673" t="s">
        <v>2569</v>
      </c>
      <c r="I45673" t="s">
        <v>22410</v>
      </c>
      <c r="J45673" t="s">
        <v>22410</v>
      </c>
      <c r="K45673">
        <v>2</v>
      </c>
      <c r="M45673" s="1">
        <v>40130</v>
      </c>
      <c r="N45673" s="1">
        <v>40682</v>
      </c>
      <c r="O45673"/>
      <c r="P45673"/>
      <c r="Q45673"/>
      <c r="R45673"/>
    </row>
    <row r="45674" spans="1:18" hidden="1" x14ac:dyDescent="0.2">
      <c r="A45674" t="s">
        <v>157232</v>
      </c>
      <c r="B45674" t="s">
        <v>157233</v>
      </c>
      <c r="C45674" t="s">
        <v>157234</v>
      </c>
      <c r="D45674" t="s">
        <v>157235</v>
      </c>
      <c r="E45674">
        <v>5564999</v>
      </c>
      <c r="F45674" t="s">
        <v>18</v>
      </c>
      <c r="G45674" t="s">
        <v>1062</v>
      </c>
      <c r="H45674">
        <v>4</v>
      </c>
      <c r="I45674" t="s">
        <v>1525</v>
      </c>
      <c r="J45674" t="s">
        <v>1525</v>
      </c>
      <c r="K45674">
        <v>3</v>
      </c>
      <c r="L45674" s="1">
        <v>41239</v>
      </c>
      <c r="M45674" s="1">
        <v>41239</v>
      </c>
      <c r="N45674" s="1">
        <v>41794</v>
      </c>
      <c r="O45674"/>
      <c r="P45674"/>
      <c r="Q45674"/>
      <c r="R45674"/>
    </row>
    <row r="45675" spans="1:18" hidden="1" x14ac:dyDescent="0.2">
      <c r="A45675" t="s">
        <v>157236</v>
      </c>
      <c r="B45675" t="s">
        <v>157237</v>
      </c>
      <c r="C45675" t="s">
        <v>157238</v>
      </c>
      <c r="D45675" t="s">
        <v>157239</v>
      </c>
      <c r="E45675">
        <v>181000000</v>
      </c>
      <c r="F45675" t="s">
        <v>113</v>
      </c>
      <c r="G45675" t="s">
        <v>25</v>
      </c>
      <c r="H45675" t="s">
        <v>158</v>
      </c>
      <c r="I45675" t="s">
        <v>244</v>
      </c>
      <c r="J45675" t="s">
        <v>49076</v>
      </c>
      <c r="K45675">
        <v>5</v>
      </c>
      <c r="L45675" s="1">
        <v>36526</v>
      </c>
      <c r="M45675" s="1">
        <v>36845</v>
      </c>
      <c r="N45675" s="1">
        <v>41518</v>
      </c>
      <c r="O45675"/>
      <c r="P45675"/>
      <c r="Q45675"/>
      <c r="R45675"/>
    </row>
    <row r="45676" spans="1:18" x14ac:dyDescent="0.2">
      <c r="A45676" t="s">
        <v>157240</v>
      </c>
      <c r="B45676" t="s">
        <v>157241</v>
      </c>
      <c r="C45676" t="s">
        <v>157242</v>
      </c>
      <c r="D45676" t="s">
        <v>157243</v>
      </c>
      <c r="E45676">
        <v>2550000</v>
      </c>
      <c r="F45676" t="s">
        <v>18</v>
      </c>
      <c r="G45676" t="s">
        <v>1126</v>
      </c>
      <c r="H45676">
        <v>7</v>
      </c>
      <c r="I45676" t="s">
        <v>1127</v>
      </c>
      <c r="J45676" t="s">
        <v>1127</v>
      </c>
      <c r="K45676">
        <v>2</v>
      </c>
      <c r="L45676" s="1">
        <v>41496</v>
      </c>
      <c r="M45676" s="1">
        <v>41852</v>
      </c>
      <c r="N45676" s="1">
        <v>42081</v>
      </c>
    </row>
    <row r="45677" spans="1:18" hidden="1" x14ac:dyDescent="0.2">
      <c r="A45677" t="s">
        <v>157244</v>
      </c>
      <c r="B45677" t="s">
        <v>157245</v>
      </c>
      <c r="C45677" t="s">
        <v>157246</v>
      </c>
      <c r="D45677" t="s">
        <v>264</v>
      </c>
      <c r="E45677">
        <v>8000000</v>
      </c>
      <c r="F45677" t="s">
        <v>18</v>
      </c>
      <c r="G45677" t="s">
        <v>25</v>
      </c>
      <c r="H45677" t="s">
        <v>1011</v>
      </c>
      <c r="I45677" t="s">
        <v>1012</v>
      </c>
      <c r="J45677" t="s">
        <v>157247</v>
      </c>
      <c r="K45677">
        <v>3</v>
      </c>
      <c r="M45677" s="1">
        <v>40007</v>
      </c>
      <c r="N45677" s="1">
        <v>41193</v>
      </c>
      <c r="O45677"/>
      <c r="P45677"/>
      <c r="Q45677"/>
      <c r="R45677"/>
    </row>
    <row r="45678" spans="1:18" x14ac:dyDescent="0.2">
      <c r="A45678" t="s">
        <v>157248</v>
      </c>
      <c r="B45678" t="s">
        <v>157249</v>
      </c>
      <c r="C45678" t="s">
        <v>157250</v>
      </c>
      <c r="D45678" t="s">
        <v>157251</v>
      </c>
      <c r="E45678">
        <v>350000</v>
      </c>
      <c r="F45678" t="s">
        <v>18</v>
      </c>
      <c r="G45678" t="s">
        <v>25</v>
      </c>
      <c r="H45678" t="s">
        <v>135</v>
      </c>
      <c r="I45678" t="s">
        <v>136</v>
      </c>
      <c r="J45678" t="s">
        <v>1114</v>
      </c>
      <c r="K45678">
        <v>2</v>
      </c>
      <c r="L45678" s="1">
        <v>39630</v>
      </c>
      <c r="M45678" s="1">
        <v>40075</v>
      </c>
      <c r="N45678" s="1">
        <v>40372</v>
      </c>
    </row>
    <row r="45679" spans="1:18" x14ac:dyDescent="0.2">
      <c r="A45679" t="s">
        <v>157252</v>
      </c>
      <c r="B45679" t="s">
        <v>157253</v>
      </c>
      <c r="C45679" t="s">
        <v>157254</v>
      </c>
      <c r="D45679" t="s">
        <v>1401</v>
      </c>
      <c r="E45679">
        <v>210000000</v>
      </c>
      <c r="F45679" t="s">
        <v>18</v>
      </c>
      <c r="G45679" t="s">
        <v>64183</v>
      </c>
      <c r="H45679">
        <v>3</v>
      </c>
      <c r="I45679" t="s">
        <v>64184</v>
      </c>
      <c r="J45679" t="s">
        <v>33013</v>
      </c>
      <c r="K45679">
        <v>2</v>
      </c>
      <c r="L45679" s="1">
        <v>36892</v>
      </c>
      <c r="M45679" s="1">
        <v>38718</v>
      </c>
      <c r="N45679" s="1">
        <v>38718</v>
      </c>
    </row>
    <row r="45680" spans="1:18" x14ac:dyDescent="0.2">
      <c r="A45680" t="s">
        <v>157255</v>
      </c>
      <c r="B45680" t="s">
        <v>157256</v>
      </c>
      <c r="C45680" t="s">
        <v>157257</v>
      </c>
      <c r="D45680" t="s">
        <v>157258</v>
      </c>
      <c r="E45680">
        <v>53000</v>
      </c>
      <c r="F45680" t="s">
        <v>207</v>
      </c>
      <c r="G45680" t="s">
        <v>165</v>
      </c>
      <c r="H45680" t="s">
        <v>5601</v>
      </c>
      <c r="I45680" t="s">
        <v>5805</v>
      </c>
      <c r="J45680" t="s">
        <v>5805</v>
      </c>
      <c r="K45680">
        <v>1</v>
      </c>
      <c r="L45680" s="1">
        <v>41518</v>
      </c>
      <c r="M45680" s="1">
        <v>41739</v>
      </c>
      <c r="N45680" s="1">
        <v>41739</v>
      </c>
    </row>
    <row r="45681" spans="1:18" x14ac:dyDescent="0.2">
      <c r="A45681" t="s">
        <v>157259</v>
      </c>
      <c r="B45681" t="s">
        <v>157260</v>
      </c>
      <c r="C45681" t="s">
        <v>157261</v>
      </c>
      <c r="D45681" t="s">
        <v>157262</v>
      </c>
      <c r="E45681">
        <v>50000</v>
      </c>
      <c r="F45681" t="s">
        <v>18</v>
      </c>
      <c r="G45681" t="s">
        <v>25</v>
      </c>
      <c r="H45681" t="s">
        <v>527</v>
      </c>
      <c r="I45681" t="s">
        <v>528</v>
      </c>
      <c r="J45681" t="s">
        <v>529</v>
      </c>
      <c r="K45681">
        <v>1</v>
      </c>
      <c r="L45681" s="1">
        <v>41640</v>
      </c>
      <c r="M45681" s="1">
        <v>41760</v>
      </c>
      <c r="N45681" s="1">
        <v>41760</v>
      </c>
    </row>
    <row r="45682" spans="1:18" x14ac:dyDescent="0.2">
      <c r="A45682" t="s">
        <v>157263</v>
      </c>
      <c r="B45682" t="s">
        <v>157264</v>
      </c>
      <c r="C45682" t="s">
        <v>157265</v>
      </c>
      <c r="D45682" t="s">
        <v>157266</v>
      </c>
      <c r="E45682">
        <v>50000</v>
      </c>
      <c r="F45682" t="s">
        <v>18</v>
      </c>
      <c r="K45682">
        <v>1</v>
      </c>
      <c r="L45682" s="1">
        <v>42005</v>
      </c>
      <c r="M45682" s="1">
        <v>42157</v>
      </c>
      <c r="N45682" s="1">
        <v>42157</v>
      </c>
    </row>
    <row r="45683" spans="1:18" x14ac:dyDescent="0.2">
      <c r="A45683" t="s">
        <v>157267</v>
      </c>
      <c r="B45683" t="s">
        <v>157268</v>
      </c>
      <c r="C45683" t="s">
        <v>157269</v>
      </c>
      <c r="D45683" t="s">
        <v>157270</v>
      </c>
      <c r="E45683">
        <v>450000</v>
      </c>
      <c r="F45683" t="s">
        <v>18</v>
      </c>
      <c r="G45683" t="s">
        <v>25</v>
      </c>
      <c r="H45683" t="s">
        <v>64</v>
      </c>
      <c r="I45683" t="s">
        <v>65</v>
      </c>
      <c r="J45683" t="s">
        <v>271</v>
      </c>
      <c r="K45683">
        <v>1</v>
      </c>
      <c r="L45683" s="1">
        <v>41122</v>
      </c>
      <c r="M45683" s="1">
        <v>41122</v>
      </c>
      <c r="N45683" s="1">
        <v>41122</v>
      </c>
    </row>
    <row r="45684" spans="1:18" x14ac:dyDescent="0.2">
      <c r="A45684" t="s">
        <v>157271</v>
      </c>
      <c r="B45684" t="s">
        <v>157272</v>
      </c>
      <c r="C45684" t="s">
        <v>157273</v>
      </c>
      <c r="D45684" t="s">
        <v>56</v>
      </c>
      <c r="E45684">
        <v>1350000</v>
      </c>
      <c r="F45684" t="s">
        <v>18</v>
      </c>
      <c r="G45684" t="s">
        <v>25</v>
      </c>
      <c r="H45684" t="s">
        <v>1234</v>
      </c>
      <c r="I45684" t="s">
        <v>1235</v>
      </c>
      <c r="J45684" t="s">
        <v>11032</v>
      </c>
      <c r="K45684">
        <v>5</v>
      </c>
      <c r="L45684" s="1">
        <v>36161</v>
      </c>
      <c r="M45684" s="1">
        <v>40449</v>
      </c>
      <c r="N45684" s="1">
        <v>41583</v>
      </c>
    </row>
    <row r="45685" spans="1:18" x14ac:dyDescent="0.2">
      <c r="A45685" t="s">
        <v>157274</v>
      </c>
      <c r="B45685" t="s">
        <v>157275</v>
      </c>
      <c r="C45685" t="s">
        <v>157276</v>
      </c>
      <c r="D45685" t="s">
        <v>157277</v>
      </c>
      <c r="E45685">
        <v>135000</v>
      </c>
      <c r="F45685" t="s">
        <v>18</v>
      </c>
      <c r="G45685" t="s">
        <v>25</v>
      </c>
      <c r="H45685" t="s">
        <v>1011</v>
      </c>
      <c r="I45685" t="s">
        <v>6381</v>
      </c>
      <c r="J45685" t="s">
        <v>17155</v>
      </c>
      <c r="K45685">
        <v>3</v>
      </c>
      <c r="L45685" s="1">
        <v>40344</v>
      </c>
      <c r="M45685" s="1">
        <v>40544</v>
      </c>
      <c r="N45685" s="1">
        <v>41185</v>
      </c>
    </row>
    <row r="45686" spans="1:18" hidden="1" x14ac:dyDescent="0.2">
      <c r="A45686" t="s">
        <v>157278</v>
      </c>
      <c r="B45686" t="s">
        <v>157279</v>
      </c>
      <c r="C45686" t="s">
        <v>157280</v>
      </c>
      <c r="D45686" t="s">
        <v>264</v>
      </c>
      <c r="E45686">
        <v>18384392</v>
      </c>
      <c r="F45686" t="s">
        <v>113</v>
      </c>
      <c r="G45686" t="s">
        <v>25</v>
      </c>
      <c r="H45686" t="s">
        <v>64</v>
      </c>
      <c r="I45686" t="s">
        <v>65</v>
      </c>
      <c r="J45686" t="s">
        <v>1160</v>
      </c>
      <c r="K45686">
        <v>5</v>
      </c>
      <c r="L45686" s="1">
        <v>37987</v>
      </c>
      <c r="M45686" s="1">
        <v>38740</v>
      </c>
      <c r="N45686" s="1">
        <v>40401</v>
      </c>
      <c r="O45686"/>
      <c r="P45686"/>
      <c r="Q45686"/>
      <c r="R45686"/>
    </row>
    <row r="45687" spans="1:18" hidden="1" x14ac:dyDescent="0.2">
      <c r="A45687" t="s">
        <v>157281</v>
      </c>
      <c r="B45687" t="s">
        <v>157282</v>
      </c>
      <c r="C45687" t="s">
        <v>157283</v>
      </c>
      <c r="D45687" t="s">
        <v>1247</v>
      </c>
      <c r="E45687">
        <v>6000000</v>
      </c>
      <c r="F45687" t="s">
        <v>18</v>
      </c>
      <c r="G45687" t="s">
        <v>25</v>
      </c>
      <c r="H45687" t="s">
        <v>158</v>
      </c>
      <c r="I45687" t="s">
        <v>244</v>
      </c>
      <c r="J45687" t="s">
        <v>327</v>
      </c>
      <c r="K45687">
        <v>1</v>
      </c>
      <c r="M45687" s="1">
        <v>39531</v>
      </c>
      <c r="N45687" s="1">
        <v>39531</v>
      </c>
      <c r="O45687"/>
      <c r="P45687"/>
      <c r="Q45687"/>
      <c r="R45687"/>
    </row>
    <row r="45688" spans="1:18" x14ac:dyDescent="0.2">
      <c r="A45688" t="s">
        <v>157284</v>
      </c>
      <c r="B45688" t="s">
        <v>157285</v>
      </c>
      <c r="C45688" t="s">
        <v>157286</v>
      </c>
      <c r="D45688" t="s">
        <v>9130</v>
      </c>
      <c r="E45688">
        <v>1400000</v>
      </c>
      <c r="F45688" t="s">
        <v>18</v>
      </c>
      <c r="G45688" t="s">
        <v>25</v>
      </c>
      <c r="H45688" t="s">
        <v>135</v>
      </c>
      <c r="I45688" t="s">
        <v>136</v>
      </c>
      <c r="J45688" t="s">
        <v>137</v>
      </c>
      <c r="K45688">
        <v>1</v>
      </c>
      <c r="L45688" s="1">
        <v>41548</v>
      </c>
      <c r="M45688" s="1">
        <v>42228</v>
      </c>
      <c r="N45688" s="1">
        <v>42228</v>
      </c>
    </row>
    <row r="45689" spans="1:18" x14ac:dyDescent="0.2">
      <c r="A45689" t="s">
        <v>157287</v>
      </c>
      <c r="B45689" t="s">
        <v>157288</v>
      </c>
      <c r="C45689" t="s">
        <v>157289</v>
      </c>
      <c r="D45689" t="s">
        <v>3797</v>
      </c>
      <c r="E45689">
        <v>90000</v>
      </c>
      <c r="F45689" t="s">
        <v>18</v>
      </c>
      <c r="G45689" t="s">
        <v>25</v>
      </c>
      <c r="H45689" t="s">
        <v>430</v>
      </c>
      <c r="I45689" t="s">
        <v>528</v>
      </c>
      <c r="J45689" t="s">
        <v>5344</v>
      </c>
      <c r="K45689">
        <v>1</v>
      </c>
      <c r="L45689" s="1">
        <v>41275</v>
      </c>
      <c r="M45689" s="1">
        <v>42124</v>
      </c>
      <c r="N45689" s="1">
        <v>42124</v>
      </c>
    </row>
    <row r="45690" spans="1:18" hidden="1" x14ac:dyDescent="0.2">
      <c r="A45690" t="s">
        <v>157290</v>
      </c>
      <c r="B45690" t="s">
        <v>157291</v>
      </c>
      <c r="C45690" t="s">
        <v>157292</v>
      </c>
      <c r="D45690" t="s">
        <v>3485</v>
      </c>
      <c r="E45690">
        <v>827866</v>
      </c>
      <c r="F45690" t="s">
        <v>18</v>
      </c>
      <c r="G45690" t="s">
        <v>128</v>
      </c>
      <c r="H45690" t="s">
        <v>3976</v>
      </c>
      <c r="I45690" t="s">
        <v>3220</v>
      </c>
      <c r="J45690" t="s">
        <v>86547</v>
      </c>
      <c r="K45690">
        <v>1</v>
      </c>
      <c r="L45690" s="1">
        <v>40179</v>
      </c>
      <c r="M45690" s="1">
        <v>41884</v>
      </c>
      <c r="N45690" s="1">
        <v>41884</v>
      </c>
      <c r="O45690"/>
      <c r="P45690"/>
      <c r="Q45690"/>
      <c r="R45690"/>
    </row>
    <row r="45691" spans="1:18" hidden="1" x14ac:dyDescent="0.2">
      <c r="A45691" t="s">
        <v>157293</v>
      </c>
      <c r="B45691" t="s">
        <v>157294</v>
      </c>
      <c r="C45691" t="s">
        <v>157295</v>
      </c>
      <c r="D45691" t="s">
        <v>56</v>
      </c>
      <c r="E45691">
        <v>10592426</v>
      </c>
      <c r="F45691" t="s">
        <v>18</v>
      </c>
      <c r="G45691" t="s">
        <v>25</v>
      </c>
      <c r="H45691" t="s">
        <v>380</v>
      </c>
      <c r="I45691" t="s">
        <v>3248</v>
      </c>
      <c r="J45691" t="s">
        <v>3248</v>
      </c>
      <c r="K45691">
        <v>3</v>
      </c>
      <c r="L45691" s="1">
        <v>37257</v>
      </c>
      <c r="M45691" s="1">
        <v>39994</v>
      </c>
      <c r="N45691" s="1">
        <v>41746</v>
      </c>
      <c r="O45691"/>
      <c r="P45691"/>
      <c r="Q45691"/>
      <c r="R45691"/>
    </row>
    <row r="45692" spans="1:18" hidden="1" x14ac:dyDescent="0.2">
      <c r="A45692" t="s">
        <v>157296</v>
      </c>
      <c r="B45692" t="s">
        <v>157297</v>
      </c>
      <c r="C45692" t="s">
        <v>157298</v>
      </c>
      <c r="D45692" t="s">
        <v>157299</v>
      </c>
      <c r="E45692">
        <v>4786453</v>
      </c>
      <c r="F45692" t="s">
        <v>18</v>
      </c>
      <c r="K45692">
        <v>6</v>
      </c>
      <c r="L45692" s="1">
        <v>40081</v>
      </c>
      <c r="M45692" s="1">
        <v>40299</v>
      </c>
      <c r="N45692" s="1">
        <v>42195</v>
      </c>
      <c r="O45692"/>
      <c r="P45692"/>
      <c r="Q45692"/>
      <c r="R45692"/>
    </row>
    <row r="45693" spans="1:18" hidden="1" x14ac:dyDescent="0.2">
      <c r="A45693" t="s">
        <v>157300</v>
      </c>
      <c r="B45693" t="s">
        <v>157301</v>
      </c>
      <c r="C45693" t="s">
        <v>157302</v>
      </c>
      <c r="D45693" t="s">
        <v>4344</v>
      </c>
      <c r="E45693">
        <v>266192</v>
      </c>
      <c r="F45693" t="s">
        <v>18</v>
      </c>
      <c r="G45693" t="s">
        <v>128</v>
      </c>
      <c r="H45693" t="s">
        <v>129</v>
      </c>
      <c r="I45693" t="s">
        <v>130</v>
      </c>
      <c r="J45693" t="s">
        <v>130</v>
      </c>
      <c r="K45693">
        <v>2</v>
      </c>
      <c r="L45693" s="1">
        <v>41640</v>
      </c>
      <c r="M45693" s="1">
        <v>41609</v>
      </c>
      <c r="N45693" s="1">
        <v>41699</v>
      </c>
      <c r="O45693"/>
      <c r="P45693"/>
      <c r="Q45693"/>
      <c r="R45693"/>
    </row>
    <row r="45694" spans="1:18" hidden="1" x14ac:dyDescent="0.2">
      <c r="A45694" t="s">
        <v>157303</v>
      </c>
      <c r="B45694" t="s">
        <v>157304</v>
      </c>
      <c r="C45694" t="s">
        <v>157305</v>
      </c>
      <c r="D45694" t="s">
        <v>56</v>
      </c>
      <c r="E45694">
        <v>8000000</v>
      </c>
      <c r="F45694" t="s">
        <v>18</v>
      </c>
      <c r="G45694" t="s">
        <v>25</v>
      </c>
      <c r="H45694" t="s">
        <v>158</v>
      </c>
      <c r="I45694" t="s">
        <v>244</v>
      </c>
      <c r="J45694" t="s">
        <v>1714</v>
      </c>
      <c r="K45694">
        <v>1</v>
      </c>
      <c r="M45694" s="1">
        <v>40899</v>
      </c>
      <c r="N45694" s="1">
        <v>40899</v>
      </c>
      <c r="O45694"/>
      <c r="P45694"/>
      <c r="Q45694"/>
      <c r="R45694"/>
    </row>
    <row r="45695" spans="1:18" x14ac:dyDescent="0.2">
      <c r="A45695" t="s">
        <v>157306</v>
      </c>
      <c r="B45695" t="s">
        <v>157307</v>
      </c>
      <c r="C45695" t="s">
        <v>157308</v>
      </c>
      <c r="D45695" t="s">
        <v>157309</v>
      </c>
      <c r="E45695">
        <v>1418000</v>
      </c>
      <c r="F45695" t="s">
        <v>18</v>
      </c>
      <c r="G45695" t="s">
        <v>57</v>
      </c>
      <c r="H45695" t="s">
        <v>3339</v>
      </c>
      <c r="I45695" t="s">
        <v>3340</v>
      </c>
      <c r="J45695" t="s">
        <v>3341</v>
      </c>
      <c r="K45695">
        <v>5</v>
      </c>
      <c r="L45695" s="1">
        <v>41379</v>
      </c>
      <c r="M45695" s="1">
        <v>41379</v>
      </c>
      <c r="N45695" s="1">
        <v>42159</v>
      </c>
    </row>
    <row r="45696" spans="1:18" hidden="1" x14ac:dyDescent="0.2">
      <c r="A45696" t="s">
        <v>157310</v>
      </c>
      <c r="B45696" t="s">
        <v>157311</v>
      </c>
      <c r="C45696" t="s">
        <v>157312</v>
      </c>
      <c r="D45696" t="s">
        <v>445</v>
      </c>
      <c r="E45696">
        <v>164000</v>
      </c>
      <c r="F45696" t="s">
        <v>18</v>
      </c>
      <c r="G45696" t="s">
        <v>25</v>
      </c>
      <c r="H45696" t="s">
        <v>64</v>
      </c>
      <c r="I45696" t="s">
        <v>95</v>
      </c>
      <c r="J45696" t="s">
        <v>95</v>
      </c>
      <c r="K45696">
        <v>2</v>
      </c>
      <c r="L45696" s="1">
        <v>39089</v>
      </c>
      <c r="M45696" s="1">
        <v>39173</v>
      </c>
      <c r="N45696" s="1">
        <v>40238</v>
      </c>
      <c r="O45696"/>
      <c r="P45696"/>
      <c r="Q45696"/>
      <c r="R45696"/>
    </row>
    <row r="45697" spans="1:18" hidden="1" x14ac:dyDescent="0.2">
      <c r="A45697" t="s">
        <v>157313</v>
      </c>
      <c r="B45697" t="s">
        <v>157314</v>
      </c>
      <c r="C45697" t="s">
        <v>157315</v>
      </c>
      <c r="D45697" t="s">
        <v>56</v>
      </c>
      <c r="E45697">
        <v>5371254</v>
      </c>
      <c r="F45697" t="s">
        <v>18</v>
      </c>
      <c r="G45697" t="s">
        <v>25</v>
      </c>
      <c r="H45697" t="s">
        <v>265</v>
      </c>
      <c r="I45697" t="s">
        <v>5428</v>
      </c>
      <c r="J45697" t="s">
        <v>5428</v>
      </c>
      <c r="K45697">
        <v>6</v>
      </c>
      <c r="L45697" s="1">
        <v>39083</v>
      </c>
      <c r="M45697" s="1">
        <v>39918</v>
      </c>
      <c r="N45697" s="1">
        <v>41718</v>
      </c>
      <c r="O45697"/>
      <c r="P45697"/>
      <c r="Q45697"/>
      <c r="R45697"/>
    </row>
    <row r="45698" spans="1:18" hidden="1" x14ac:dyDescent="0.2">
      <c r="A45698" t="s">
        <v>157316</v>
      </c>
      <c r="B45698" t="s">
        <v>157317</v>
      </c>
      <c r="D45698" t="s">
        <v>1503</v>
      </c>
      <c r="E45698" t="s">
        <v>43</v>
      </c>
      <c r="F45698" t="s">
        <v>18</v>
      </c>
      <c r="K45698">
        <v>2</v>
      </c>
      <c r="M45698" s="1">
        <v>36703</v>
      </c>
      <c r="N45698" s="1">
        <v>39574</v>
      </c>
      <c r="O45698"/>
      <c r="P45698"/>
      <c r="Q45698"/>
      <c r="R45698"/>
    </row>
    <row r="45699" spans="1:18" hidden="1" x14ac:dyDescent="0.2">
      <c r="A45699" t="s">
        <v>157318</v>
      </c>
      <c r="B45699" t="s">
        <v>157319</v>
      </c>
      <c r="C45699" t="s">
        <v>157320</v>
      </c>
      <c r="D45699" t="s">
        <v>157321</v>
      </c>
      <c r="E45699">
        <v>640000</v>
      </c>
      <c r="F45699" t="s">
        <v>18</v>
      </c>
      <c r="G45699" t="s">
        <v>25</v>
      </c>
      <c r="H45699" t="s">
        <v>158</v>
      </c>
      <c r="I45699" t="s">
        <v>244</v>
      </c>
      <c r="J45699" t="s">
        <v>36728</v>
      </c>
      <c r="K45699">
        <v>1</v>
      </c>
      <c r="M45699" s="1">
        <v>42093</v>
      </c>
      <c r="N45699" s="1">
        <v>42093</v>
      </c>
      <c r="O45699"/>
      <c r="P45699"/>
      <c r="Q45699"/>
      <c r="R45699"/>
    </row>
    <row r="45700" spans="1:18" hidden="1" x14ac:dyDescent="0.2">
      <c r="A45700" t="s">
        <v>157322</v>
      </c>
      <c r="B45700" t="s">
        <v>157323</v>
      </c>
      <c r="C45700" t="s">
        <v>157324</v>
      </c>
      <c r="D45700" t="s">
        <v>157325</v>
      </c>
      <c r="E45700">
        <v>1693537</v>
      </c>
      <c r="F45700" t="s">
        <v>18</v>
      </c>
      <c r="G45700" t="s">
        <v>128</v>
      </c>
      <c r="H45700" t="s">
        <v>129</v>
      </c>
      <c r="I45700" t="s">
        <v>130</v>
      </c>
      <c r="J45700" t="s">
        <v>130</v>
      </c>
      <c r="K45700">
        <v>3</v>
      </c>
      <c r="M45700" s="1">
        <v>41730</v>
      </c>
      <c r="N45700" s="1">
        <v>42342</v>
      </c>
      <c r="O45700"/>
      <c r="P45700"/>
      <c r="Q45700"/>
      <c r="R45700"/>
    </row>
    <row r="45701" spans="1:18" hidden="1" x14ac:dyDescent="0.2">
      <c r="A45701" t="s">
        <v>157326</v>
      </c>
      <c r="B45701" t="s">
        <v>157327</v>
      </c>
      <c r="C45701" t="s">
        <v>157328</v>
      </c>
      <c r="D45701" t="s">
        <v>56</v>
      </c>
      <c r="E45701">
        <v>6179090</v>
      </c>
      <c r="F45701" t="s">
        <v>18</v>
      </c>
      <c r="G45701" t="s">
        <v>128</v>
      </c>
      <c r="H45701" t="s">
        <v>326</v>
      </c>
      <c r="I45701" t="s">
        <v>130</v>
      </c>
      <c r="J45701" t="s">
        <v>327</v>
      </c>
      <c r="K45701">
        <v>1</v>
      </c>
      <c r="L45701" s="1">
        <v>40179</v>
      </c>
      <c r="M45701" s="1">
        <v>40532</v>
      </c>
      <c r="N45701" s="1">
        <v>40532</v>
      </c>
      <c r="O45701"/>
      <c r="P45701"/>
      <c r="Q45701"/>
      <c r="R45701"/>
    </row>
    <row r="45702" spans="1:18" x14ac:dyDescent="0.2">
      <c r="A45702" t="s">
        <v>157329</v>
      </c>
      <c r="B45702" t="s">
        <v>157330</v>
      </c>
      <c r="C45702" t="s">
        <v>157331</v>
      </c>
      <c r="D45702" t="s">
        <v>9509</v>
      </c>
      <c r="E45702">
        <v>325000</v>
      </c>
      <c r="F45702" t="s">
        <v>18</v>
      </c>
      <c r="G45702" t="s">
        <v>25</v>
      </c>
      <c r="H45702" t="s">
        <v>158</v>
      </c>
      <c r="I45702" t="s">
        <v>244</v>
      </c>
      <c r="J45702" t="s">
        <v>245</v>
      </c>
      <c r="K45702">
        <v>1</v>
      </c>
      <c r="L45702" s="1">
        <v>39814</v>
      </c>
      <c r="M45702" s="1">
        <v>41988</v>
      </c>
      <c r="N45702" s="1">
        <v>41988</v>
      </c>
    </row>
    <row r="45703" spans="1:18" x14ac:dyDescent="0.2">
      <c r="A45703" t="s">
        <v>157332</v>
      </c>
      <c r="B45703" t="s">
        <v>157333</v>
      </c>
      <c r="C45703" t="s">
        <v>157334</v>
      </c>
      <c r="D45703" t="s">
        <v>411</v>
      </c>
      <c r="E45703">
        <v>200000</v>
      </c>
      <c r="F45703" t="s">
        <v>18</v>
      </c>
      <c r="G45703" t="s">
        <v>128</v>
      </c>
      <c r="H45703" t="s">
        <v>5405</v>
      </c>
      <c r="I45703" t="s">
        <v>3220</v>
      </c>
      <c r="J45703" t="s">
        <v>157335</v>
      </c>
      <c r="K45703">
        <v>1</v>
      </c>
      <c r="L45703" s="1">
        <v>39479</v>
      </c>
      <c r="M45703" s="1">
        <v>41395</v>
      </c>
      <c r="N45703" s="1">
        <v>41395</v>
      </c>
    </row>
    <row r="45704" spans="1:18" hidden="1" x14ac:dyDescent="0.2">
      <c r="A45704" t="s">
        <v>157336</v>
      </c>
      <c r="B45704" t="s">
        <v>157337</v>
      </c>
      <c r="C45704" t="s">
        <v>157338</v>
      </c>
      <c r="D45704" t="s">
        <v>544</v>
      </c>
      <c r="E45704" t="s">
        <v>43</v>
      </c>
      <c r="F45704" t="s">
        <v>18</v>
      </c>
      <c r="G45704" t="s">
        <v>128</v>
      </c>
      <c r="H45704" t="s">
        <v>129</v>
      </c>
      <c r="I45704" t="s">
        <v>130</v>
      </c>
      <c r="J45704" t="s">
        <v>130</v>
      </c>
      <c r="K45704">
        <v>1</v>
      </c>
      <c r="L45704" s="1">
        <v>41345</v>
      </c>
      <c r="M45704" s="1">
        <v>41365</v>
      </c>
      <c r="N45704" s="1">
        <v>41365</v>
      </c>
      <c r="O45704"/>
      <c r="P45704"/>
      <c r="Q45704"/>
      <c r="R45704"/>
    </row>
    <row r="45705" spans="1:18" x14ac:dyDescent="0.2">
      <c r="A45705" t="s">
        <v>157339</v>
      </c>
      <c r="B45705" t="s">
        <v>157340</v>
      </c>
      <c r="C45705" t="s">
        <v>157341</v>
      </c>
      <c r="D45705" t="s">
        <v>3797</v>
      </c>
      <c r="E45705">
        <v>18800000</v>
      </c>
      <c r="F45705" t="s">
        <v>18</v>
      </c>
      <c r="G45705" t="s">
        <v>25</v>
      </c>
      <c r="H45705" t="s">
        <v>64</v>
      </c>
      <c r="I45705" t="s">
        <v>65</v>
      </c>
      <c r="J45705" t="s">
        <v>4868</v>
      </c>
      <c r="K45705">
        <v>2</v>
      </c>
      <c r="L45705" s="1">
        <v>39448</v>
      </c>
      <c r="M45705" s="1">
        <v>41729</v>
      </c>
      <c r="N45705" s="1">
        <v>42242</v>
      </c>
    </row>
    <row r="45706" spans="1:18" x14ac:dyDescent="0.2">
      <c r="A45706" t="s">
        <v>157342</v>
      </c>
      <c r="B45706" t="s">
        <v>157343</v>
      </c>
      <c r="D45706" t="s">
        <v>56</v>
      </c>
      <c r="E45706">
        <v>45000</v>
      </c>
      <c r="F45706" t="s">
        <v>18</v>
      </c>
      <c r="G45706" t="s">
        <v>25</v>
      </c>
      <c r="H45706" t="s">
        <v>5945</v>
      </c>
      <c r="I45706" t="s">
        <v>5946</v>
      </c>
      <c r="J45706" t="s">
        <v>5946</v>
      </c>
      <c r="K45706">
        <v>1</v>
      </c>
      <c r="L45706" s="1">
        <v>38353</v>
      </c>
      <c r="M45706" s="1">
        <v>40813</v>
      </c>
      <c r="N45706" s="1">
        <v>40813</v>
      </c>
    </row>
    <row r="45707" spans="1:18" hidden="1" x14ac:dyDescent="0.2">
      <c r="A45707" t="s">
        <v>157344</v>
      </c>
      <c r="B45707" t="s">
        <v>157345</v>
      </c>
      <c r="D45707" t="s">
        <v>94</v>
      </c>
      <c r="E45707">
        <v>2719425</v>
      </c>
      <c r="F45707" t="s">
        <v>18</v>
      </c>
      <c r="G45707" t="s">
        <v>25</v>
      </c>
      <c r="H45707" t="s">
        <v>5945</v>
      </c>
      <c r="I45707" t="s">
        <v>5946</v>
      </c>
      <c r="J45707" t="s">
        <v>5946</v>
      </c>
      <c r="K45707">
        <v>4</v>
      </c>
      <c r="L45707" s="1">
        <v>38353</v>
      </c>
      <c r="M45707" s="1">
        <v>40422</v>
      </c>
      <c r="N45707" s="1">
        <v>42237</v>
      </c>
      <c r="O45707"/>
      <c r="P45707"/>
      <c r="Q45707"/>
      <c r="R45707"/>
    </row>
    <row r="45708" spans="1:18" hidden="1" x14ac:dyDescent="0.2">
      <c r="A45708" t="s">
        <v>157346</v>
      </c>
      <c r="B45708" t="s">
        <v>157347</v>
      </c>
      <c r="C45708" t="s">
        <v>157348</v>
      </c>
      <c r="D45708" t="s">
        <v>94</v>
      </c>
      <c r="E45708">
        <v>1024726</v>
      </c>
      <c r="F45708" t="s">
        <v>18</v>
      </c>
      <c r="G45708" t="s">
        <v>25</v>
      </c>
      <c r="H45708" t="s">
        <v>135</v>
      </c>
      <c r="I45708" t="s">
        <v>136</v>
      </c>
      <c r="J45708" t="s">
        <v>6261</v>
      </c>
      <c r="K45708">
        <v>2</v>
      </c>
      <c r="M45708" s="1">
        <v>40339</v>
      </c>
      <c r="N45708" s="1">
        <v>41675</v>
      </c>
      <c r="O45708"/>
      <c r="P45708"/>
      <c r="Q45708"/>
      <c r="R45708"/>
    </row>
    <row r="45709" spans="1:18" hidden="1" x14ac:dyDescent="0.2">
      <c r="A45709" t="s">
        <v>157349</v>
      </c>
      <c r="B45709" t="s">
        <v>157350</v>
      </c>
      <c r="C45709" t="s">
        <v>157351</v>
      </c>
      <c r="D45709" t="s">
        <v>56</v>
      </c>
      <c r="E45709">
        <v>25000</v>
      </c>
      <c r="F45709" t="s">
        <v>18</v>
      </c>
      <c r="G45709" t="s">
        <v>25</v>
      </c>
      <c r="H45709" t="s">
        <v>265</v>
      </c>
      <c r="I45709" t="s">
        <v>5428</v>
      </c>
      <c r="J45709" t="s">
        <v>157352</v>
      </c>
      <c r="K45709">
        <v>1</v>
      </c>
      <c r="M45709" s="1">
        <v>41092</v>
      </c>
      <c r="N45709" s="1">
        <v>41092</v>
      </c>
      <c r="O45709"/>
      <c r="P45709"/>
      <c r="Q45709"/>
      <c r="R45709"/>
    </row>
    <row r="45710" spans="1:18" hidden="1" x14ac:dyDescent="0.2">
      <c r="A45710" t="s">
        <v>157353</v>
      </c>
      <c r="B45710" t="s">
        <v>157354</v>
      </c>
      <c r="C45710" t="s">
        <v>157355</v>
      </c>
      <c r="D45710" t="s">
        <v>2326</v>
      </c>
      <c r="E45710" t="s">
        <v>43</v>
      </c>
      <c r="F45710" t="s">
        <v>18</v>
      </c>
      <c r="G45710" t="s">
        <v>25</v>
      </c>
      <c r="H45710" t="s">
        <v>44</v>
      </c>
      <c r="I45710" t="s">
        <v>282</v>
      </c>
      <c r="J45710" t="s">
        <v>94215</v>
      </c>
      <c r="K45710">
        <v>1</v>
      </c>
      <c r="L45710" s="1">
        <v>39016</v>
      </c>
      <c r="M45710" s="1">
        <v>41776</v>
      </c>
      <c r="N45710" s="1">
        <v>41776</v>
      </c>
      <c r="O45710"/>
      <c r="P45710"/>
      <c r="Q45710"/>
      <c r="R45710"/>
    </row>
    <row r="45711" spans="1:18" hidden="1" x14ac:dyDescent="0.2">
      <c r="A45711" t="s">
        <v>157356</v>
      </c>
      <c r="B45711" t="s">
        <v>157357</v>
      </c>
      <c r="C45711" t="s">
        <v>157358</v>
      </c>
      <c r="D45711" t="s">
        <v>42</v>
      </c>
      <c r="E45711">
        <v>1796636</v>
      </c>
      <c r="F45711" t="s">
        <v>18</v>
      </c>
      <c r="G45711" t="s">
        <v>25</v>
      </c>
      <c r="H45711" t="s">
        <v>380</v>
      </c>
      <c r="I45711" t="s">
        <v>381</v>
      </c>
      <c r="J45711" t="s">
        <v>381</v>
      </c>
      <c r="K45711">
        <v>2</v>
      </c>
      <c r="L45711" s="1">
        <v>40361</v>
      </c>
      <c r="M45711" s="1">
        <v>40361</v>
      </c>
      <c r="N45711" s="1">
        <v>41001</v>
      </c>
      <c r="O45711"/>
      <c r="P45711"/>
      <c r="Q45711"/>
      <c r="R45711"/>
    </row>
    <row r="45712" spans="1:18" x14ac:dyDescent="0.2">
      <c r="A45712" t="s">
        <v>157359</v>
      </c>
      <c r="B45712" t="s">
        <v>157360</v>
      </c>
      <c r="C45712" t="s">
        <v>157361</v>
      </c>
      <c r="D45712" t="s">
        <v>1384</v>
      </c>
      <c r="E45712">
        <v>40000000</v>
      </c>
      <c r="F45712" t="s">
        <v>113</v>
      </c>
      <c r="G45712" t="s">
        <v>25</v>
      </c>
      <c r="H45712" t="s">
        <v>64</v>
      </c>
      <c r="I45712" t="s">
        <v>65</v>
      </c>
      <c r="J45712" t="s">
        <v>1402</v>
      </c>
      <c r="K45712">
        <v>4</v>
      </c>
      <c r="L45712" s="1">
        <v>36526</v>
      </c>
      <c r="M45712" s="1">
        <v>38251</v>
      </c>
      <c r="N45712" s="1">
        <v>39811</v>
      </c>
    </row>
    <row r="45713" spans="1:18" hidden="1" x14ac:dyDescent="0.2">
      <c r="A45713" t="s">
        <v>157362</v>
      </c>
      <c r="B45713" t="s">
        <v>157363</v>
      </c>
      <c r="C45713" t="s">
        <v>157364</v>
      </c>
      <c r="E45713">
        <v>4000000</v>
      </c>
      <c r="F45713" t="s">
        <v>18</v>
      </c>
      <c r="K45713">
        <v>1</v>
      </c>
      <c r="M45713" s="1">
        <v>39202</v>
      </c>
      <c r="N45713" s="1">
        <v>39202</v>
      </c>
      <c r="O45713"/>
      <c r="P45713"/>
      <c r="Q45713"/>
      <c r="R45713"/>
    </row>
    <row r="45714" spans="1:18" hidden="1" x14ac:dyDescent="0.2">
      <c r="A45714" t="s">
        <v>157365</v>
      </c>
      <c r="B45714" t="s">
        <v>157366</v>
      </c>
      <c r="C45714" t="s">
        <v>157367</v>
      </c>
      <c r="D45714" t="s">
        <v>741</v>
      </c>
      <c r="E45714">
        <v>3164252.71</v>
      </c>
      <c r="F45714" t="s">
        <v>207</v>
      </c>
      <c r="G45714" t="s">
        <v>128</v>
      </c>
      <c r="H45714" t="s">
        <v>2589</v>
      </c>
      <c r="I45714" t="s">
        <v>2590</v>
      </c>
      <c r="J45714" t="s">
        <v>2590</v>
      </c>
      <c r="K45714">
        <v>2</v>
      </c>
      <c r="M45714" s="1">
        <v>39470</v>
      </c>
      <c r="N45714" s="1">
        <v>40219</v>
      </c>
      <c r="O45714"/>
      <c r="P45714"/>
      <c r="Q45714"/>
      <c r="R45714"/>
    </row>
    <row r="45715" spans="1:18" hidden="1" x14ac:dyDescent="0.2">
      <c r="A45715" t="s">
        <v>157368</v>
      </c>
      <c r="B45715" t="s">
        <v>157369</v>
      </c>
      <c r="C45715" t="s">
        <v>157370</v>
      </c>
      <c r="D45715" t="s">
        <v>56</v>
      </c>
      <c r="E45715">
        <v>1736410</v>
      </c>
      <c r="F45715" t="s">
        <v>18</v>
      </c>
      <c r="G45715" t="s">
        <v>25</v>
      </c>
      <c r="H45715" t="s">
        <v>380</v>
      </c>
      <c r="I45715" t="s">
        <v>3248</v>
      </c>
      <c r="J45715" t="s">
        <v>3248</v>
      </c>
      <c r="K45715">
        <v>1</v>
      </c>
      <c r="M45715" s="1">
        <v>42074</v>
      </c>
      <c r="N45715" s="1">
        <v>42074</v>
      </c>
      <c r="O45715"/>
      <c r="P45715"/>
      <c r="Q45715"/>
      <c r="R45715"/>
    </row>
    <row r="45716" spans="1:18" hidden="1" x14ac:dyDescent="0.2">
      <c r="A45716" t="s">
        <v>157371</v>
      </c>
      <c r="B45716" t="s">
        <v>157372</v>
      </c>
      <c r="C45716" t="s">
        <v>157373</v>
      </c>
      <c r="D45716" t="s">
        <v>42</v>
      </c>
      <c r="E45716" t="s">
        <v>43</v>
      </c>
      <c r="F45716" t="s">
        <v>18</v>
      </c>
      <c r="G45716" t="s">
        <v>25</v>
      </c>
      <c r="H45716" t="s">
        <v>64</v>
      </c>
      <c r="I45716" t="s">
        <v>95</v>
      </c>
      <c r="J45716" t="s">
        <v>6293</v>
      </c>
      <c r="K45716">
        <v>1</v>
      </c>
      <c r="M45716" s="1">
        <v>40156</v>
      </c>
      <c r="N45716" s="1">
        <v>40156</v>
      </c>
      <c r="O45716"/>
      <c r="P45716"/>
      <c r="Q45716"/>
      <c r="R45716"/>
    </row>
    <row r="45717" spans="1:18" hidden="1" x14ac:dyDescent="0.2">
      <c r="A45717" t="s">
        <v>157374</v>
      </c>
      <c r="B45717" t="s">
        <v>157375</v>
      </c>
      <c r="C45717" t="s">
        <v>157376</v>
      </c>
      <c r="D45717" t="s">
        <v>633</v>
      </c>
      <c r="E45717">
        <v>29417240</v>
      </c>
      <c r="F45717" t="s">
        <v>18</v>
      </c>
      <c r="G45717" t="s">
        <v>25</v>
      </c>
      <c r="H45717" t="s">
        <v>106</v>
      </c>
      <c r="I45717" t="s">
        <v>107</v>
      </c>
      <c r="J45717" t="s">
        <v>108</v>
      </c>
      <c r="K45717">
        <v>6</v>
      </c>
      <c r="L45717" s="1">
        <v>39083</v>
      </c>
      <c r="M45717" s="1">
        <v>40975</v>
      </c>
      <c r="N45717" s="1">
        <v>42219</v>
      </c>
      <c r="O45717"/>
      <c r="P45717"/>
      <c r="Q45717"/>
      <c r="R45717"/>
    </row>
    <row r="45718" spans="1:18" hidden="1" x14ac:dyDescent="0.2">
      <c r="A45718" t="s">
        <v>157377</v>
      </c>
      <c r="B45718" t="s">
        <v>157378</v>
      </c>
      <c r="C45718" t="s">
        <v>157379</v>
      </c>
      <c r="D45718" t="s">
        <v>1247</v>
      </c>
      <c r="E45718" t="s">
        <v>43</v>
      </c>
      <c r="F45718" t="s">
        <v>18</v>
      </c>
      <c r="G45718" t="s">
        <v>25</v>
      </c>
      <c r="H45718" t="s">
        <v>64</v>
      </c>
      <c r="I45718" t="s">
        <v>65</v>
      </c>
      <c r="J45718" t="s">
        <v>984</v>
      </c>
      <c r="K45718">
        <v>1</v>
      </c>
      <c r="M45718" s="1">
        <v>41103</v>
      </c>
      <c r="N45718" s="1">
        <v>41103</v>
      </c>
      <c r="O45718"/>
      <c r="P45718"/>
      <c r="Q45718"/>
      <c r="R45718"/>
    </row>
    <row r="45719" spans="1:18" hidden="1" x14ac:dyDescent="0.2">
      <c r="A45719" t="s">
        <v>157380</v>
      </c>
      <c r="B45719" t="s">
        <v>157381</v>
      </c>
      <c r="C45719" t="s">
        <v>157382</v>
      </c>
      <c r="E45719" t="s">
        <v>43</v>
      </c>
      <c r="F45719" t="s">
        <v>18</v>
      </c>
      <c r="K45719">
        <v>1</v>
      </c>
      <c r="M45719" s="1">
        <v>40848</v>
      </c>
      <c r="N45719" s="1">
        <v>40848</v>
      </c>
      <c r="O45719"/>
      <c r="P45719"/>
      <c r="Q45719"/>
      <c r="R45719"/>
    </row>
    <row r="45720" spans="1:18" hidden="1" x14ac:dyDescent="0.2">
      <c r="A45720" t="s">
        <v>157383</v>
      </c>
      <c r="B45720" t="s">
        <v>157384</v>
      </c>
      <c r="C45720" t="s">
        <v>157385</v>
      </c>
      <c r="D45720" t="s">
        <v>56</v>
      </c>
      <c r="E45720">
        <v>8471104</v>
      </c>
      <c r="F45720" t="s">
        <v>18</v>
      </c>
      <c r="G45720" t="s">
        <v>25</v>
      </c>
      <c r="H45720" t="s">
        <v>64</v>
      </c>
      <c r="I45720" t="s">
        <v>95</v>
      </c>
      <c r="J45720" t="s">
        <v>376</v>
      </c>
      <c r="K45720">
        <v>2</v>
      </c>
      <c r="L45720" s="1">
        <v>41275</v>
      </c>
      <c r="M45720" s="1">
        <v>42076</v>
      </c>
      <c r="N45720" s="1">
        <v>42250</v>
      </c>
      <c r="O45720"/>
      <c r="P45720"/>
      <c r="Q45720"/>
      <c r="R45720"/>
    </row>
    <row r="45721" spans="1:18" hidden="1" x14ac:dyDescent="0.2">
      <c r="A45721" t="s">
        <v>157386</v>
      </c>
      <c r="B45721" t="s">
        <v>157387</v>
      </c>
      <c r="D45721" t="s">
        <v>1247</v>
      </c>
      <c r="E45721">
        <v>6300000</v>
      </c>
      <c r="F45721" t="s">
        <v>18</v>
      </c>
      <c r="G45721" t="s">
        <v>25</v>
      </c>
      <c r="H45721" t="s">
        <v>430</v>
      </c>
      <c r="I45721" t="s">
        <v>6983</v>
      </c>
      <c r="J45721" t="s">
        <v>6983</v>
      </c>
      <c r="K45721">
        <v>2</v>
      </c>
      <c r="M45721" s="1">
        <v>37631</v>
      </c>
      <c r="N45721" s="1">
        <v>38960</v>
      </c>
      <c r="O45721"/>
      <c r="P45721"/>
      <c r="Q45721"/>
      <c r="R45721"/>
    </row>
    <row r="45722" spans="1:18" hidden="1" x14ac:dyDescent="0.2">
      <c r="A45722" t="s">
        <v>157388</v>
      </c>
      <c r="B45722" t="s">
        <v>157389</v>
      </c>
      <c r="C45722" t="s">
        <v>157390</v>
      </c>
      <c r="D45722" t="s">
        <v>42</v>
      </c>
      <c r="E45722">
        <v>46016</v>
      </c>
      <c r="F45722" t="s">
        <v>18</v>
      </c>
      <c r="G45722" t="s">
        <v>341</v>
      </c>
      <c r="H45722">
        <v>11</v>
      </c>
      <c r="I45722" t="s">
        <v>497</v>
      </c>
      <c r="J45722" t="s">
        <v>497</v>
      </c>
      <c r="K45722">
        <v>3</v>
      </c>
      <c r="L45722" s="1">
        <v>41338</v>
      </c>
      <c r="M45722" s="1">
        <v>41333</v>
      </c>
      <c r="N45722" s="1">
        <v>41568</v>
      </c>
      <c r="O45722"/>
      <c r="P45722"/>
      <c r="Q45722"/>
      <c r="R45722"/>
    </row>
    <row r="45723" spans="1:18" x14ac:dyDescent="0.2">
      <c r="A45723" t="s">
        <v>157391</v>
      </c>
      <c r="B45723" t="s">
        <v>157392</v>
      </c>
      <c r="C45723" t="s">
        <v>157393</v>
      </c>
      <c r="D45723" t="s">
        <v>157394</v>
      </c>
      <c r="E45723">
        <v>175000</v>
      </c>
      <c r="F45723" t="s">
        <v>18</v>
      </c>
      <c r="G45723" t="s">
        <v>25</v>
      </c>
      <c r="H45723" t="s">
        <v>64</v>
      </c>
      <c r="I45723" t="s">
        <v>65</v>
      </c>
      <c r="J45723" t="s">
        <v>71</v>
      </c>
      <c r="K45723">
        <v>2</v>
      </c>
      <c r="L45723" s="1">
        <v>41275</v>
      </c>
      <c r="M45723" s="1">
        <v>41487</v>
      </c>
      <c r="N45723" s="1">
        <v>42246</v>
      </c>
    </row>
    <row r="45724" spans="1:18" hidden="1" x14ac:dyDescent="0.2">
      <c r="A45724" t="s">
        <v>157395</v>
      </c>
      <c r="B45724" t="s">
        <v>157396</v>
      </c>
      <c r="C45724" t="s">
        <v>157397</v>
      </c>
      <c r="D45724" t="s">
        <v>70</v>
      </c>
      <c r="E45724">
        <v>13031162</v>
      </c>
      <c r="F45724" t="s">
        <v>18</v>
      </c>
      <c r="G45724" t="s">
        <v>128</v>
      </c>
      <c r="H45724" t="s">
        <v>129</v>
      </c>
      <c r="I45724" t="s">
        <v>130</v>
      </c>
      <c r="J45724" t="s">
        <v>130</v>
      </c>
      <c r="K45724">
        <v>1</v>
      </c>
      <c r="L45724" s="1">
        <v>38353</v>
      </c>
      <c r="M45724" s="1">
        <v>41611</v>
      </c>
      <c r="N45724" s="1">
        <v>41611</v>
      </c>
      <c r="O45724"/>
      <c r="P45724"/>
      <c r="Q45724"/>
      <c r="R45724"/>
    </row>
    <row r="45725" spans="1:18" x14ac:dyDescent="0.2">
      <c r="A45725" t="s">
        <v>157398</v>
      </c>
      <c r="B45725" t="s">
        <v>157399</v>
      </c>
      <c r="C45725" t="s">
        <v>157400</v>
      </c>
      <c r="D45725" t="s">
        <v>7772</v>
      </c>
      <c r="E45725">
        <v>25000</v>
      </c>
      <c r="F45725" t="s">
        <v>18</v>
      </c>
      <c r="G45725" t="s">
        <v>25</v>
      </c>
      <c r="H45725" t="s">
        <v>64</v>
      </c>
      <c r="I45725" t="s">
        <v>65</v>
      </c>
      <c r="J45725" t="s">
        <v>1103</v>
      </c>
      <c r="K45725">
        <v>1</v>
      </c>
      <c r="L45725" s="1">
        <v>41640</v>
      </c>
      <c r="M45725" s="1">
        <v>41905</v>
      </c>
      <c r="N45725" s="1">
        <v>41905</v>
      </c>
    </row>
    <row r="45726" spans="1:18" hidden="1" x14ac:dyDescent="0.2">
      <c r="A45726" t="s">
        <v>157401</v>
      </c>
      <c r="B45726" t="s">
        <v>157402</v>
      </c>
      <c r="C45726" t="s">
        <v>157403</v>
      </c>
      <c r="D45726" t="s">
        <v>56</v>
      </c>
      <c r="E45726">
        <v>2410000</v>
      </c>
      <c r="F45726" t="s">
        <v>113</v>
      </c>
      <c r="G45726" t="s">
        <v>276</v>
      </c>
      <c r="H45726">
        <v>21</v>
      </c>
      <c r="I45726" t="s">
        <v>20555</v>
      </c>
      <c r="J45726" t="s">
        <v>20555</v>
      </c>
      <c r="K45726">
        <v>1</v>
      </c>
      <c r="M45726" s="1">
        <v>39846</v>
      </c>
      <c r="N45726" s="1">
        <v>39846</v>
      </c>
      <c r="O45726"/>
      <c r="P45726"/>
      <c r="Q45726"/>
      <c r="R45726"/>
    </row>
    <row r="45727" spans="1:18" hidden="1" x14ac:dyDescent="0.2">
      <c r="A45727" t="s">
        <v>157404</v>
      </c>
      <c r="B45727" t="s">
        <v>157405</v>
      </c>
      <c r="D45727" t="s">
        <v>50</v>
      </c>
      <c r="E45727">
        <v>250000</v>
      </c>
      <c r="F45727" t="s">
        <v>18</v>
      </c>
      <c r="G45727" t="s">
        <v>25</v>
      </c>
      <c r="H45727" t="s">
        <v>3477</v>
      </c>
      <c r="I45727" t="s">
        <v>3478</v>
      </c>
      <c r="J45727" t="s">
        <v>157406</v>
      </c>
      <c r="K45727">
        <v>1</v>
      </c>
      <c r="M45727" s="1">
        <v>41913</v>
      </c>
      <c r="N45727" s="1">
        <v>41913</v>
      </c>
      <c r="O45727"/>
      <c r="P45727"/>
      <c r="Q45727"/>
      <c r="R45727"/>
    </row>
    <row r="45728" spans="1:18" hidden="1" x14ac:dyDescent="0.2">
      <c r="A45728" t="s">
        <v>157407</v>
      </c>
      <c r="B45728" t="s">
        <v>157408</v>
      </c>
      <c r="C45728" t="s">
        <v>157409</v>
      </c>
      <c r="D45728" t="s">
        <v>157410</v>
      </c>
      <c r="E45728" t="s">
        <v>43</v>
      </c>
      <c r="F45728" t="s">
        <v>18</v>
      </c>
      <c r="G45728" t="s">
        <v>25</v>
      </c>
      <c r="H45728" t="s">
        <v>5815</v>
      </c>
      <c r="I45728" t="s">
        <v>5816</v>
      </c>
      <c r="J45728" t="s">
        <v>5816</v>
      </c>
      <c r="K45728">
        <v>1</v>
      </c>
      <c r="L45728" s="1">
        <v>37073</v>
      </c>
      <c r="M45728" s="1">
        <v>42233</v>
      </c>
      <c r="N45728" s="1">
        <v>42233</v>
      </c>
      <c r="O45728"/>
      <c r="P45728"/>
      <c r="Q45728"/>
      <c r="R45728"/>
    </row>
    <row r="45729" spans="1:18" x14ac:dyDescent="0.2">
      <c r="A45729" t="s">
        <v>157411</v>
      </c>
      <c r="B45729" t="s">
        <v>157412</v>
      </c>
      <c r="C45729" t="s">
        <v>157413</v>
      </c>
      <c r="D45729" t="s">
        <v>157414</v>
      </c>
      <c r="E45729">
        <v>19299</v>
      </c>
      <c r="F45729" t="s">
        <v>18</v>
      </c>
      <c r="G45729" t="s">
        <v>347</v>
      </c>
      <c r="H45729">
        <v>6</v>
      </c>
      <c r="I45729" t="s">
        <v>12866</v>
      </c>
      <c r="J45729" t="s">
        <v>12866</v>
      </c>
      <c r="K45729">
        <v>1</v>
      </c>
      <c r="L45729" s="1">
        <v>41275</v>
      </c>
      <c r="M45729" s="1">
        <v>41589</v>
      </c>
      <c r="N45729" s="1">
        <v>41589</v>
      </c>
    </row>
    <row r="45730" spans="1:18" hidden="1" x14ac:dyDescent="0.2">
      <c r="A45730" t="s">
        <v>157415</v>
      </c>
      <c r="B45730" t="s">
        <v>157416</v>
      </c>
      <c r="D45730" t="s">
        <v>157417</v>
      </c>
      <c r="E45730">
        <v>2517422.6630000002</v>
      </c>
      <c r="F45730" t="s">
        <v>18</v>
      </c>
      <c r="K45730">
        <v>1</v>
      </c>
      <c r="M45730" s="1">
        <v>38497</v>
      </c>
      <c r="N45730" s="1">
        <v>38497</v>
      </c>
      <c r="O45730"/>
      <c r="P45730"/>
      <c r="Q45730"/>
      <c r="R45730"/>
    </row>
    <row r="45731" spans="1:18" hidden="1" x14ac:dyDescent="0.2">
      <c r="A45731" t="s">
        <v>157418</v>
      </c>
      <c r="B45731" t="s">
        <v>157419</v>
      </c>
      <c r="C45731" t="s">
        <v>157420</v>
      </c>
      <c r="D45731" t="s">
        <v>70</v>
      </c>
      <c r="E45731">
        <v>11000000</v>
      </c>
      <c r="F45731" t="s">
        <v>18</v>
      </c>
      <c r="G45731" t="s">
        <v>25</v>
      </c>
      <c r="H45731" t="s">
        <v>64</v>
      </c>
      <c r="I45731" t="s">
        <v>65</v>
      </c>
      <c r="J45731" t="s">
        <v>2706</v>
      </c>
      <c r="K45731">
        <v>2</v>
      </c>
      <c r="M45731" s="1">
        <v>40038</v>
      </c>
      <c r="N45731" s="1">
        <v>40641</v>
      </c>
      <c r="O45731"/>
      <c r="P45731"/>
      <c r="Q45731"/>
      <c r="R45731"/>
    </row>
    <row r="45732" spans="1:18" hidden="1" x14ac:dyDescent="0.2">
      <c r="A45732" t="s">
        <v>157421</v>
      </c>
      <c r="B45732" t="s">
        <v>157422</v>
      </c>
      <c r="C45732" t="s">
        <v>157423</v>
      </c>
      <c r="D45732" t="s">
        <v>1377</v>
      </c>
      <c r="E45732">
        <v>40000</v>
      </c>
      <c r="F45732" t="s">
        <v>18</v>
      </c>
      <c r="G45732" t="s">
        <v>76</v>
      </c>
      <c r="H45732">
        <v>12</v>
      </c>
      <c r="I45732" t="s">
        <v>77</v>
      </c>
      <c r="J45732" t="s">
        <v>77</v>
      </c>
      <c r="K45732">
        <v>1</v>
      </c>
      <c r="M45732" s="1">
        <v>41618</v>
      </c>
      <c r="N45732" s="1">
        <v>41618</v>
      </c>
      <c r="O45732"/>
      <c r="P45732"/>
      <c r="Q45732"/>
      <c r="R45732"/>
    </row>
    <row r="45733" spans="1:18" hidden="1" x14ac:dyDescent="0.2">
      <c r="A45733" t="s">
        <v>157424</v>
      </c>
      <c r="B45733" t="s">
        <v>157425</v>
      </c>
      <c r="C45733" t="s">
        <v>157426</v>
      </c>
      <c r="D45733" t="s">
        <v>49146</v>
      </c>
      <c r="E45733">
        <v>31000000</v>
      </c>
      <c r="F45733" t="s">
        <v>113</v>
      </c>
      <c r="G45733" t="s">
        <v>25</v>
      </c>
      <c r="H45733" t="s">
        <v>644</v>
      </c>
      <c r="I45733" t="s">
        <v>645</v>
      </c>
      <c r="J45733" t="s">
        <v>7484</v>
      </c>
      <c r="K45733">
        <v>2</v>
      </c>
      <c r="M45733" s="1">
        <v>36924</v>
      </c>
      <c r="N45733" s="1">
        <v>37485</v>
      </c>
      <c r="O45733"/>
      <c r="P45733"/>
      <c r="Q45733"/>
      <c r="R45733"/>
    </row>
    <row r="45734" spans="1:18" hidden="1" x14ac:dyDescent="0.2">
      <c r="A45734" t="s">
        <v>157427</v>
      </c>
      <c r="B45734" t="s">
        <v>157428</v>
      </c>
      <c r="C45734" t="s">
        <v>157429</v>
      </c>
      <c r="D45734" t="s">
        <v>56</v>
      </c>
      <c r="E45734">
        <v>96500000</v>
      </c>
      <c r="F45734" t="s">
        <v>18</v>
      </c>
      <c r="G45734" t="s">
        <v>128</v>
      </c>
      <c r="H45734" t="s">
        <v>129</v>
      </c>
      <c r="I45734" t="s">
        <v>130</v>
      </c>
      <c r="J45734" t="s">
        <v>130</v>
      </c>
      <c r="K45734">
        <v>2</v>
      </c>
      <c r="M45734" s="1">
        <v>39969</v>
      </c>
      <c r="N45734" s="1">
        <v>40815</v>
      </c>
      <c r="O45734"/>
      <c r="P45734"/>
      <c r="Q45734"/>
      <c r="R45734"/>
    </row>
    <row r="45735" spans="1:18" hidden="1" x14ac:dyDescent="0.2">
      <c r="A45735" t="s">
        <v>157430</v>
      </c>
      <c r="B45735" t="s">
        <v>157431</v>
      </c>
      <c r="C45735" t="s">
        <v>157432</v>
      </c>
      <c r="D45735" t="s">
        <v>157433</v>
      </c>
      <c r="E45735">
        <v>7999996</v>
      </c>
      <c r="F45735" t="s">
        <v>113</v>
      </c>
      <c r="G45735" t="s">
        <v>25</v>
      </c>
      <c r="H45735" t="s">
        <v>64</v>
      </c>
      <c r="I45735" t="s">
        <v>1221</v>
      </c>
      <c r="J45735" t="s">
        <v>1221</v>
      </c>
      <c r="K45735">
        <v>4</v>
      </c>
      <c r="L45735" s="1">
        <v>40544</v>
      </c>
      <c r="M45735" s="1">
        <v>41206</v>
      </c>
      <c r="N45735" s="1">
        <v>41390</v>
      </c>
      <c r="O45735"/>
      <c r="P45735"/>
      <c r="Q45735"/>
      <c r="R45735"/>
    </row>
    <row r="45736" spans="1:18" hidden="1" x14ac:dyDescent="0.2">
      <c r="A45736" t="s">
        <v>157434</v>
      </c>
      <c r="B45736" t="s">
        <v>157435</v>
      </c>
      <c r="C45736" t="s">
        <v>157436</v>
      </c>
      <c r="D45736" t="s">
        <v>1247</v>
      </c>
      <c r="E45736" t="s">
        <v>43</v>
      </c>
      <c r="F45736" t="s">
        <v>18</v>
      </c>
      <c r="K45736">
        <v>1</v>
      </c>
      <c r="M45736" s="1">
        <v>42072</v>
      </c>
      <c r="N45736" s="1">
        <v>42072</v>
      </c>
      <c r="O45736"/>
      <c r="P45736"/>
      <c r="Q45736"/>
      <c r="R45736"/>
    </row>
    <row r="45737" spans="1:18" hidden="1" x14ac:dyDescent="0.2">
      <c r="A45737" t="s">
        <v>157437</v>
      </c>
      <c r="B45737" t="s">
        <v>157438</v>
      </c>
      <c r="C45737" t="s">
        <v>157439</v>
      </c>
      <c r="D45737" t="s">
        <v>70</v>
      </c>
      <c r="E45737">
        <v>8581390</v>
      </c>
      <c r="F45737" t="s">
        <v>18</v>
      </c>
      <c r="G45737" t="s">
        <v>25</v>
      </c>
      <c r="H45737" t="s">
        <v>64</v>
      </c>
      <c r="I45737" t="s">
        <v>1221</v>
      </c>
      <c r="J45737" t="s">
        <v>1221</v>
      </c>
      <c r="K45737">
        <v>4</v>
      </c>
      <c r="L45737" s="1">
        <v>38353</v>
      </c>
      <c r="M45737" s="1">
        <v>39176</v>
      </c>
      <c r="N45737" s="1">
        <v>40851</v>
      </c>
      <c r="O45737"/>
      <c r="P45737"/>
      <c r="Q45737"/>
      <c r="R45737"/>
    </row>
    <row r="45738" spans="1:18" hidden="1" x14ac:dyDescent="0.2">
      <c r="A45738" t="s">
        <v>157440</v>
      </c>
      <c r="B45738" t="s">
        <v>157441</v>
      </c>
      <c r="C45738" t="s">
        <v>157442</v>
      </c>
      <c r="D45738" t="s">
        <v>42</v>
      </c>
      <c r="E45738">
        <v>1392000</v>
      </c>
      <c r="F45738" t="s">
        <v>113</v>
      </c>
      <c r="G45738" t="s">
        <v>25</v>
      </c>
      <c r="H45738" t="s">
        <v>64</v>
      </c>
      <c r="I45738" t="s">
        <v>65</v>
      </c>
      <c r="J45738" t="s">
        <v>1103</v>
      </c>
      <c r="K45738">
        <v>1</v>
      </c>
      <c r="L45738" s="1">
        <v>37987</v>
      </c>
      <c r="M45738" s="1">
        <v>40207</v>
      </c>
      <c r="N45738" s="1">
        <v>40207</v>
      </c>
      <c r="O45738"/>
      <c r="P45738"/>
      <c r="Q45738"/>
      <c r="R45738"/>
    </row>
    <row r="45739" spans="1:18" hidden="1" x14ac:dyDescent="0.2">
      <c r="A45739" t="s">
        <v>157443</v>
      </c>
      <c r="B45739" t="s">
        <v>157444</v>
      </c>
      <c r="C45739" t="s">
        <v>157445</v>
      </c>
      <c r="D45739" t="s">
        <v>157446</v>
      </c>
      <c r="E45739">
        <v>8450972</v>
      </c>
      <c r="F45739" t="s">
        <v>18</v>
      </c>
      <c r="G45739" t="s">
        <v>25</v>
      </c>
      <c r="H45739" t="s">
        <v>64</v>
      </c>
      <c r="I45739" t="s">
        <v>65</v>
      </c>
      <c r="J45739" t="s">
        <v>1103</v>
      </c>
      <c r="K45739">
        <v>2</v>
      </c>
      <c r="L45739" s="1">
        <v>40605</v>
      </c>
      <c r="M45739" s="1">
        <v>41039</v>
      </c>
      <c r="N45739" s="1">
        <v>41628</v>
      </c>
      <c r="O45739"/>
      <c r="P45739"/>
      <c r="Q45739"/>
      <c r="R45739"/>
    </row>
    <row r="45740" spans="1:18" hidden="1" x14ac:dyDescent="0.2">
      <c r="A45740" t="s">
        <v>157447</v>
      </c>
      <c r="B45740" t="s">
        <v>157448</v>
      </c>
      <c r="C45740" t="s">
        <v>157449</v>
      </c>
      <c r="D45740" t="s">
        <v>91444</v>
      </c>
      <c r="E45740">
        <v>10411000</v>
      </c>
      <c r="F45740" t="s">
        <v>113</v>
      </c>
      <c r="G45740" t="s">
        <v>25</v>
      </c>
      <c r="H45740" t="s">
        <v>64</v>
      </c>
      <c r="I45740" t="s">
        <v>65</v>
      </c>
      <c r="J45740" t="s">
        <v>984</v>
      </c>
      <c r="K45740">
        <v>4</v>
      </c>
      <c r="L45740" s="1">
        <v>38811</v>
      </c>
      <c r="M45740" s="1">
        <v>38842</v>
      </c>
      <c r="N45740" s="1">
        <v>40520</v>
      </c>
      <c r="O45740"/>
      <c r="P45740"/>
      <c r="Q45740"/>
      <c r="R45740"/>
    </row>
    <row r="45741" spans="1:18" hidden="1" x14ac:dyDescent="0.2">
      <c r="A45741" t="s">
        <v>157450</v>
      </c>
      <c r="B45741" t="s">
        <v>157451</v>
      </c>
      <c r="C45741" t="s">
        <v>157452</v>
      </c>
      <c r="D45741" t="s">
        <v>42</v>
      </c>
      <c r="E45741">
        <v>1816666</v>
      </c>
      <c r="F45741" t="s">
        <v>18</v>
      </c>
      <c r="G45741" t="s">
        <v>25</v>
      </c>
      <c r="H45741" t="s">
        <v>644</v>
      </c>
      <c r="I45741" t="s">
        <v>645</v>
      </c>
      <c r="J45741" t="s">
        <v>645</v>
      </c>
      <c r="K45741">
        <v>1</v>
      </c>
      <c r="L45741" s="1">
        <v>39814</v>
      </c>
      <c r="M45741" s="1">
        <v>40861</v>
      </c>
      <c r="N45741" s="1">
        <v>40861</v>
      </c>
      <c r="O45741"/>
      <c r="P45741"/>
      <c r="Q45741"/>
      <c r="R45741"/>
    </row>
    <row r="45742" spans="1:18" hidden="1" x14ac:dyDescent="0.2">
      <c r="A45742" t="s">
        <v>157453</v>
      </c>
      <c r="B45742" t="s">
        <v>157454</v>
      </c>
      <c r="C45742" t="s">
        <v>157455</v>
      </c>
      <c r="D45742" t="s">
        <v>157456</v>
      </c>
      <c r="E45742" t="s">
        <v>43</v>
      </c>
      <c r="F45742" t="s">
        <v>18</v>
      </c>
      <c r="K45742">
        <v>1</v>
      </c>
      <c r="L45742" s="1">
        <v>40544</v>
      </c>
      <c r="M45742" s="1">
        <v>40757</v>
      </c>
      <c r="N45742" s="1">
        <v>40757</v>
      </c>
      <c r="O45742"/>
      <c r="P45742"/>
      <c r="Q45742"/>
      <c r="R45742"/>
    </row>
    <row r="45743" spans="1:18" x14ac:dyDescent="0.2">
      <c r="A45743" t="s">
        <v>157457</v>
      </c>
      <c r="B45743" t="s">
        <v>157458</v>
      </c>
      <c r="C45743" t="s">
        <v>157459</v>
      </c>
      <c r="D45743" t="s">
        <v>157460</v>
      </c>
      <c r="E45743">
        <v>4000000</v>
      </c>
      <c r="F45743" t="s">
        <v>18</v>
      </c>
      <c r="G45743" t="s">
        <v>25</v>
      </c>
      <c r="H45743" t="s">
        <v>64</v>
      </c>
      <c r="I45743" t="s">
        <v>65</v>
      </c>
      <c r="J45743" t="s">
        <v>5540</v>
      </c>
      <c r="K45743">
        <v>1</v>
      </c>
      <c r="L45743" s="1">
        <v>39692</v>
      </c>
      <c r="M45743" s="1">
        <v>41345</v>
      </c>
      <c r="N45743" s="1">
        <v>41345</v>
      </c>
    </row>
    <row r="45744" spans="1:18" hidden="1" x14ac:dyDescent="0.2">
      <c r="A45744" t="s">
        <v>157461</v>
      </c>
      <c r="B45744" t="s">
        <v>157462</v>
      </c>
      <c r="C45744" t="s">
        <v>157463</v>
      </c>
      <c r="D45744" t="s">
        <v>741</v>
      </c>
      <c r="E45744">
        <v>3170000</v>
      </c>
      <c r="F45744" t="s">
        <v>18</v>
      </c>
      <c r="G45744" t="s">
        <v>1062</v>
      </c>
      <c r="H45744">
        <v>5</v>
      </c>
      <c r="I45744" t="s">
        <v>1063</v>
      </c>
      <c r="J45744" t="s">
        <v>157464</v>
      </c>
      <c r="K45744">
        <v>1</v>
      </c>
      <c r="M45744" s="1">
        <v>38991</v>
      </c>
      <c r="N45744" s="1">
        <v>38991</v>
      </c>
      <c r="O45744"/>
      <c r="P45744"/>
      <c r="Q45744"/>
      <c r="R45744"/>
    </row>
    <row r="45745" spans="1:18" hidden="1" x14ac:dyDescent="0.2">
      <c r="A45745" t="s">
        <v>157465</v>
      </c>
      <c r="B45745" t="s">
        <v>157466</v>
      </c>
      <c r="C45745" t="s">
        <v>157467</v>
      </c>
      <c r="D45745" t="s">
        <v>56</v>
      </c>
      <c r="E45745" t="s">
        <v>43</v>
      </c>
      <c r="F45745" t="s">
        <v>113</v>
      </c>
      <c r="G45745" t="s">
        <v>25</v>
      </c>
      <c r="H45745" t="s">
        <v>265</v>
      </c>
      <c r="I45745" t="s">
        <v>5428</v>
      </c>
      <c r="J45745" t="s">
        <v>5428</v>
      </c>
      <c r="K45745">
        <v>1</v>
      </c>
      <c r="M45745" s="1">
        <v>39153</v>
      </c>
      <c r="N45745" s="1">
        <v>39153</v>
      </c>
      <c r="O45745"/>
      <c r="P45745"/>
      <c r="Q45745"/>
      <c r="R45745"/>
    </row>
    <row r="45746" spans="1:18" x14ac:dyDescent="0.2">
      <c r="A45746" t="s">
        <v>157468</v>
      </c>
      <c r="B45746" t="s">
        <v>157469</v>
      </c>
      <c r="C45746" t="s">
        <v>157470</v>
      </c>
      <c r="D45746" t="s">
        <v>157471</v>
      </c>
      <c r="E45746">
        <v>725000</v>
      </c>
      <c r="F45746" t="s">
        <v>18</v>
      </c>
      <c r="G45746" t="s">
        <v>25</v>
      </c>
      <c r="H45746" t="s">
        <v>64</v>
      </c>
      <c r="I45746" t="s">
        <v>65</v>
      </c>
      <c r="J45746" t="s">
        <v>71</v>
      </c>
      <c r="K45746">
        <v>2</v>
      </c>
      <c r="L45746" s="1">
        <v>41086</v>
      </c>
      <c r="M45746" s="1">
        <v>41443</v>
      </c>
      <c r="N45746" s="1">
        <v>41652</v>
      </c>
    </row>
    <row r="45747" spans="1:18" hidden="1" x14ac:dyDescent="0.2">
      <c r="A45747" t="s">
        <v>157472</v>
      </c>
      <c r="B45747" t="s">
        <v>157473</v>
      </c>
      <c r="C45747" t="s">
        <v>157474</v>
      </c>
      <c r="D45747" t="s">
        <v>42</v>
      </c>
      <c r="E45747">
        <v>3228023</v>
      </c>
      <c r="F45747" t="s">
        <v>18</v>
      </c>
      <c r="G45747" t="s">
        <v>25</v>
      </c>
      <c r="H45747" t="s">
        <v>430</v>
      </c>
      <c r="I45747" t="s">
        <v>528</v>
      </c>
      <c r="J45747" t="s">
        <v>3661</v>
      </c>
      <c r="K45747">
        <v>4</v>
      </c>
      <c r="L45747" s="1">
        <v>37622</v>
      </c>
      <c r="M45747" s="1">
        <v>40024</v>
      </c>
      <c r="N45747" s="1">
        <v>42201</v>
      </c>
      <c r="O45747"/>
      <c r="P45747"/>
      <c r="Q45747"/>
      <c r="R45747"/>
    </row>
    <row r="45748" spans="1:18" hidden="1" x14ac:dyDescent="0.2">
      <c r="A45748" t="s">
        <v>157475</v>
      </c>
      <c r="B45748" t="s">
        <v>157476</v>
      </c>
      <c r="C45748" t="s">
        <v>157477</v>
      </c>
      <c r="D45748" t="s">
        <v>56</v>
      </c>
      <c r="E45748">
        <v>321414</v>
      </c>
      <c r="F45748" t="s">
        <v>18</v>
      </c>
      <c r="G45748" t="s">
        <v>25</v>
      </c>
      <c r="H45748" t="s">
        <v>64</v>
      </c>
      <c r="I45748" t="s">
        <v>65</v>
      </c>
      <c r="J45748" t="s">
        <v>4149</v>
      </c>
      <c r="K45748">
        <v>1</v>
      </c>
      <c r="L45748" s="1">
        <v>32874</v>
      </c>
      <c r="M45748" s="1">
        <v>40830</v>
      </c>
      <c r="N45748" s="1">
        <v>40830</v>
      </c>
      <c r="O45748"/>
      <c r="P45748"/>
      <c r="Q45748"/>
      <c r="R45748"/>
    </row>
    <row r="45749" spans="1:18" x14ac:dyDescent="0.2">
      <c r="A45749" t="s">
        <v>157478</v>
      </c>
      <c r="B45749" t="s">
        <v>157479</v>
      </c>
      <c r="C45749" t="s">
        <v>157480</v>
      </c>
      <c r="D45749" t="s">
        <v>56</v>
      </c>
      <c r="E45749">
        <v>105000</v>
      </c>
      <c r="F45749" t="s">
        <v>207</v>
      </c>
      <c r="G45749" t="s">
        <v>25</v>
      </c>
      <c r="H45749" t="s">
        <v>380</v>
      </c>
      <c r="I45749" t="s">
        <v>381</v>
      </c>
      <c r="J45749" t="s">
        <v>382</v>
      </c>
      <c r="K45749">
        <v>2</v>
      </c>
      <c r="L45749" s="1">
        <v>40544</v>
      </c>
      <c r="M45749" s="1">
        <v>41054</v>
      </c>
      <c r="N45749" s="1">
        <v>41536</v>
      </c>
    </row>
    <row r="45750" spans="1:18" hidden="1" x14ac:dyDescent="0.2">
      <c r="A45750" t="s">
        <v>157481</v>
      </c>
      <c r="B45750" t="s">
        <v>157482</v>
      </c>
      <c r="C45750" t="s">
        <v>157483</v>
      </c>
      <c r="D45750" t="s">
        <v>718</v>
      </c>
      <c r="E45750">
        <v>52353659</v>
      </c>
      <c r="F45750" t="s">
        <v>18</v>
      </c>
      <c r="G45750" t="s">
        <v>165</v>
      </c>
      <c r="H45750" t="s">
        <v>166</v>
      </c>
      <c r="I45750" t="s">
        <v>167</v>
      </c>
      <c r="J45750" t="s">
        <v>32992</v>
      </c>
      <c r="K45750">
        <v>4</v>
      </c>
      <c r="L45750" s="1">
        <v>39814</v>
      </c>
      <c r="M45750" s="1">
        <v>40299</v>
      </c>
      <c r="N45750" s="1">
        <v>42187</v>
      </c>
      <c r="O45750"/>
      <c r="P45750"/>
      <c r="Q45750"/>
      <c r="R45750"/>
    </row>
    <row r="45751" spans="1:18" hidden="1" x14ac:dyDescent="0.2">
      <c r="A45751" t="s">
        <v>157484</v>
      </c>
      <c r="B45751" t="s">
        <v>157485</v>
      </c>
      <c r="C45751" t="s">
        <v>157486</v>
      </c>
      <c r="D45751" t="s">
        <v>7593</v>
      </c>
      <c r="E45751">
        <v>2972369</v>
      </c>
      <c r="F45751" t="s">
        <v>18</v>
      </c>
      <c r="G45751" t="s">
        <v>25</v>
      </c>
      <c r="H45751" t="s">
        <v>82</v>
      </c>
      <c r="I45751" t="s">
        <v>1764</v>
      </c>
      <c r="J45751" t="s">
        <v>1764</v>
      </c>
      <c r="K45751">
        <v>1</v>
      </c>
      <c r="L45751" s="1">
        <v>41275</v>
      </c>
      <c r="M45751" s="1">
        <v>42209</v>
      </c>
      <c r="N45751" s="1">
        <v>42209</v>
      </c>
      <c r="O45751"/>
      <c r="P45751"/>
      <c r="Q45751"/>
      <c r="R45751"/>
    </row>
    <row r="45752" spans="1:18" x14ac:dyDescent="0.2">
      <c r="A45752" t="s">
        <v>157487</v>
      </c>
      <c r="B45752" t="s">
        <v>157488</v>
      </c>
      <c r="C45752" t="s">
        <v>157489</v>
      </c>
      <c r="D45752" t="s">
        <v>766</v>
      </c>
      <c r="E45752">
        <v>51500000</v>
      </c>
      <c r="F45752" t="s">
        <v>18</v>
      </c>
      <c r="G45752" t="s">
        <v>25</v>
      </c>
      <c r="H45752" t="s">
        <v>121</v>
      </c>
      <c r="I45752" t="s">
        <v>528</v>
      </c>
      <c r="J45752" t="s">
        <v>4694</v>
      </c>
      <c r="K45752">
        <v>2</v>
      </c>
      <c r="L45752" s="1">
        <v>39083</v>
      </c>
      <c r="M45752" s="1">
        <v>40239</v>
      </c>
      <c r="N45752" s="1">
        <v>40828</v>
      </c>
    </row>
    <row r="45753" spans="1:18" x14ac:dyDescent="0.2">
      <c r="A45753" t="s">
        <v>157490</v>
      </c>
      <c r="B45753" t="s">
        <v>157491</v>
      </c>
      <c r="C45753" t="s">
        <v>157492</v>
      </c>
      <c r="D45753" t="s">
        <v>59822</v>
      </c>
      <c r="E45753">
        <v>400000</v>
      </c>
      <c r="F45753" t="s">
        <v>207</v>
      </c>
      <c r="G45753" t="s">
        <v>458</v>
      </c>
      <c r="H45753">
        <v>48</v>
      </c>
      <c r="I45753" t="s">
        <v>459</v>
      </c>
      <c r="J45753" t="s">
        <v>459</v>
      </c>
      <c r="K45753">
        <v>1</v>
      </c>
      <c r="L45753" s="1">
        <v>40179</v>
      </c>
      <c r="M45753" s="1">
        <v>41153</v>
      </c>
      <c r="N45753" s="1">
        <v>41153</v>
      </c>
    </row>
    <row r="45754" spans="1:18" hidden="1" x14ac:dyDescent="0.2">
      <c r="A45754" t="s">
        <v>157493</v>
      </c>
      <c r="B45754" t="s">
        <v>157494</v>
      </c>
      <c r="C45754" t="s">
        <v>157495</v>
      </c>
      <c r="D45754" t="s">
        <v>157496</v>
      </c>
      <c r="E45754">
        <v>1314175</v>
      </c>
      <c r="F45754" t="s">
        <v>207</v>
      </c>
      <c r="G45754" t="s">
        <v>552</v>
      </c>
      <c r="H45754">
        <v>29</v>
      </c>
      <c r="I45754" t="s">
        <v>749</v>
      </c>
      <c r="J45754" t="s">
        <v>749</v>
      </c>
      <c r="K45754">
        <v>3</v>
      </c>
      <c r="L45754" s="1">
        <v>40465</v>
      </c>
      <c r="M45754" s="1">
        <v>40087</v>
      </c>
      <c r="N45754" s="1">
        <v>40366</v>
      </c>
      <c r="O45754"/>
      <c r="P45754"/>
      <c r="Q45754"/>
      <c r="R45754"/>
    </row>
    <row r="45755" spans="1:18" hidden="1" x14ac:dyDescent="0.2">
      <c r="A45755" t="s">
        <v>157497</v>
      </c>
      <c r="B45755" t="s">
        <v>157498</v>
      </c>
      <c r="C45755" t="s">
        <v>157499</v>
      </c>
      <c r="D45755" t="s">
        <v>157500</v>
      </c>
      <c r="E45755">
        <v>225000</v>
      </c>
      <c r="F45755" t="s">
        <v>18</v>
      </c>
      <c r="G45755" t="s">
        <v>25</v>
      </c>
      <c r="H45755" t="s">
        <v>89</v>
      </c>
      <c r="I45755" t="s">
        <v>589</v>
      </c>
      <c r="J45755" t="s">
        <v>589</v>
      </c>
      <c r="K45755">
        <v>5</v>
      </c>
      <c r="L45755" s="1">
        <v>40954</v>
      </c>
      <c r="N45755" s="1">
        <v>42278</v>
      </c>
      <c r="O45755"/>
      <c r="P45755"/>
      <c r="Q45755"/>
      <c r="R45755"/>
    </row>
    <row r="45756" spans="1:18" hidden="1" x14ac:dyDescent="0.2">
      <c r="A45756" t="s">
        <v>157501</v>
      </c>
      <c r="B45756" t="s">
        <v>157502</v>
      </c>
      <c r="C45756" t="s">
        <v>157503</v>
      </c>
      <c r="D45756" t="s">
        <v>42</v>
      </c>
      <c r="E45756">
        <v>1097000</v>
      </c>
      <c r="F45756" t="s">
        <v>207</v>
      </c>
      <c r="G45756" t="s">
        <v>165</v>
      </c>
      <c r="H45756" t="s">
        <v>166</v>
      </c>
      <c r="I45756" t="s">
        <v>167</v>
      </c>
      <c r="J45756" t="s">
        <v>167</v>
      </c>
      <c r="K45756">
        <v>2</v>
      </c>
      <c r="M45756" s="1">
        <v>38698</v>
      </c>
      <c r="N45756" s="1">
        <v>39097</v>
      </c>
      <c r="O45756"/>
      <c r="P45756"/>
      <c r="Q45756"/>
      <c r="R45756"/>
    </row>
    <row r="45757" spans="1:18" x14ac:dyDescent="0.2">
      <c r="A45757" t="s">
        <v>157504</v>
      </c>
      <c r="B45757" t="s">
        <v>157505</v>
      </c>
      <c r="C45757" t="s">
        <v>157506</v>
      </c>
      <c r="D45757" t="s">
        <v>157507</v>
      </c>
      <c r="E45757">
        <v>2200000</v>
      </c>
      <c r="F45757" t="s">
        <v>18</v>
      </c>
      <c r="G45757" t="s">
        <v>25</v>
      </c>
      <c r="H45757" t="s">
        <v>64</v>
      </c>
      <c r="I45757" t="s">
        <v>65</v>
      </c>
      <c r="J45757" t="s">
        <v>71</v>
      </c>
      <c r="K45757">
        <v>3</v>
      </c>
      <c r="L45757" s="1">
        <v>41804</v>
      </c>
      <c r="M45757" s="1">
        <v>41834</v>
      </c>
      <c r="N45757" s="1">
        <v>42104</v>
      </c>
    </row>
    <row r="45758" spans="1:18" hidden="1" x14ac:dyDescent="0.2">
      <c r="A45758" t="s">
        <v>157508</v>
      </c>
      <c r="B45758" t="s">
        <v>157509</v>
      </c>
      <c r="C45758" t="s">
        <v>157510</v>
      </c>
      <c r="D45758" t="s">
        <v>3797</v>
      </c>
      <c r="E45758">
        <v>5000000</v>
      </c>
      <c r="F45758" t="s">
        <v>18</v>
      </c>
      <c r="G45758" t="s">
        <v>25</v>
      </c>
      <c r="H45758" t="s">
        <v>808</v>
      </c>
      <c r="I45758" t="s">
        <v>809</v>
      </c>
      <c r="J45758" t="s">
        <v>29669</v>
      </c>
      <c r="K45758">
        <v>1</v>
      </c>
      <c r="M45758" s="1">
        <v>42270</v>
      </c>
      <c r="N45758" s="1">
        <v>42270</v>
      </c>
      <c r="O45758"/>
      <c r="P45758"/>
      <c r="Q45758"/>
      <c r="R45758"/>
    </row>
    <row r="45759" spans="1:18" hidden="1" x14ac:dyDescent="0.2">
      <c r="A45759" t="s">
        <v>157511</v>
      </c>
      <c r="B45759" t="s">
        <v>157512</v>
      </c>
      <c r="C45759" t="s">
        <v>157513</v>
      </c>
      <c r="D45759" t="s">
        <v>151181</v>
      </c>
      <c r="E45759">
        <v>147558930</v>
      </c>
      <c r="F45759" t="s">
        <v>18</v>
      </c>
      <c r="G45759" t="s">
        <v>25</v>
      </c>
      <c r="H45759" t="s">
        <v>64</v>
      </c>
      <c r="I45759" t="s">
        <v>65</v>
      </c>
      <c r="J45759" t="s">
        <v>606</v>
      </c>
      <c r="K45759">
        <v>3</v>
      </c>
      <c r="L45759" s="1">
        <v>38353</v>
      </c>
      <c r="M45759" s="1">
        <v>40183</v>
      </c>
      <c r="N45759" s="1">
        <v>40843</v>
      </c>
      <c r="O45759"/>
      <c r="P45759"/>
      <c r="Q45759"/>
      <c r="R45759"/>
    </row>
    <row r="45760" spans="1:18" x14ac:dyDescent="0.2">
      <c r="A45760" t="s">
        <v>157514</v>
      </c>
      <c r="B45760" t="s">
        <v>157515</v>
      </c>
      <c r="C45760" t="s">
        <v>157516</v>
      </c>
      <c r="D45760" t="s">
        <v>157517</v>
      </c>
      <c r="E45760">
        <v>700000</v>
      </c>
      <c r="F45760" t="s">
        <v>18</v>
      </c>
      <c r="G45760" t="s">
        <v>1126</v>
      </c>
      <c r="H45760">
        <v>23</v>
      </c>
      <c r="I45760" t="s">
        <v>3024</v>
      </c>
      <c r="J45760" t="s">
        <v>3024</v>
      </c>
      <c r="K45760">
        <v>3</v>
      </c>
      <c r="L45760" s="1">
        <v>41171</v>
      </c>
      <c r="M45760" s="1">
        <v>41091</v>
      </c>
      <c r="N45760" s="1">
        <v>41660</v>
      </c>
    </row>
    <row r="45761" spans="1:18" x14ac:dyDescent="0.2">
      <c r="A45761" t="s">
        <v>157518</v>
      </c>
      <c r="B45761" t="s">
        <v>157519</v>
      </c>
      <c r="C45761" t="s">
        <v>157520</v>
      </c>
      <c r="D45761" t="s">
        <v>157521</v>
      </c>
      <c r="E45761">
        <v>2000000</v>
      </c>
      <c r="F45761" t="s">
        <v>18</v>
      </c>
      <c r="G45761" t="s">
        <v>128</v>
      </c>
      <c r="H45761" t="s">
        <v>129</v>
      </c>
      <c r="I45761" t="s">
        <v>130</v>
      </c>
      <c r="J45761" t="s">
        <v>130</v>
      </c>
      <c r="K45761">
        <v>1</v>
      </c>
      <c r="L45761" s="1">
        <v>41518</v>
      </c>
      <c r="M45761" s="1">
        <v>42150</v>
      </c>
      <c r="N45761" s="1">
        <v>42150</v>
      </c>
    </row>
    <row r="45762" spans="1:18" hidden="1" x14ac:dyDescent="0.2">
      <c r="A45762" t="s">
        <v>157522</v>
      </c>
      <c r="B45762" t="s">
        <v>157523</v>
      </c>
      <c r="C45762" t="s">
        <v>157524</v>
      </c>
      <c r="E45762" t="s">
        <v>43</v>
      </c>
      <c r="F45762" t="s">
        <v>18</v>
      </c>
      <c r="K45762">
        <v>1</v>
      </c>
      <c r="L45762" s="1">
        <v>41640</v>
      </c>
      <c r="M45762" s="1">
        <v>41640</v>
      </c>
      <c r="N45762" s="1">
        <v>41640</v>
      </c>
      <c r="O45762"/>
      <c r="P45762"/>
      <c r="Q45762"/>
      <c r="R45762"/>
    </row>
    <row r="45763" spans="1:18" hidden="1" x14ac:dyDescent="0.2">
      <c r="A45763" t="s">
        <v>157525</v>
      </c>
      <c r="B45763" t="s">
        <v>157526</v>
      </c>
      <c r="C45763" t="s">
        <v>157527</v>
      </c>
      <c r="D45763" t="s">
        <v>56</v>
      </c>
      <c r="E45763" t="s">
        <v>43</v>
      </c>
      <c r="F45763" t="s">
        <v>18</v>
      </c>
      <c r="G45763" t="s">
        <v>1062</v>
      </c>
      <c r="H45763">
        <v>7</v>
      </c>
      <c r="I45763" t="s">
        <v>100467</v>
      </c>
      <c r="J45763" t="s">
        <v>100467</v>
      </c>
      <c r="K45763">
        <v>2</v>
      </c>
      <c r="L45763" s="1">
        <v>41275</v>
      </c>
      <c r="M45763" s="1">
        <v>41519</v>
      </c>
      <c r="N45763" s="1">
        <v>41968</v>
      </c>
      <c r="O45763"/>
      <c r="P45763"/>
      <c r="Q45763"/>
      <c r="R45763"/>
    </row>
    <row r="45764" spans="1:18" x14ac:dyDescent="0.2">
      <c r="A45764" t="s">
        <v>157528</v>
      </c>
      <c r="B45764" t="s">
        <v>157529</v>
      </c>
      <c r="C45764" t="s">
        <v>157530</v>
      </c>
      <c r="D45764" t="s">
        <v>157531</v>
      </c>
      <c r="E45764">
        <v>4500000</v>
      </c>
      <c r="F45764" t="s">
        <v>18</v>
      </c>
      <c r="K45764">
        <v>2</v>
      </c>
      <c r="L45764" s="1">
        <v>40544</v>
      </c>
      <c r="M45764" s="1">
        <v>41334</v>
      </c>
      <c r="N45764" s="1">
        <v>41862</v>
      </c>
    </row>
    <row r="45765" spans="1:18" hidden="1" x14ac:dyDescent="0.2">
      <c r="A45765" t="s">
        <v>157532</v>
      </c>
      <c r="B45765" t="s">
        <v>157533</v>
      </c>
      <c r="C45765" t="s">
        <v>157534</v>
      </c>
      <c r="D45765" t="s">
        <v>157535</v>
      </c>
      <c r="E45765" t="s">
        <v>43</v>
      </c>
      <c r="F45765" t="s">
        <v>113</v>
      </c>
      <c r="G45765" t="s">
        <v>25</v>
      </c>
      <c r="H45765" t="s">
        <v>64</v>
      </c>
      <c r="I45765" t="s">
        <v>95</v>
      </c>
      <c r="J45765" t="s">
        <v>95</v>
      </c>
      <c r="K45765">
        <v>1</v>
      </c>
      <c r="M45765" s="1">
        <v>41275</v>
      </c>
      <c r="N45765" s="1">
        <v>41275</v>
      </c>
      <c r="O45765"/>
      <c r="P45765"/>
      <c r="Q45765"/>
      <c r="R45765"/>
    </row>
    <row r="45766" spans="1:18" hidden="1" x14ac:dyDescent="0.2">
      <c r="A45766" t="s">
        <v>157536</v>
      </c>
      <c r="B45766" t="s">
        <v>157537</v>
      </c>
      <c r="E45766">
        <v>7000000</v>
      </c>
      <c r="F45766" t="s">
        <v>207</v>
      </c>
      <c r="G45766" t="s">
        <v>25</v>
      </c>
      <c r="H45766" t="s">
        <v>64</v>
      </c>
      <c r="I45766" t="s">
        <v>95</v>
      </c>
      <c r="J45766" t="s">
        <v>95</v>
      </c>
      <c r="K45766">
        <v>1</v>
      </c>
      <c r="M45766" s="1">
        <v>36517</v>
      </c>
      <c r="N45766" s="1">
        <v>36517</v>
      </c>
      <c r="O45766"/>
      <c r="P45766"/>
      <c r="Q45766"/>
      <c r="R45766"/>
    </row>
    <row r="45767" spans="1:18" x14ac:dyDescent="0.2">
      <c r="A45767" t="s">
        <v>157538</v>
      </c>
      <c r="B45767" t="s">
        <v>157539</v>
      </c>
      <c r="C45767" t="s">
        <v>157540</v>
      </c>
      <c r="D45767" t="s">
        <v>42</v>
      </c>
      <c r="E45767">
        <v>90000000</v>
      </c>
      <c r="F45767" t="s">
        <v>18</v>
      </c>
      <c r="G45767" t="s">
        <v>1138</v>
      </c>
      <c r="H45767">
        <v>21</v>
      </c>
      <c r="I45767" t="s">
        <v>4021</v>
      </c>
      <c r="J45767" t="s">
        <v>157541</v>
      </c>
      <c r="K45767">
        <v>3</v>
      </c>
      <c r="L45767" s="1">
        <v>40179</v>
      </c>
      <c r="M45767" s="1">
        <v>41611</v>
      </c>
      <c r="N45767" s="1">
        <v>42194</v>
      </c>
    </row>
    <row r="45768" spans="1:18" hidden="1" x14ac:dyDescent="0.2">
      <c r="A45768" t="s">
        <v>157542</v>
      </c>
      <c r="B45768" t="s">
        <v>157543</v>
      </c>
      <c r="C45768" t="s">
        <v>157544</v>
      </c>
      <c r="E45768" t="s">
        <v>43</v>
      </c>
      <c r="F45768" t="s">
        <v>113</v>
      </c>
      <c r="G45768" t="s">
        <v>25</v>
      </c>
      <c r="H45768" t="s">
        <v>1011</v>
      </c>
      <c r="I45768" t="s">
        <v>1012</v>
      </c>
      <c r="J45768" t="s">
        <v>157545</v>
      </c>
      <c r="K45768">
        <v>1</v>
      </c>
      <c r="M45768" s="1">
        <v>37468</v>
      </c>
      <c r="N45768" s="1">
        <v>37468</v>
      </c>
      <c r="O45768"/>
      <c r="P45768"/>
      <c r="Q45768"/>
      <c r="R45768"/>
    </row>
    <row r="45769" spans="1:18" x14ac:dyDescent="0.2">
      <c r="A45769" t="s">
        <v>157546</v>
      </c>
      <c r="B45769" t="s">
        <v>157547</v>
      </c>
      <c r="C45769" t="s">
        <v>157548</v>
      </c>
      <c r="D45769" t="s">
        <v>357</v>
      </c>
      <c r="E45769">
        <v>137500</v>
      </c>
      <c r="F45769" t="s">
        <v>18</v>
      </c>
      <c r="G45769" t="s">
        <v>25</v>
      </c>
      <c r="H45769" t="s">
        <v>89</v>
      </c>
      <c r="I45769" t="s">
        <v>90</v>
      </c>
      <c r="J45769" t="s">
        <v>9520</v>
      </c>
      <c r="K45769">
        <v>1</v>
      </c>
      <c r="L45769" s="1">
        <v>31778</v>
      </c>
      <c r="M45769" s="1">
        <v>41520</v>
      </c>
      <c r="N45769" s="1">
        <v>41520</v>
      </c>
    </row>
    <row r="45770" spans="1:18" hidden="1" x14ac:dyDescent="0.2">
      <c r="A45770" t="s">
        <v>157549</v>
      </c>
      <c r="B45770" t="s">
        <v>157550</v>
      </c>
      <c r="C45770" t="s">
        <v>157551</v>
      </c>
      <c r="D45770" t="s">
        <v>154265</v>
      </c>
      <c r="E45770" t="s">
        <v>43</v>
      </c>
      <c r="F45770" t="s">
        <v>18</v>
      </c>
      <c r="G45770" t="s">
        <v>25</v>
      </c>
      <c r="H45770" t="s">
        <v>64</v>
      </c>
      <c r="I45770" t="s">
        <v>95</v>
      </c>
      <c r="J45770" t="s">
        <v>30672</v>
      </c>
      <c r="K45770">
        <v>1</v>
      </c>
      <c r="M45770" s="1">
        <v>42064</v>
      </c>
      <c r="N45770" s="1">
        <v>42064</v>
      </c>
      <c r="O45770"/>
      <c r="P45770"/>
      <c r="Q45770"/>
      <c r="R45770"/>
    </row>
    <row r="45771" spans="1:18" hidden="1" x14ac:dyDescent="0.2">
      <c r="A45771" t="s">
        <v>157552</v>
      </c>
      <c r="B45771" t="s">
        <v>157553</v>
      </c>
      <c r="C45771" t="s">
        <v>157554</v>
      </c>
      <c r="D45771" t="s">
        <v>157555</v>
      </c>
      <c r="E45771">
        <v>125000</v>
      </c>
      <c r="F45771" t="s">
        <v>18</v>
      </c>
      <c r="G45771" t="s">
        <v>25</v>
      </c>
      <c r="H45771" t="s">
        <v>808</v>
      </c>
      <c r="I45771" t="s">
        <v>3540</v>
      </c>
      <c r="J45771" t="s">
        <v>3540</v>
      </c>
      <c r="K45771">
        <v>1</v>
      </c>
      <c r="M45771" s="1">
        <v>40371</v>
      </c>
      <c r="N45771" s="1">
        <v>40371</v>
      </c>
      <c r="O45771"/>
      <c r="P45771"/>
      <c r="Q45771"/>
      <c r="R45771"/>
    </row>
    <row r="45772" spans="1:18" x14ac:dyDescent="0.2">
      <c r="A45772" t="s">
        <v>157556</v>
      </c>
      <c r="B45772" t="s">
        <v>157557</v>
      </c>
      <c r="C45772" t="s">
        <v>157558</v>
      </c>
      <c r="D45772" t="s">
        <v>36</v>
      </c>
      <c r="E45772">
        <v>1150000</v>
      </c>
      <c r="F45772" t="s">
        <v>207</v>
      </c>
      <c r="G45772" t="s">
        <v>3403</v>
      </c>
      <c r="H45772">
        <v>7</v>
      </c>
      <c r="I45772" t="s">
        <v>3404</v>
      </c>
      <c r="J45772" t="s">
        <v>3404</v>
      </c>
      <c r="K45772">
        <v>1</v>
      </c>
      <c r="L45772" s="1">
        <v>36845</v>
      </c>
      <c r="M45772" s="1">
        <v>40892</v>
      </c>
      <c r="N45772" s="1">
        <v>40892</v>
      </c>
    </row>
    <row r="45773" spans="1:18" x14ac:dyDescent="0.2">
      <c r="A45773" t="s">
        <v>157559</v>
      </c>
      <c r="B45773" t="s">
        <v>157560</v>
      </c>
      <c r="C45773" t="s">
        <v>157561</v>
      </c>
      <c r="D45773" t="s">
        <v>42</v>
      </c>
      <c r="E45773">
        <v>665000</v>
      </c>
      <c r="F45773" t="s">
        <v>18</v>
      </c>
      <c r="G45773" t="s">
        <v>25</v>
      </c>
      <c r="H45773" t="s">
        <v>2676</v>
      </c>
      <c r="I45773" t="s">
        <v>2677</v>
      </c>
      <c r="J45773" t="s">
        <v>2677</v>
      </c>
      <c r="K45773">
        <v>2</v>
      </c>
      <c r="L45773" s="1">
        <v>39814</v>
      </c>
      <c r="M45773" s="1">
        <v>40116</v>
      </c>
      <c r="N45773" s="1">
        <v>40792</v>
      </c>
    </row>
    <row r="45774" spans="1:18" hidden="1" x14ac:dyDescent="0.2">
      <c r="A45774" t="s">
        <v>157562</v>
      </c>
      <c r="B45774" t="s">
        <v>157563</v>
      </c>
      <c r="C45774" t="s">
        <v>157564</v>
      </c>
      <c r="D45774" t="s">
        <v>157565</v>
      </c>
      <c r="E45774">
        <v>22600179</v>
      </c>
      <c r="F45774" t="s">
        <v>18</v>
      </c>
      <c r="G45774" t="s">
        <v>25</v>
      </c>
      <c r="H45774" t="s">
        <v>430</v>
      </c>
      <c r="I45774" t="s">
        <v>528</v>
      </c>
      <c r="J45774" t="s">
        <v>5344</v>
      </c>
      <c r="K45774">
        <v>3</v>
      </c>
      <c r="L45774" s="1">
        <v>41076</v>
      </c>
      <c r="M45774" s="1">
        <v>41968</v>
      </c>
      <c r="N45774" s="1">
        <v>42310</v>
      </c>
      <c r="O45774"/>
      <c r="P45774"/>
      <c r="Q45774"/>
      <c r="R45774"/>
    </row>
    <row r="45775" spans="1:18" hidden="1" x14ac:dyDescent="0.2">
      <c r="A45775" t="s">
        <v>157566</v>
      </c>
      <c r="B45775" t="s">
        <v>157567</v>
      </c>
      <c r="D45775" t="s">
        <v>2195</v>
      </c>
      <c r="E45775">
        <v>7000000</v>
      </c>
      <c r="F45775" t="s">
        <v>207</v>
      </c>
      <c r="G45775" t="s">
        <v>25</v>
      </c>
      <c r="H45775" t="s">
        <v>89</v>
      </c>
      <c r="I45775" t="s">
        <v>90</v>
      </c>
      <c r="J45775" t="s">
        <v>90</v>
      </c>
      <c r="K45775">
        <v>1</v>
      </c>
      <c r="M45775" s="1">
        <v>37992</v>
      </c>
      <c r="N45775" s="1">
        <v>37992</v>
      </c>
      <c r="O45775"/>
      <c r="P45775"/>
      <c r="Q45775"/>
      <c r="R45775"/>
    </row>
    <row r="45776" spans="1:18" hidden="1" x14ac:dyDescent="0.2">
      <c r="A45776" t="s">
        <v>157568</v>
      </c>
      <c r="B45776" t="s">
        <v>157569</v>
      </c>
      <c r="C45776" t="s">
        <v>157570</v>
      </c>
      <c r="D45776" t="s">
        <v>15565</v>
      </c>
      <c r="E45776">
        <v>73360292</v>
      </c>
      <c r="F45776" t="s">
        <v>18</v>
      </c>
      <c r="G45776" t="s">
        <v>128</v>
      </c>
      <c r="H45776" t="s">
        <v>3010</v>
      </c>
      <c r="K45776">
        <v>2</v>
      </c>
      <c r="L45776" s="1">
        <v>40179</v>
      </c>
      <c r="M45776" s="1">
        <v>41099</v>
      </c>
      <c r="N45776" s="1">
        <v>42143</v>
      </c>
      <c r="O45776"/>
      <c r="P45776"/>
      <c r="Q45776"/>
      <c r="R45776"/>
    </row>
    <row r="45777" spans="1:18" hidden="1" x14ac:dyDescent="0.2">
      <c r="A45777" t="s">
        <v>157571</v>
      </c>
      <c r="B45777" t="s">
        <v>157572</v>
      </c>
      <c r="C45777" t="s">
        <v>157573</v>
      </c>
      <c r="D45777" t="s">
        <v>56</v>
      </c>
      <c r="E45777">
        <v>57800000</v>
      </c>
      <c r="F45777" t="s">
        <v>689</v>
      </c>
      <c r="G45777" t="s">
        <v>25</v>
      </c>
      <c r="H45777" t="s">
        <v>158</v>
      </c>
      <c r="I45777" t="s">
        <v>244</v>
      </c>
      <c r="J45777" t="s">
        <v>1613</v>
      </c>
      <c r="K45777">
        <v>3</v>
      </c>
      <c r="M45777" s="1">
        <v>41108</v>
      </c>
      <c r="N45777" s="1">
        <v>41711</v>
      </c>
      <c r="O45777"/>
      <c r="P45777"/>
      <c r="Q45777"/>
      <c r="R45777"/>
    </row>
    <row r="45778" spans="1:18" hidden="1" x14ac:dyDescent="0.2">
      <c r="A45778" t="s">
        <v>157574</v>
      </c>
      <c r="B45778" t="s">
        <v>157575</v>
      </c>
      <c r="C45778" t="s">
        <v>157576</v>
      </c>
      <c r="E45778" t="s">
        <v>43</v>
      </c>
      <c r="F45778" t="s">
        <v>18</v>
      </c>
      <c r="G45778" t="s">
        <v>25</v>
      </c>
      <c r="H45778" t="s">
        <v>99</v>
      </c>
      <c r="I45778" t="s">
        <v>100</v>
      </c>
      <c r="J45778" t="s">
        <v>6830</v>
      </c>
      <c r="K45778">
        <v>1</v>
      </c>
      <c r="L45778" s="1">
        <v>38353</v>
      </c>
      <c r="M45778" s="1">
        <v>42285</v>
      </c>
      <c r="N45778" s="1">
        <v>42285</v>
      </c>
      <c r="O45778"/>
      <c r="P45778"/>
      <c r="Q45778"/>
      <c r="R45778"/>
    </row>
    <row r="45779" spans="1:18" hidden="1" x14ac:dyDescent="0.2">
      <c r="A45779" t="s">
        <v>157577</v>
      </c>
      <c r="B45779" t="s">
        <v>157578</v>
      </c>
      <c r="C45779" t="s">
        <v>157579</v>
      </c>
      <c r="E45779" t="s">
        <v>43</v>
      </c>
      <c r="F45779" t="s">
        <v>18</v>
      </c>
      <c r="G45779" t="s">
        <v>51</v>
      </c>
      <c r="I45779" t="s">
        <v>52</v>
      </c>
      <c r="J45779" t="s">
        <v>11223</v>
      </c>
      <c r="K45779">
        <v>1</v>
      </c>
      <c r="M45779" s="1">
        <v>39203</v>
      </c>
      <c r="N45779" s="1">
        <v>39203</v>
      </c>
      <c r="O45779"/>
      <c r="P45779"/>
      <c r="Q45779"/>
      <c r="R45779"/>
    </row>
    <row r="45780" spans="1:18" x14ac:dyDescent="0.2">
      <c r="A45780" t="s">
        <v>157580</v>
      </c>
      <c r="B45780" t="s">
        <v>157581</v>
      </c>
      <c r="C45780" t="s">
        <v>157582</v>
      </c>
      <c r="D45780" t="s">
        <v>766</v>
      </c>
      <c r="E45780">
        <v>7000000</v>
      </c>
      <c r="F45780" t="s">
        <v>18</v>
      </c>
      <c r="G45780" t="s">
        <v>25</v>
      </c>
      <c r="H45780" t="s">
        <v>64</v>
      </c>
      <c r="I45780" t="s">
        <v>966</v>
      </c>
      <c r="J45780" t="s">
        <v>3239</v>
      </c>
      <c r="K45780">
        <v>1</v>
      </c>
      <c r="L45780" s="1">
        <v>39814</v>
      </c>
      <c r="M45780" s="1">
        <v>41284</v>
      </c>
      <c r="N45780" s="1">
        <v>41284</v>
      </c>
    </row>
    <row r="45781" spans="1:18" hidden="1" x14ac:dyDescent="0.2">
      <c r="A45781" t="s">
        <v>157583</v>
      </c>
      <c r="B45781" t="s">
        <v>157584</v>
      </c>
      <c r="C45781" t="s">
        <v>157585</v>
      </c>
      <c r="D45781" t="s">
        <v>157586</v>
      </c>
      <c r="E45781">
        <v>909601</v>
      </c>
      <c r="F45781" t="s">
        <v>18</v>
      </c>
      <c r="G45781" t="s">
        <v>128</v>
      </c>
      <c r="H45781" t="s">
        <v>326</v>
      </c>
      <c r="I45781" t="s">
        <v>130</v>
      </c>
      <c r="J45781" t="s">
        <v>327</v>
      </c>
      <c r="K45781">
        <v>5</v>
      </c>
      <c r="L45781" s="1">
        <v>39617</v>
      </c>
      <c r="M45781" s="1">
        <v>39911</v>
      </c>
      <c r="N45781" s="1">
        <v>41660</v>
      </c>
      <c r="O45781"/>
      <c r="P45781"/>
      <c r="Q45781"/>
      <c r="R45781"/>
    </row>
    <row r="45782" spans="1:18" hidden="1" x14ac:dyDescent="0.2">
      <c r="A45782" t="s">
        <v>157587</v>
      </c>
      <c r="B45782" t="s">
        <v>157588</v>
      </c>
      <c r="C45782" t="s">
        <v>157589</v>
      </c>
      <c r="D45782" t="s">
        <v>157590</v>
      </c>
      <c r="E45782">
        <v>883178.0135</v>
      </c>
      <c r="F45782" t="s">
        <v>207</v>
      </c>
      <c r="K45782">
        <v>2</v>
      </c>
      <c r="L45782" s="1">
        <v>39602</v>
      </c>
      <c r="M45782" s="1">
        <v>41627</v>
      </c>
      <c r="N45782" s="1">
        <v>41922</v>
      </c>
      <c r="O45782"/>
      <c r="P45782"/>
      <c r="Q45782"/>
      <c r="R45782"/>
    </row>
    <row r="45783" spans="1:18" hidden="1" x14ac:dyDescent="0.2">
      <c r="A45783" t="s">
        <v>157591</v>
      </c>
      <c r="B45783" t="s">
        <v>157592</v>
      </c>
      <c r="C45783" t="s">
        <v>157593</v>
      </c>
      <c r="D45783" t="s">
        <v>7825</v>
      </c>
      <c r="E45783">
        <v>23000000</v>
      </c>
      <c r="F45783" t="s">
        <v>113</v>
      </c>
      <c r="G45783" t="s">
        <v>25</v>
      </c>
      <c r="H45783" t="s">
        <v>64</v>
      </c>
      <c r="I45783" t="s">
        <v>65</v>
      </c>
      <c r="J45783" t="s">
        <v>66</v>
      </c>
      <c r="K45783">
        <v>2</v>
      </c>
      <c r="M45783" s="1">
        <v>39142</v>
      </c>
      <c r="N45783" s="1">
        <v>39614</v>
      </c>
      <c r="O45783"/>
      <c r="P45783"/>
      <c r="Q45783"/>
      <c r="R45783"/>
    </row>
    <row r="45784" spans="1:18" hidden="1" x14ac:dyDescent="0.2">
      <c r="A45784" t="s">
        <v>157594</v>
      </c>
      <c r="B45784" t="s">
        <v>157595</v>
      </c>
      <c r="D45784" t="s">
        <v>2387</v>
      </c>
      <c r="E45784">
        <v>83700000</v>
      </c>
      <c r="F45784" t="s">
        <v>18</v>
      </c>
      <c r="K45784">
        <v>1</v>
      </c>
      <c r="M45784" s="1">
        <v>41549</v>
      </c>
      <c r="N45784" s="1">
        <v>41549</v>
      </c>
      <c r="O45784"/>
      <c r="P45784"/>
      <c r="Q45784"/>
      <c r="R45784"/>
    </row>
    <row r="45785" spans="1:18" x14ac:dyDescent="0.2">
      <c r="A45785" t="s">
        <v>157596</v>
      </c>
      <c r="B45785" t="s">
        <v>157597</v>
      </c>
      <c r="C45785" t="s">
        <v>157598</v>
      </c>
      <c r="D45785" t="s">
        <v>1247</v>
      </c>
      <c r="E45785">
        <v>1000000</v>
      </c>
      <c r="F45785" t="s">
        <v>18</v>
      </c>
      <c r="G45785" t="s">
        <v>25</v>
      </c>
      <c r="H45785" t="s">
        <v>64</v>
      </c>
      <c r="I45785" t="s">
        <v>1221</v>
      </c>
      <c r="J45785" t="s">
        <v>1221</v>
      </c>
      <c r="K45785">
        <v>1</v>
      </c>
      <c r="L45785" s="1">
        <v>41275</v>
      </c>
      <c r="M45785" s="1">
        <v>41955</v>
      </c>
      <c r="N45785" s="1">
        <v>41955</v>
      </c>
    </row>
    <row r="45786" spans="1:18" x14ac:dyDescent="0.2">
      <c r="A45786" t="s">
        <v>157599</v>
      </c>
      <c r="B45786" t="s">
        <v>157600</v>
      </c>
      <c r="C45786" t="s">
        <v>157601</v>
      </c>
      <c r="D45786" t="s">
        <v>11164</v>
      </c>
      <c r="E45786">
        <v>25000000</v>
      </c>
      <c r="F45786" t="s">
        <v>113</v>
      </c>
      <c r="G45786" t="s">
        <v>25</v>
      </c>
      <c r="H45786" t="s">
        <v>380</v>
      </c>
      <c r="I45786" t="s">
        <v>381</v>
      </c>
      <c r="J45786" t="s">
        <v>7678</v>
      </c>
      <c r="K45786">
        <v>1</v>
      </c>
      <c r="L45786" s="1">
        <v>32143</v>
      </c>
      <c r="M45786" s="1">
        <v>37631</v>
      </c>
      <c r="N45786" s="1">
        <v>37631</v>
      </c>
    </row>
    <row r="45787" spans="1:18" hidden="1" x14ac:dyDescent="0.2">
      <c r="A45787" t="s">
        <v>157602</v>
      </c>
      <c r="B45787" t="s">
        <v>157603</v>
      </c>
      <c r="C45787" t="s">
        <v>157604</v>
      </c>
      <c r="D45787" t="s">
        <v>157605</v>
      </c>
      <c r="E45787" t="s">
        <v>43</v>
      </c>
      <c r="F45787" t="s">
        <v>18</v>
      </c>
      <c r="G45787" t="s">
        <v>25</v>
      </c>
      <c r="H45787" t="s">
        <v>5815</v>
      </c>
      <c r="I45787" t="s">
        <v>5816</v>
      </c>
      <c r="J45787" t="s">
        <v>124292</v>
      </c>
      <c r="K45787">
        <v>1</v>
      </c>
      <c r="L45787" s="1">
        <v>42095</v>
      </c>
      <c r="M45787" s="1">
        <v>42082</v>
      </c>
      <c r="N45787" s="1">
        <v>42082</v>
      </c>
      <c r="O45787"/>
      <c r="P45787"/>
      <c r="Q45787"/>
      <c r="R45787"/>
    </row>
    <row r="45788" spans="1:18" x14ac:dyDescent="0.2">
      <c r="A45788" t="s">
        <v>157606</v>
      </c>
      <c r="B45788" t="s">
        <v>157607</v>
      </c>
      <c r="C45788" t="s">
        <v>157608</v>
      </c>
      <c r="D45788" t="s">
        <v>157609</v>
      </c>
      <c r="E45788">
        <v>230000</v>
      </c>
      <c r="F45788" t="s">
        <v>18</v>
      </c>
      <c r="G45788" t="s">
        <v>25</v>
      </c>
      <c r="H45788" t="s">
        <v>89</v>
      </c>
      <c r="I45788" t="s">
        <v>589</v>
      </c>
      <c r="J45788" t="s">
        <v>24837</v>
      </c>
      <c r="K45788">
        <v>2</v>
      </c>
      <c r="L45788" s="1">
        <v>40817</v>
      </c>
      <c r="M45788" s="1">
        <v>41000</v>
      </c>
      <c r="N45788" s="1">
        <v>41767</v>
      </c>
    </row>
    <row r="45789" spans="1:18" hidden="1" x14ac:dyDescent="0.2">
      <c r="A45789" t="s">
        <v>157610</v>
      </c>
      <c r="B45789" t="s">
        <v>157611</v>
      </c>
      <c r="C45789" t="s">
        <v>157612</v>
      </c>
      <c r="D45789" t="s">
        <v>643</v>
      </c>
      <c r="E45789">
        <v>3500000</v>
      </c>
      <c r="F45789" t="s">
        <v>18</v>
      </c>
      <c r="K45789">
        <v>1</v>
      </c>
      <c r="M45789" s="1">
        <v>39924</v>
      </c>
      <c r="N45789" s="1">
        <v>39924</v>
      </c>
      <c r="O45789"/>
      <c r="P45789"/>
      <c r="Q45789"/>
      <c r="R45789"/>
    </row>
    <row r="45790" spans="1:18" x14ac:dyDescent="0.2">
      <c r="A45790" t="s">
        <v>157613</v>
      </c>
      <c r="B45790" t="s">
        <v>157614</v>
      </c>
      <c r="C45790" t="s">
        <v>157615</v>
      </c>
      <c r="D45790" t="s">
        <v>157616</v>
      </c>
      <c r="E45790">
        <v>618000</v>
      </c>
      <c r="F45790" t="s">
        <v>18</v>
      </c>
      <c r="G45790" t="s">
        <v>165</v>
      </c>
      <c r="H45790" t="s">
        <v>14445</v>
      </c>
      <c r="I45790" t="s">
        <v>1229</v>
      </c>
      <c r="J45790" t="s">
        <v>14446</v>
      </c>
      <c r="K45790">
        <v>3</v>
      </c>
      <c r="L45790" s="1">
        <v>40299</v>
      </c>
      <c r="M45790" s="1">
        <v>40568</v>
      </c>
      <c r="N45790" s="1">
        <v>41087</v>
      </c>
    </row>
    <row r="45791" spans="1:18" hidden="1" x14ac:dyDescent="0.2">
      <c r="A45791" t="s">
        <v>157617</v>
      </c>
      <c r="B45791" t="s">
        <v>157618</v>
      </c>
      <c r="C45791" t="s">
        <v>157619</v>
      </c>
      <c r="D45791" t="s">
        <v>56</v>
      </c>
      <c r="E45791">
        <v>5000000</v>
      </c>
      <c r="F45791" t="s">
        <v>18</v>
      </c>
      <c r="G45791" t="s">
        <v>25</v>
      </c>
      <c r="H45791" t="s">
        <v>64</v>
      </c>
      <c r="I45791" t="s">
        <v>1221</v>
      </c>
      <c r="J45791" t="s">
        <v>1221</v>
      </c>
      <c r="K45791">
        <v>1</v>
      </c>
      <c r="M45791" s="1">
        <v>40023</v>
      </c>
      <c r="N45791" s="1">
        <v>40023</v>
      </c>
      <c r="O45791"/>
      <c r="P45791"/>
      <c r="Q45791"/>
      <c r="R45791"/>
    </row>
    <row r="45792" spans="1:18" hidden="1" x14ac:dyDescent="0.2">
      <c r="A45792" t="s">
        <v>157620</v>
      </c>
      <c r="B45792" t="s">
        <v>157621</v>
      </c>
      <c r="C45792" t="s">
        <v>157622</v>
      </c>
      <c r="D45792" t="s">
        <v>56</v>
      </c>
      <c r="E45792">
        <v>3930701</v>
      </c>
      <c r="F45792" t="s">
        <v>18</v>
      </c>
      <c r="G45792" t="s">
        <v>128</v>
      </c>
      <c r="H45792" t="s">
        <v>326</v>
      </c>
      <c r="I45792" t="s">
        <v>130</v>
      </c>
      <c r="J45792" t="s">
        <v>327</v>
      </c>
      <c r="K45792">
        <v>1</v>
      </c>
      <c r="M45792" s="1">
        <v>38792</v>
      </c>
      <c r="N45792" s="1">
        <v>38792</v>
      </c>
      <c r="O45792"/>
      <c r="P45792"/>
      <c r="Q45792"/>
      <c r="R45792"/>
    </row>
    <row r="45793" spans="1:18" x14ac:dyDescent="0.2">
      <c r="A45793" t="s">
        <v>157623</v>
      </c>
      <c r="B45793" t="s">
        <v>157624</v>
      </c>
      <c r="C45793" t="s">
        <v>157625</v>
      </c>
      <c r="D45793" t="s">
        <v>157626</v>
      </c>
      <c r="E45793">
        <v>15000</v>
      </c>
      <c r="F45793" t="s">
        <v>18</v>
      </c>
      <c r="G45793" t="s">
        <v>25</v>
      </c>
      <c r="H45793" t="s">
        <v>106</v>
      </c>
      <c r="I45793" t="s">
        <v>17325</v>
      </c>
      <c r="J45793" t="s">
        <v>17325</v>
      </c>
      <c r="K45793">
        <v>1</v>
      </c>
      <c r="L45793" s="1">
        <v>40940</v>
      </c>
      <c r="M45793" s="1">
        <v>41061</v>
      </c>
      <c r="N45793" s="1">
        <v>41061</v>
      </c>
    </row>
    <row r="45794" spans="1:18" hidden="1" x14ac:dyDescent="0.2">
      <c r="A45794" t="s">
        <v>157627</v>
      </c>
      <c r="B45794" t="s">
        <v>157628</v>
      </c>
      <c r="C45794" t="s">
        <v>157629</v>
      </c>
      <c r="D45794" t="s">
        <v>3932</v>
      </c>
      <c r="E45794">
        <v>11600000</v>
      </c>
      <c r="F45794" t="s">
        <v>113</v>
      </c>
      <c r="G45794" t="s">
        <v>128</v>
      </c>
      <c r="H45794" t="s">
        <v>1723</v>
      </c>
      <c r="I45794" t="s">
        <v>130</v>
      </c>
      <c r="J45794" t="s">
        <v>57429</v>
      </c>
      <c r="K45794">
        <v>1</v>
      </c>
      <c r="M45794" s="1">
        <v>38134</v>
      </c>
      <c r="N45794" s="1">
        <v>38134</v>
      </c>
      <c r="O45794"/>
      <c r="P45794"/>
      <c r="Q45794"/>
      <c r="R45794"/>
    </row>
    <row r="45795" spans="1:18" x14ac:dyDescent="0.2">
      <c r="A45795" t="s">
        <v>157630</v>
      </c>
      <c r="B45795" t="s">
        <v>157631</v>
      </c>
      <c r="C45795" t="s">
        <v>157632</v>
      </c>
      <c r="D45795" t="s">
        <v>157633</v>
      </c>
      <c r="E45795">
        <v>1000000</v>
      </c>
      <c r="F45795" t="s">
        <v>18</v>
      </c>
      <c r="G45795" t="s">
        <v>2318</v>
      </c>
      <c r="H45795">
        <v>4</v>
      </c>
      <c r="I45795" t="s">
        <v>8863</v>
      </c>
      <c r="J45795" t="s">
        <v>8863</v>
      </c>
      <c r="K45795">
        <v>1</v>
      </c>
      <c r="L45795" s="1">
        <v>40768</v>
      </c>
      <c r="M45795" s="1">
        <v>40767</v>
      </c>
      <c r="N45795" s="1">
        <v>40767</v>
      </c>
    </row>
    <row r="45796" spans="1:18" x14ac:dyDescent="0.2">
      <c r="A45796" t="s">
        <v>157634</v>
      </c>
      <c r="B45796" t="s">
        <v>157635</v>
      </c>
      <c r="C45796" t="s">
        <v>157636</v>
      </c>
      <c r="D45796" t="s">
        <v>157637</v>
      </c>
      <c r="E45796">
        <v>100000</v>
      </c>
      <c r="F45796" t="s">
        <v>18</v>
      </c>
      <c r="G45796" t="s">
        <v>2318</v>
      </c>
      <c r="H45796">
        <v>4</v>
      </c>
      <c r="I45796" t="s">
        <v>8863</v>
      </c>
      <c r="J45796" t="s">
        <v>8863</v>
      </c>
      <c r="K45796">
        <v>1</v>
      </c>
      <c r="L45796" s="1">
        <v>40756</v>
      </c>
      <c r="M45796" s="1">
        <v>40756</v>
      </c>
      <c r="N45796" s="1">
        <v>40756</v>
      </c>
    </row>
    <row r="45797" spans="1:18" x14ac:dyDescent="0.2">
      <c r="A45797" t="s">
        <v>157638</v>
      </c>
      <c r="B45797" t="s">
        <v>157639</v>
      </c>
      <c r="C45797" t="s">
        <v>157640</v>
      </c>
      <c r="D45797" t="s">
        <v>157641</v>
      </c>
      <c r="E45797">
        <v>30000</v>
      </c>
      <c r="F45797" t="s">
        <v>18</v>
      </c>
      <c r="G45797" t="s">
        <v>25</v>
      </c>
      <c r="H45797" t="s">
        <v>286</v>
      </c>
      <c r="I45797" t="s">
        <v>874</v>
      </c>
      <c r="J45797" t="s">
        <v>874</v>
      </c>
      <c r="K45797">
        <v>1</v>
      </c>
      <c r="L45797" s="1">
        <v>41365</v>
      </c>
      <c r="M45797" s="1">
        <v>41487</v>
      </c>
      <c r="N45797" s="1">
        <v>41487</v>
      </c>
    </row>
    <row r="45798" spans="1:18" hidden="1" x14ac:dyDescent="0.2">
      <c r="A45798" t="s">
        <v>157642</v>
      </c>
      <c r="B45798" t="s">
        <v>157643</v>
      </c>
      <c r="C45798" t="s">
        <v>157644</v>
      </c>
      <c r="D45798" t="s">
        <v>3372</v>
      </c>
      <c r="E45798">
        <v>417100000</v>
      </c>
      <c r="F45798" t="s">
        <v>689</v>
      </c>
      <c r="G45798" t="s">
        <v>25</v>
      </c>
      <c r="H45798" t="s">
        <v>99</v>
      </c>
      <c r="I45798" t="s">
        <v>100</v>
      </c>
      <c r="J45798" t="s">
        <v>5699</v>
      </c>
      <c r="K45798">
        <v>11</v>
      </c>
      <c r="L45798" s="1">
        <v>35796</v>
      </c>
      <c r="M45798" s="1">
        <v>37153</v>
      </c>
      <c r="N45798" s="1">
        <v>42230</v>
      </c>
      <c r="O45798"/>
      <c r="P45798"/>
      <c r="Q45798"/>
      <c r="R45798"/>
    </row>
    <row r="45799" spans="1:18" x14ac:dyDescent="0.2">
      <c r="A45799" t="s">
        <v>157645</v>
      </c>
      <c r="B45799" t="s">
        <v>157646</v>
      </c>
      <c r="C45799" t="s">
        <v>157647</v>
      </c>
      <c r="D45799" t="s">
        <v>786</v>
      </c>
      <c r="E45799">
        <v>9000000</v>
      </c>
      <c r="F45799" t="s">
        <v>18</v>
      </c>
      <c r="K45799">
        <v>1</v>
      </c>
      <c r="L45799" s="1">
        <v>40529</v>
      </c>
      <c r="M45799" s="1">
        <v>42221</v>
      </c>
      <c r="N45799" s="1">
        <v>42221</v>
      </c>
    </row>
    <row r="45800" spans="1:18" x14ac:dyDescent="0.2">
      <c r="A45800" t="s">
        <v>157648</v>
      </c>
      <c r="B45800" t="s">
        <v>157649</v>
      </c>
      <c r="E45800">
        <v>200000</v>
      </c>
      <c r="F45800" t="s">
        <v>18</v>
      </c>
      <c r="G45800" t="s">
        <v>128</v>
      </c>
      <c r="H45800" t="s">
        <v>129</v>
      </c>
      <c r="I45800" t="s">
        <v>130</v>
      </c>
      <c r="J45800" t="s">
        <v>130</v>
      </c>
      <c r="K45800">
        <v>1</v>
      </c>
      <c r="L45800" s="1">
        <v>42114</v>
      </c>
      <c r="M45800" s="1">
        <v>42217</v>
      </c>
      <c r="N45800" s="1">
        <v>42217</v>
      </c>
    </row>
    <row r="45801" spans="1:18" hidden="1" x14ac:dyDescent="0.2">
      <c r="A45801" t="s">
        <v>157650</v>
      </c>
      <c r="B45801" t="s">
        <v>157651</v>
      </c>
      <c r="C45801" t="s">
        <v>157652</v>
      </c>
      <c r="D45801" t="s">
        <v>2326</v>
      </c>
      <c r="E45801">
        <v>13182687</v>
      </c>
      <c r="F45801" t="s">
        <v>18</v>
      </c>
      <c r="G45801" t="s">
        <v>128</v>
      </c>
      <c r="H45801" t="s">
        <v>129</v>
      </c>
      <c r="I45801" t="s">
        <v>130</v>
      </c>
      <c r="J45801" t="s">
        <v>130</v>
      </c>
      <c r="K45801">
        <v>1</v>
      </c>
      <c r="L45801" s="1">
        <v>30317</v>
      </c>
      <c r="M45801" s="1">
        <v>41555</v>
      </c>
      <c r="N45801" s="1">
        <v>41555</v>
      </c>
      <c r="O45801"/>
      <c r="P45801"/>
      <c r="Q45801"/>
      <c r="R45801"/>
    </row>
    <row r="45802" spans="1:18" x14ac:dyDescent="0.2">
      <c r="A45802" t="s">
        <v>157653</v>
      </c>
      <c r="B45802" t="s">
        <v>157654</v>
      </c>
      <c r="C45802" t="s">
        <v>157655</v>
      </c>
      <c r="D45802" t="s">
        <v>3843</v>
      </c>
      <c r="E45802">
        <v>1500000</v>
      </c>
      <c r="F45802" t="s">
        <v>18</v>
      </c>
      <c r="G45802" t="s">
        <v>25</v>
      </c>
      <c r="H45802" t="s">
        <v>208</v>
      </c>
      <c r="I45802" t="s">
        <v>209</v>
      </c>
      <c r="J45802" t="s">
        <v>128885</v>
      </c>
      <c r="K45802">
        <v>1</v>
      </c>
      <c r="L45802" s="1">
        <v>38718</v>
      </c>
      <c r="M45802" s="1">
        <v>41821</v>
      </c>
      <c r="N45802" s="1">
        <v>41821</v>
      </c>
    </row>
    <row r="45803" spans="1:18" hidden="1" x14ac:dyDescent="0.2">
      <c r="A45803" t="s">
        <v>157656</v>
      </c>
      <c r="B45803" t="s">
        <v>157657</v>
      </c>
      <c r="C45803" t="s">
        <v>157658</v>
      </c>
      <c r="D45803" t="s">
        <v>17544</v>
      </c>
      <c r="E45803">
        <v>1016289</v>
      </c>
      <c r="F45803" t="s">
        <v>18</v>
      </c>
      <c r="G45803" t="s">
        <v>650</v>
      </c>
      <c r="H45803">
        <v>12</v>
      </c>
      <c r="I45803" t="s">
        <v>4472</v>
      </c>
      <c r="J45803" t="s">
        <v>31189</v>
      </c>
      <c r="K45803">
        <v>3</v>
      </c>
      <c r="L45803" s="1">
        <v>41306</v>
      </c>
      <c r="M45803" s="1">
        <v>41365</v>
      </c>
      <c r="N45803" s="1">
        <v>41851</v>
      </c>
      <c r="O45803"/>
      <c r="P45803"/>
      <c r="Q45803"/>
      <c r="R45803"/>
    </row>
    <row r="45804" spans="1:18" hidden="1" x14ac:dyDescent="0.2">
      <c r="A45804" t="s">
        <v>157659</v>
      </c>
      <c r="B45804" t="s">
        <v>157660</v>
      </c>
      <c r="D45804" t="s">
        <v>993</v>
      </c>
      <c r="E45804" t="s">
        <v>43</v>
      </c>
      <c r="F45804" t="s">
        <v>18</v>
      </c>
      <c r="G45804" t="s">
        <v>25</v>
      </c>
      <c r="H45804" t="s">
        <v>6144</v>
      </c>
      <c r="I45804" t="s">
        <v>6452</v>
      </c>
      <c r="J45804" t="s">
        <v>6452</v>
      </c>
      <c r="K45804">
        <v>1</v>
      </c>
      <c r="L45804" s="1">
        <v>34079</v>
      </c>
      <c r="M45804" s="1">
        <v>40155</v>
      </c>
      <c r="N45804" s="1">
        <v>40155</v>
      </c>
      <c r="O45804"/>
      <c r="P45804"/>
      <c r="Q45804"/>
      <c r="R45804"/>
    </row>
    <row r="45805" spans="1:18" hidden="1" x14ac:dyDescent="0.2">
      <c r="A45805" t="s">
        <v>157661</v>
      </c>
      <c r="B45805" t="s">
        <v>157662</v>
      </c>
      <c r="C45805" t="s">
        <v>157663</v>
      </c>
      <c r="D45805" t="s">
        <v>50</v>
      </c>
      <c r="E45805" t="s">
        <v>43</v>
      </c>
      <c r="F45805" t="s">
        <v>18</v>
      </c>
      <c r="G45805" t="s">
        <v>3985</v>
      </c>
      <c r="K45805">
        <v>1</v>
      </c>
      <c r="L45805" s="1">
        <v>40544</v>
      </c>
      <c r="M45805" s="1">
        <v>41456</v>
      </c>
      <c r="N45805" s="1">
        <v>41456</v>
      </c>
      <c r="O45805"/>
      <c r="P45805"/>
      <c r="Q45805"/>
      <c r="R45805"/>
    </row>
    <row r="45806" spans="1:18" hidden="1" x14ac:dyDescent="0.2">
      <c r="A45806" t="s">
        <v>157664</v>
      </c>
      <c r="B45806" t="s">
        <v>157665</v>
      </c>
      <c r="C45806" t="s">
        <v>157666</v>
      </c>
      <c r="D45806" t="s">
        <v>157667</v>
      </c>
      <c r="E45806" t="s">
        <v>43</v>
      </c>
      <c r="F45806" t="s">
        <v>18</v>
      </c>
      <c r="G45806" t="s">
        <v>1370</v>
      </c>
      <c r="H45806">
        <v>5</v>
      </c>
      <c r="I45806" t="s">
        <v>1371</v>
      </c>
      <c r="J45806" t="s">
        <v>1371</v>
      </c>
      <c r="K45806">
        <v>1</v>
      </c>
      <c r="L45806" s="1">
        <v>41897</v>
      </c>
      <c r="M45806" s="1">
        <v>42125</v>
      </c>
      <c r="N45806" s="1">
        <v>42125</v>
      </c>
      <c r="O45806"/>
      <c r="P45806"/>
      <c r="Q45806"/>
      <c r="R45806"/>
    </row>
    <row r="45807" spans="1:18" hidden="1" x14ac:dyDescent="0.2">
      <c r="A45807" t="s">
        <v>157668</v>
      </c>
      <c r="B45807" t="s">
        <v>157669</v>
      </c>
      <c r="C45807" t="s">
        <v>157670</v>
      </c>
      <c r="D45807" t="s">
        <v>84956</v>
      </c>
      <c r="E45807">
        <v>180000</v>
      </c>
      <c r="F45807" t="s">
        <v>207</v>
      </c>
      <c r="G45807" t="s">
        <v>4627</v>
      </c>
      <c r="H45807">
        <v>13</v>
      </c>
      <c r="I45807" t="s">
        <v>4628</v>
      </c>
      <c r="J45807" t="s">
        <v>4628</v>
      </c>
      <c r="K45807">
        <v>2</v>
      </c>
      <c r="M45807" s="1">
        <v>41426</v>
      </c>
      <c r="N45807" s="1">
        <v>41655</v>
      </c>
      <c r="O45807"/>
      <c r="P45807"/>
      <c r="Q45807"/>
      <c r="R45807"/>
    </row>
    <row r="45808" spans="1:18" x14ac:dyDescent="0.2">
      <c r="A45808" t="s">
        <v>157671</v>
      </c>
      <c r="B45808" t="s">
        <v>157672</v>
      </c>
      <c r="C45808" t="s">
        <v>157673</v>
      </c>
      <c r="D45808" t="s">
        <v>157674</v>
      </c>
      <c r="E45808">
        <v>62000</v>
      </c>
      <c r="F45808" t="s">
        <v>18</v>
      </c>
      <c r="G45808" t="s">
        <v>25</v>
      </c>
      <c r="H45808" t="s">
        <v>64</v>
      </c>
      <c r="I45808" t="s">
        <v>65</v>
      </c>
      <c r="J45808" t="s">
        <v>71</v>
      </c>
      <c r="K45808">
        <v>1</v>
      </c>
      <c r="L45808" s="1">
        <v>41699</v>
      </c>
      <c r="M45808" s="1">
        <v>42024</v>
      </c>
      <c r="N45808" s="1">
        <v>42024</v>
      </c>
    </row>
    <row r="45809" spans="1:18" hidden="1" x14ac:dyDescent="0.2">
      <c r="A45809" t="s">
        <v>157675</v>
      </c>
      <c r="B45809" t="s">
        <v>157676</v>
      </c>
      <c r="C45809" t="s">
        <v>157677</v>
      </c>
      <c r="D45809" t="s">
        <v>264</v>
      </c>
      <c r="E45809">
        <v>1392000</v>
      </c>
      <c r="F45809" t="s">
        <v>18</v>
      </c>
      <c r="G45809" t="s">
        <v>165</v>
      </c>
      <c r="H45809" t="s">
        <v>166</v>
      </c>
      <c r="I45809" t="s">
        <v>167</v>
      </c>
      <c r="J45809" t="s">
        <v>167</v>
      </c>
      <c r="K45809">
        <v>1</v>
      </c>
      <c r="L45809" s="1">
        <v>38777</v>
      </c>
      <c r="M45809" s="1">
        <v>39982</v>
      </c>
      <c r="N45809" s="1">
        <v>39982</v>
      </c>
      <c r="O45809"/>
      <c r="P45809"/>
      <c r="Q45809"/>
      <c r="R45809"/>
    </row>
    <row r="45810" spans="1:18" x14ac:dyDescent="0.2">
      <c r="A45810" t="s">
        <v>157678</v>
      </c>
      <c r="B45810" t="s">
        <v>157679</v>
      </c>
      <c r="D45810" t="s">
        <v>379</v>
      </c>
      <c r="E45810">
        <v>20000</v>
      </c>
      <c r="F45810" t="s">
        <v>18</v>
      </c>
      <c r="G45810" t="s">
        <v>25</v>
      </c>
      <c r="H45810" t="s">
        <v>64</v>
      </c>
      <c r="I45810" t="s">
        <v>65</v>
      </c>
      <c r="J45810" t="s">
        <v>606</v>
      </c>
      <c r="K45810">
        <v>1</v>
      </c>
      <c r="L45810" s="1">
        <v>42034</v>
      </c>
      <c r="M45810" s="1">
        <v>41759</v>
      </c>
      <c r="N45810" s="1">
        <v>41759</v>
      </c>
    </row>
    <row r="45811" spans="1:18" x14ac:dyDescent="0.2">
      <c r="A45811" t="s">
        <v>157680</v>
      </c>
      <c r="B45811" t="s">
        <v>157681</v>
      </c>
      <c r="C45811" t="s">
        <v>157682</v>
      </c>
      <c r="D45811" t="s">
        <v>157683</v>
      </c>
      <c r="E45811">
        <v>4000000</v>
      </c>
      <c r="F45811" t="s">
        <v>207</v>
      </c>
      <c r="G45811" t="s">
        <v>25</v>
      </c>
      <c r="H45811" t="s">
        <v>64</v>
      </c>
      <c r="I45811" t="s">
        <v>65</v>
      </c>
      <c r="J45811" t="s">
        <v>984</v>
      </c>
      <c r="K45811">
        <v>2</v>
      </c>
      <c r="L45811" s="1">
        <v>39448</v>
      </c>
      <c r="M45811" s="1">
        <v>39486</v>
      </c>
      <c r="N45811" s="1">
        <v>40319</v>
      </c>
    </row>
    <row r="45812" spans="1:18" x14ac:dyDescent="0.2">
      <c r="A45812" t="s">
        <v>157684</v>
      </c>
      <c r="B45812" t="s">
        <v>157685</v>
      </c>
      <c r="C45812" t="s">
        <v>157686</v>
      </c>
      <c r="D45812" t="s">
        <v>157687</v>
      </c>
      <c r="E45812">
        <v>1925000</v>
      </c>
      <c r="F45812" t="s">
        <v>18</v>
      </c>
      <c r="G45812" t="s">
        <v>25</v>
      </c>
      <c r="H45812" t="s">
        <v>44</v>
      </c>
      <c r="I45812" t="s">
        <v>282</v>
      </c>
      <c r="J45812" t="s">
        <v>282</v>
      </c>
      <c r="K45812">
        <v>2</v>
      </c>
      <c r="L45812" s="1">
        <v>41395</v>
      </c>
      <c r="M45812" s="1">
        <v>41739</v>
      </c>
      <c r="N45812" s="1">
        <v>42032</v>
      </c>
    </row>
    <row r="45813" spans="1:18" x14ac:dyDescent="0.2">
      <c r="A45813" t="s">
        <v>157688</v>
      </c>
      <c r="B45813" t="s">
        <v>157689</v>
      </c>
      <c r="C45813" t="s">
        <v>157690</v>
      </c>
      <c r="D45813" t="s">
        <v>63</v>
      </c>
      <c r="E45813">
        <v>620000</v>
      </c>
      <c r="F45813" t="s">
        <v>18</v>
      </c>
      <c r="G45813" t="s">
        <v>25</v>
      </c>
      <c r="H45813" t="s">
        <v>208</v>
      </c>
      <c r="I45813" t="s">
        <v>2182</v>
      </c>
      <c r="J45813" t="s">
        <v>7184</v>
      </c>
      <c r="K45813">
        <v>2</v>
      </c>
      <c r="L45813" s="1">
        <v>40909</v>
      </c>
      <c r="M45813" s="1">
        <v>41372</v>
      </c>
      <c r="N45813" s="1">
        <v>41907</v>
      </c>
    </row>
    <row r="45814" spans="1:18" hidden="1" x14ac:dyDescent="0.2">
      <c r="A45814" t="s">
        <v>157691</v>
      </c>
      <c r="B45814" t="s">
        <v>157692</v>
      </c>
      <c r="C45814" t="s">
        <v>157693</v>
      </c>
      <c r="D45814" t="s">
        <v>36</v>
      </c>
      <c r="E45814">
        <v>2099590</v>
      </c>
      <c r="F45814" t="s">
        <v>207</v>
      </c>
      <c r="G45814" t="s">
        <v>25</v>
      </c>
      <c r="H45814" t="s">
        <v>64</v>
      </c>
      <c r="I45814" t="s">
        <v>65</v>
      </c>
      <c r="J45814" t="s">
        <v>664</v>
      </c>
      <c r="K45814">
        <v>2</v>
      </c>
      <c r="M45814" s="1">
        <v>40680</v>
      </c>
      <c r="N45814" s="1">
        <v>40707</v>
      </c>
      <c r="O45814"/>
      <c r="P45814"/>
      <c r="Q45814"/>
      <c r="R45814"/>
    </row>
    <row r="45815" spans="1:18" hidden="1" x14ac:dyDescent="0.2">
      <c r="A45815" t="s">
        <v>157694</v>
      </c>
      <c r="B45815" t="s">
        <v>157695</v>
      </c>
      <c r="C45815" t="s">
        <v>157696</v>
      </c>
      <c r="D45815" t="s">
        <v>70</v>
      </c>
      <c r="E45815">
        <v>48303584</v>
      </c>
      <c r="F45815" t="s">
        <v>18</v>
      </c>
      <c r="G45815" t="s">
        <v>57</v>
      </c>
      <c r="H45815" t="s">
        <v>202</v>
      </c>
      <c r="I45815" t="s">
        <v>203</v>
      </c>
      <c r="J45815" t="s">
        <v>203</v>
      </c>
      <c r="K45815">
        <v>1</v>
      </c>
      <c r="L45815" s="1">
        <v>39448</v>
      </c>
      <c r="M45815" s="1">
        <v>40056</v>
      </c>
      <c r="N45815" s="1">
        <v>40056</v>
      </c>
      <c r="O45815"/>
      <c r="P45815"/>
      <c r="Q45815"/>
      <c r="R45815"/>
    </row>
    <row r="45816" spans="1:18" hidden="1" x14ac:dyDescent="0.2">
      <c r="A45816" t="s">
        <v>157697</v>
      </c>
      <c r="B45816" t="s">
        <v>157698</v>
      </c>
      <c r="C45816" t="s">
        <v>157699</v>
      </c>
      <c r="E45816" t="s">
        <v>43</v>
      </c>
      <c r="F45816" t="s">
        <v>207</v>
      </c>
      <c r="K45816">
        <v>1</v>
      </c>
      <c r="M45816" s="1">
        <v>39674</v>
      </c>
      <c r="N45816" s="1">
        <v>39674</v>
      </c>
      <c r="O45816"/>
      <c r="P45816"/>
      <c r="Q45816"/>
      <c r="R45816"/>
    </row>
    <row r="45817" spans="1:18" x14ac:dyDescent="0.2">
      <c r="A45817" t="s">
        <v>157700</v>
      </c>
      <c r="B45817" t="s">
        <v>157701</v>
      </c>
      <c r="C45817" t="s">
        <v>157702</v>
      </c>
      <c r="D45817" t="s">
        <v>643</v>
      </c>
      <c r="E45817">
        <v>3700000</v>
      </c>
      <c r="F45817" t="s">
        <v>18</v>
      </c>
      <c r="G45817" t="s">
        <v>25</v>
      </c>
      <c r="H45817" t="s">
        <v>158</v>
      </c>
      <c r="I45817" t="s">
        <v>244</v>
      </c>
      <c r="J45817" t="s">
        <v>327</v>
      </c>
      <c r="K45817">
        <v>2</v>
      </c>
      <c r="L45817" s="1">
        <v>37622</v>
      </c>
      <c r="M45817" s="1">
        <v>40429</v>
      </c>
      <c r="N45817" s="1">
        <v>42136</v>
      </c>
    </row>
    <row r="45818" spans="1:18" hidden="1" x14ac:dyDescent="0.2">
      <c r="A45818" t="s">
        <v>157703</v>
      </c>
      <c r="B45818" t="s">
        <v>157704</v>
      </c>
      <c r="D45818" t="s">
        <v>50</v>
      </c>
      <c r="E45818">
        <v>639000</v>
      </c>
      <c r="F45818" t="s">
        <v>18</v>
      </c>
      <c r="G45818" t="s">
        <v>1062</v>
      </c>
      <c r="H45818">
        <v>13</v>
      </c>
      <c r="I45818" t="s">
        <v>13183</v>
      </c>
      <c r="J45818" t="s">
        <v>13183</v>
      </c>
      <c r="K45818">
        <v>2</v>
      </c>
      <c r="L45818" s="1">
        <v>38353</v>
      </c>
      <c r="M45818" s="1">
        <v>38908</v>
      </c>
      <c r="N45818" s="1">
        <v>39752</v>
      </c>
      <c r="O45818"/>
      <c r="P45818"/>
      <c r="Q45818"/>
      <c r="R45818"/>
    </row>
    <row r="45819" spans="1:18" hidden="1" x14ac:dyDescent="0.2">
      <c r="A45819" t="s">
        <v>157705</v>
      </c>
      <c r="B45819" t="s">
        <v>157706</v>
      </c>
      <c r="D45819" t="s">
        <v>655</v>
      </c>
      <c r="E45819" t="s">
        <v>43</v>
      </c>
      <c r="F45819" t="s">
        <v>18</v>
      </c>
      <c r="G45819" t="s">
        <v>25</v>
      </c>
      <c r="H45819" t="s">
        <v>135</v>
      </c>
      <c r="I45819" t="s">
        <v>10662</v>
      </c>
      <c r="J45819" t="s">
        <v>2499</v>
      </c>
      <c r="K45819">
        <v>1</v>
      </c>
      <c r="L45819" s="1">
        <v>35431</v>
      </c>
      <c r="M45819" s="1">
        <v>41282</v>
      </c>
      <c r="N45819" s="1">
        <v>41282</v>
      </c>
      <c r="O45819"/>
      <c r="P45819"/>
      <c r="Q45819"/>
      <c r="R45819"/>
    </row>
    <row r="45820" spans="1:18" hidden="1" x14ac:dyDescent="0.2">
      <c r="A45820" t="s">
        <v>157707</v>
      </c>
      <c r="B45820" t="s">
        <v>157708</v>
      </c>
      <c r="C45820" t="s">
        <v>157709</v>
      </c>
      <c r="D45820" t="s">
        <v>157710</v>
      </c>
      <c r="E45820">
        <v>194530</v>
      </c>
      <c r="F45820" t="s">
        <v>18</v>
      </c>
      <c r="G45820" t="s">
        <v>128</v>
      </c>
      <c r="H45820" t="s">
        <v>129</v>
      </c>
      <c r="I45820" t="s">
        <v>130</v>
      </c>
      <c r="J45820" t="s">
        <v>130</v>
      </c>
      <c r="K45820">
        <v>1</v>
      </c>
      <c r="L45820" s="1">
        <v>41957</v>
      </c>
      <c r="M45820" s="1">
        <v>40787</v>
      </c>
      <c r="N45820" s="1">
        <v>40787</v>
      </c>
      <c r="O45820"/>
      <c r="P45820"/>
      <c r="Q45820"/>
      <c r="R45820"/>
    </row>
    <row r="45821" spans="1:18" x14ac:dyDescent="0.2">
      <c r="A45821" t="s">
        <v>157711</v>
      </c>
      <c r="B45821" t="s">
        <v>157712</v>
      </c>
      <c r="C45821" t="s">
        <v>157713</v>
      </c>
      <c r="D45821" t="s">
        <v>157714</v>
      </c>
      <c r="E45821">
        <v>100000</v>
      </c>
      <c r="F45821" t="s">
        <v>18</v>
      </c>
      <c r="G45821" t="s">
        <v>128</v>
      </c>
      <c r="H45821" t="s">
        <v>129</v>
      </c>
      <c r="I45821" t="s">
        <v>130</v>
      </c>
      <c r="J45821" t="s">
        <v>130</v>
      </c>
      <c r="K45821">
        <v>1</v>
      </c>
      <c r="L45821" s="1">
        <v>41487</v>
      </c>
      <c r="M45821" s="1">
        <v>41487</v>
      </c>
      <c r="N45821" s="1">
        <v>41487</v>
      </c>
    </row>
    <row r="45822" spans="1:18" x14ac:dyDescent="0.2">
      <c r="A45822" t="s">
        <v>157715</v>
      </c>
      <c r="B45822" t="s">
        <v>157716</v>
      </c>
      <c r="C45822" t="s">
        <v>157717</v>
      </c>
      <c r="D45822" t="s">
        <v>157718</v>
      </c>
      <c r="E45822">
        <v>300000</v>
      </c>
      <c r="F45822" t="s">
        <v>18</v>
      </c>
      <c r="G45822" t="s">
        <v>4627</v>
      </c>
      <c r="H45822">
        <v>13</v>
      </c>
      <c r="I45822" t="s">
        <v>4628</v>
      </c>
      <c r="J45822" t="s">
        <v>4628</v>
      </c>
      <c r="K45822">
        <v>1</v>
      </c>
      <c r="L45822" s="1">
        <v>41609</v>
      </c>
      <c r="M45822" s="1">
        <v>41621</v>
      </c>
      <c r="N45822" s="1">
        <v>41621</v>
      </c>
    </row>
    <row r="45823" spans="1:18" hidden="1" x14ac:dyDescent="0.2">
      <c r="A45823" t="s">
        <v>157719</v>
      </c>
      <c r="B45823" t="s">
        <v>157720</v>
      </c>
      <c r="C45823" t="s">
        <v>157721</v>
      </c>
      <c r="D45823" t="s">
        <v>2479</v>
      </c>
      <c r="E45823" t="s">
        <v>43</v>
      </c>
      <c r="F45823" t="s">
        <v>18</v>
      </c>
      <c r="G45823" t="s">
        <v>25</v>
      </c>
      <c r="H45823" t="s">
        <v>430</v>
      </c>
      <c r="I45823" t="s">
        <v>528</v>
      </c>
      <c r="J45823" t="s">
        <v>3661</v>
      </c>
      <c r="K45823">
        <v>1</v>
      </c>
      <c r="L45823" s="1">
        <v>39448</v>
      </c>
      <c r="M45823" s="1">
        <v>40897</v>
      </c>
      <c r="N45823" s="1">
        <v>40897</v>
      </c>
      <c r="O45823"/>
      <c r="P45823"/>
      <c r="Q45823"/>
      <c r="R45823"/>
    </row>
    <row r="45824" spans="1:18" hidden="1" x14ac:dyDescent="0.2">
      <c r="A45824" t="s">
        <v>157722</v>
      </c>
      <c r="B45824" t="s">
        <v>157723</v>
      </c>
      <c r="C45824" t="s">
        <v>157724</v>
      </c>
      <c r="D45824" t="s">
        <v>36</v>
      </c>
      <c r="E45824">
        <v>6552136</v>
      </c>
      <c r="F45824" t="s">
        <v>113</v>
      </c>
      <c r="G45824" t="s">
        <v>25</v>
      </c>
      <c r="H45824" t="s">
        <v>106</v>
      </c>
      <c r="I45824" t="s">
        <v>107</v>
      </c>
      <c r="J45824" t="s">
        <v>108</v>
      </c>
      <c r="K45824">
        <v>3</v>
      </c>
      <c r="L45824" s="1">
        <v>39814</v>
      </c>
      <c r="M45824" s="1">
        <v>40700</v>
      </c>
      <c r="N45824" s="1">
        <v>41191</v>
      </c>
      <c r="O45824"/>
      <c r="P45824"/>
      <c r="Q45824"/>
      <c r="R45824"/>
    </row>
    <row r="45825" spans="1:18" hidden="1" x14ac:dyDescent="0.2">
      <c r="A45825" t="s">
        <v>157725</v>
      </c>
      <c r="B45825" t="s">
        <v>157726</v>
      </c>
      <c r="C45825" t="s">
        <v>157727</v>
      </c>
      <c r="D45825" t="s">
        <v>157728</v>
      </c>
      <c r="E45825" t="s">
        <v>43</v>
      </c>
      <c r="F45825" t="s">
        <v>18</v>
      </c>
      <c r="G45825" t="s">
        <v>25</v>
      </c>
      <c r="H45825" t="s">
        <v>64</v>
      </c>
      <c r="I45825" t="s">
        <v>65</v>
      </c>
      <c r="J45825" t="s">
        <v>271</v>
      </c>
      <c r="K45825">
        <v>1</v>
      </c>
      <c r="L45825" s="1">
        <v>38869</v>
      </c>
      <c r="M45825" s="1">
        <v>39448</v>
      </c>
      <c r="N45825" s="1">
        <v>39448</v>
      </c>
      <c r="O45825"/>
      <c r="P45825"/>
      <c r="Q45825"/>
      <c r="R45825"/>
    </row>
    <row r="45826" spans="1:18" x14ac:dyDescent="0.2">
      <c r="A45826" t="s">
        <v>157729</v>
      </c>
      <c r="B45826" t="s">
        <v>157730</v>
      </c>
      <c r="C45826" t="s">
        <v>157731</v>
      </c>
      <c r="D45826" t="s">
        <v>157732</v>
      </c>
      <c r="E45826">
        <v>5600000</v>
      </c>
      <c r="F45826" t="s">
        <v>18</v>
      </c>
      <c r="G45826" t="s">
        <v>25</v>
      </c>
      <c r="H45826" t="s">
        <v>265</v>
      </c>
      <c r="I45826" t="s">
        <v>266</v>
      </c>
      <c r="J45826" t="s">
        <v>21198</v>
      </c>
      <c r="K45826">
        <v>1</v>
      </c>
      <c r="L45826" s="1">
        <v>39814</v>
      </c>
      <c r="M45826" s="1">
        <v>41753</v>
      </c>
      <c r="N45826" s="1">
        <v>41753</v>
      </c>
    </row>
    <row r="45827" spans="1:18" x14ac:dyDescent="0.2">
      <c r="A45827" t="s">
        <v>157733</v>
      </c>
      <c r="B45827" t="s">
        <v>157734</v>
      </c>
      <c r="C45827" t="s">
        <v>157735</v>
      </c>
      <c r="D45827" t="s">
        <v>157736</v>
      </c>
      <c r="E45827">
        <v>170000</v>
      </c>
      <c r="F45827" t="s">
        <v>18</v>
      </c>
      <c r="G45827" t="s">
        <v>128</v>
      </c>
      <c r="H45827" t="s">
        <v>24739</v>
      </c>
      <c r="I45827" t="s">
        <v>157737</v>
      </c>
      <c r="J45827" t="s">
        <v>157737</v>
      </c>
      <c r="K45827">
        <v>2</v>
      </c>
      <c r="L45827" s="1">
        <v>40613</v>
      </c>
      <c r="M45827" s="1">
        <v>40724</v>
      </c>
      <c r="N45827" s="1">
        <v>40903</v>
      </c>
    </row>
    <row r="45828" spans="1:18" hidden="1" x14ac:dyDescent="0.2">
      <c r="A45828" t="s">
        <v>157738</v>
      </c>
      <c r="B45828" t="s">
        <v>157739</v>
      </c>
      <c r="C45828" t="s">
        <v>157740</v>
      </c>
      <c r="D45828" t="s">
        <v>157741</v>
      </c>
      <c r="E45828" t="s">
        <v>43</v>
      </c>
      <c r="F45828" t="s">
        <v>207</v>
      </c>
      <c r="G45828" t="s">
        <v>25</v>
      </c>
      <c r="H45828" t="s">
        <v>286</v>
      </c>
      <c r="I45828" t="s">
        <v>1030</v>
      </c>
      <c r="J45828" t="s">
        <v>2027</v>
      </c>
      <c r="K45828">
        <v>1</v>
      </c>
      <c r="L45828" s="1">
        <v>40940</v>
      </c>
      <c r="M45828" s="1">
        <v>40948</v>
      </c>
      <c r="N45828" s="1">
        <v>40948</v>
      </c>
      <c r="O45828"/>
      <c r="P45828"/>
      <c r="Q45828"/>
      <c r="R45828"/>
    </row>
    <row r="45829" spans="1:18" hidden="1" x14ac:dyDescent="0.2">
      <c r="A45829" t="s">
        <v>157742</v>
      </c>
      <c r="B45829" t="s">
        <v>157743</v>
      </c>
      <c r="C45829" t="s">
        <v>157744</v>
      </c>
      <c r="D45829" t="s">
        <v>1289</v>
      </c>
      <c r="E45829" t="s">
        <v>43</v>
      </c>
      <c r="F45829" t="s">
        <v>18</v>
      </c>
      <c r="G45829" t="s">
        <v>1062</v>
      </c>
      <c r="H45829">
        <v>1</v>
      </c>
      <c r="I45829" t="s">
        <v>1698</v>
      </c>
      <c r="J45829" t="s">
        <v>157745</v>
      </c>
      <c r="K45829">
        <v>1</v>
      </c>
      <c r="M45829" s="1">
        <v>40057</v>
      </c>
      <c r="N45829" s="1">
        <v>40057</v>
      </c>
      <c r="O45829"/>
      <c r="P45829"/>
      <c r="Q45829"/>
      <c r="R45829"/>
    </row>
    <row r="45830" spans="1:18" x14ac:dyDescent="0.2">
      <c r="A45830" t="s">
        <v>157746</v>
      </c>
      <c r="B45830" t="s">
        <v>157747</v>
      </c>
      <c r="C45830" t="s">
        <v>157748</v>
      </c>
      <c r="D45830" t="s">
        <v>643</v>
      </c>
      <c r="E45830">
        <v>2750000</v>
      </c>
      <c r="F45830" t="s">
        <v>18</v>
      </c>
      <c r="G45830" t="s">
        <v>25</v>
      </c>
      <c r="H45830" t="s">
        <v>1011</v>
      </c>
      <c r="I45830" t="s">
        <v>1012</v>
      </c>
      <c r="J45830" t="s">
        <v>97386</v>
      </c>
      <c r="K45830">
        <v>1</v>
      </c>
      <c r="L45830" s="1">
        <v>39083</v>
      </c>
      <c r="M45830" s="1">
        <v>39508</v>
      </c>
      <c r="N45830" s="1">
        <v>39508</v>
      </c>
    </row>
    <row r="45831" spans="1:18" hidden="1" x14ac:dyDescent="0.2">
      <c r="A45831" t="s">
        <v>157749</v>
      </c>
      <c r="B45831" t="s">
        <v>157750</v>
      </c>
      <c r="C45831" t="s">
        <v>157751</v>
      </c>
      <c r="D45831" t="s">
        <v>157752</v>
      </c>
      <c r="E45831">
        <v>405955</v>
      </c>
      <c r="F45831" t="s">
        <v>18</v>
      </c>
      <c r="G45831" t="s">
        <v>128</v>
      </c>
      <c r="H45831" t="s">
        <v>129</v>
      </c>
      <c r="I45831" t="s">
        <v>130</v>
      </c>
      <c r="J45831" t="s">
        <v>130</v>
      </c>
      <c r="K45831">
        <v>2</v>
      </c>
      <c r="L45831" s="1">
        <v>40057</v>
      </c>
      <c r="M45831" s="1">
        <v>40057</v>
      </c>
      <c r="N45831" s="1">
        <v>40437</v>
      </c>
      <c r="O45831"/>
      <c r="P45831"/>
      <c r="Q45831"/>
      <c r="R45831"/>
    </row>
    <row r="45832" spans="1:18" hidden="1" x14ac:dyDescent="0.2">
      <c r="A45832" t="s">
        <v>157753</v>
      </c>
      <c r="B45832" t="s">
        <v>157754</v>
      </c>
      <c r="C45832" t="s">
        <v>157755</v>
      </c>
      <c r="D45832" t="s">
        <v>157756</v>
      </c>
      <c r="E45832">
        <v>153058.10089999999</v>
      </c>
      <c r="F45832" t="s">
        <v>207</v>
      </c>
      <c r="G45832" t="s">
        <v>128</v>
      </c>
      <c r="H45832" t="s">
        <v>6798</v>
      </c>
      <c r="I45832" t="s">
        <v>6799</v>
      </c>
      <c r="J45832" t="s">
        <v>6799</v>
      </c>
      <c r="K45832">
        <v>1</v>
      </c>
      <c r="L45832" s="1">
        <v>41859</v>
      </c>
      <c r="M45832" s="1">
        <v>42125</v>
      </c>
      <c r="N45832" s="1">
        <v>42125</v>
      </c>
      <c r="O45832"/>
      <c r="P45832"/>
      <c r="Q45832"/>
      <c r="R45832"/>
    </row>
    <row r="45833" spans="1:18" hidden="1" x14ac:dyDescent="0.2">
      <c r="A45833" t="s">
        <v>157757</v>
      </c>
      <c r="B45833" t="s">
        <v>157758</v>
      </c>
      <c r="C45833" t="s">
        <v>157759</v>
      </c>
      <c r="D45833" t="s">
        <v>157760</v>
      </c>
      <c r="E45833">
        <v>7738628</v>
      </c>
      <c r="F45833" t="s">
        <v>18</v>
      </c>
      <c r="G45833" t="s">
        <v>25</v>
      </c>
      <c r="H45833" t="s">
        <v>64</v>
      </c>
      <c r="I45833" t="s">
        <v>95</v>
      </c>
      <c r="J45833" t="s">
        <v>18361</v>
      </c>
      <c r="K45833">
        <v>2</v>
      </c>
      <c r="L45833" s="1">
        <v>39448</v>
      </c>
      <c r="M45833" s="1">
        <v>40544</v>
      </c>
      <c r="N45833" s="1">
        <v>40878</v>
      </c>
      <c r="O45833"/>
      <c r="P45833"/>
      <c r="Q45833"/>
      <c r="R45833"/>
    </row>
    <row r="45834" spans="1:18" hidden="1" x14ac:dyDescent="0.2">
      <c r="A45834" t="s">
        <v>157761</v>
      </c>
      <c r="B45834" t="s">
        <v>157762</v>
      </c>
      <c r="C45834" t="s">
        <v>157763</v>
      </c>
      <c r="D45834" t="s">
        <v>127</v>
      </c>
      <c r="E45834" t="s">
        <v>43</v>
      </c>
      <c r="F45834" t="s">
        <v>18</v>
      </c>
      <c r="G45834" t="s">
        <v>860</v>
      </c>
      <c r="H45834" t="s">
        <v>2141</v>
      </c>
      <c r="I45834" t="s">
        <v>2142</v>
      </c>
      <c r="J45834" t="s">
        <v>2142</v>
      </c>
      <c r="K45834">
        <v>1</v>
      </c>
      <c r="M45834" s="1">
        <v>41456</v>
      </c>
      <c r="N45834" s="1">
        <v>41456</v>
      </c>
      <c r="O45834"/>
      <c r="P45834"/>
      <c r="Q45834"/>
      <c r="R45834"/>
    </row>
    <row r="45835" spans="1:18" x14ac:dyDescent="0.2">
      <c r="A45835" t="s">
        <v>157764</v>
      </c>
      <c r="B45835" t="s">
        <v>157765</v>
      </c>
      <c r="C45835" t="s">
        <v>157766</v>
      </c>
      <c r="D45835" t="s">
        <v>29332</v>
      </c>
      <c r="E45835">
        <v>63000000</v>
      </c>
      <c r="F45835" t="s">
        <v>18</v>
      </c>
      <c r="G45835" t="s">
        <v>25</v>
      </c>
      <c r="H45835" t="s">
        <v>64</v>
      </c>
      <c r="I45835" t="s">
        <v>65</v>
      </c>
      <c r="J45835" t="s">
        <v>1251</v>
      </c>
      <c r="K45835">
        <v>6</v>
      </c>
      <c r="L45835" s="1">
        <v>38961</v>
      </c>
      <c r="M45835" s="1">
        <v>39448</v>
      </c>
      <c r="N45835" s="1">
        <v>42174</v>
      </c>
    </row>
    <row r="45836" spans="1:18" hidden="1" x14ac:dyDescent="0.2">
      <c r="A45836" t="s">
        <v>157767</v>
      </c>
      <c r="B45836" t="s">
        <v>157768</v>
      </c>
      <c r="C45836" t="s">
        <v>157769</v>
      </c>
      <c r="D45836" t="s">
        <v>4890</v>
      </c>
      <c r="E45836" t="s">
        <v>43</v>
      </c>
      <c r="F45836" t="s">
        <v>18</v>
      </c>
      <c r="G45836" t="s">
        <v>1062</v>
      </c>
      <c r="H45836">
        <v>16</v>
      </c>
      <c r="I45836" t="s">
        <v>1704</v>
      </c>
      <c r="J45836" t="s">
        <v>1704</v>
      </c>
      <c r="K45836">
        <v>1</v>
      </c>
      <c r="M45836" s="1">
        <v>41829</v>
      </c>
      <c r="N45836" s="1">
        <v>41829</v>
      </c>
      <c r="O45836"/>
      <c r="P45836"/>
      <c r="Q45836"/>
      <c r="R45836"/>
    </row>
    <row r="45837" spans="1:18" x14ac:dyDescent="0.2">
      <c r="A45837" t="s">
        <v>157770</v>
      </c>
      <c r="B45837" t="s">
        <v>157771</v>
      </c>
      <c r="C45837" t="s">
        <v>157772</v>
      </c>
      <c r="D45837" t="s">
        <v>157773</v>
      </c>
      <c r="E45837">
        <v>60100000</v>
      </c>
      <c r="F45837" t="s">
        <v>18</v>
      </c>
      <c r="G45837" t="s">
        <v>25</v>
      </c>
      <c r="H45837" t="s">
        <v>64</v>
      </c>
      <c r="I45837" t="s">
        <v>65</v>
      </c>
      <c r="J45837" t="s">
        <v>71</v>
      </c>
      <c r="K45837">
        <v>4</v>
      </c>
      <c r="L45837" s="1">
        <v>40391</v>
      </c>
      <c r="M45837" s="1">
        <v>40989</v>
      </c>
      <c r="N45837" s="1">
        <v>42268</v>
      </c>
    </row>
    <row r="45838" spans="1:18" hidden="1" x14ac:dyDescent="0.2">
      <c r="A45838" t="s">
        <v>157774</v>
      </c>
      <c r="B45838" t="s">
        <v>157775</v>
      </c>
      <c r="C45838" t="s">
        <v>157776</v>
      </c>
      <c r="D45838" t="s">
        <v>157777</v>
      </c>
      <c r="E45838" t="s">
        <v>43</v>
      </c>
      <c r="F45838" t="s">
        <v>18</v>
      </c>
      <c r="G45838" t="s">
        <v>650</v>
      </c>
      <c r="H45838">
        <v>7</v>
      </c>
      <c r="I45838" t="s">
        <v>9548</v>
      </c>
      <c r="J45838" t="s">
        <v>9548</v>
      </c>
      <c r="K45838">
        <v>1</v>
      </c>
      <c r="L45838" s="1">
        <v>40973</v>
      </c>
      <c r="M45838" s="1">
        <v>41518</v>
      </c>
      <c r="N45838" s="1">
        <v>41518</v>
      </c>
      <c r="O45838"/>
      <c r="P45838"/>
      <c r="Q45838"/>
      <c r="R45838"/>
    </row>
    <row r="45839" spans="1:18" x14ac:dyDescent="0.2">
      <c r="A45839" t="s">
        <v>157778</v>
      </c>
      <c r="B45839" t="s">
        <v>157779</v>
      </c>
      <c r="C45839" t="s">
        <v>157780</v>
      </c>
      <c r="D45839" t="s">
        <v>2479</v>
      </c>
      <c r="E45839">
        <v>14500000</v>
      </c>
      <c r="F45839" t="s">
        <v>18</v>
      </c>
      <c r="G45839" t="s">
        <v>25</v>
      </c>
      <c r="H45839" t="s">
        <v>64</v>
      </c>
      <c r="I45839" t="s">
        <v>65</v>
      </c>
      <c r="J45839" t="s">
        <v>71</v>
      </c>
      <c r="K45839">
        <v>3</v>
      </c>
      <c r="L45839" s="1">
        <v>38718</v>
      </c>
      <c r="M45839" s="1">
        <v>39220</v>
      </c>
      <c r="N45839" s="1">
        <v>40014</v>
      </c>
    </row>
    <row r="45840" spans="1:18" hidden="1" x14ac:dyDescent="0.2">
      <c r="A45840" t="s">
        <v>157781</v>
      </c>
      <c r="B45840" t="s">
        <v>157782</v>
      </c>
      <c r="C45840" t="s">
        <v>157783</v>
      </c>
      <c r="D45840" t="s">
        <v>157784</v>
      </c>
      <c r="E45840" t="s">
        <v>43</v>
      </c>
      <c r="F45840" t="s">
        <v>18</v>
      </c>
      <c r="G45840" t="s">
        <v>25</v>
      </c>
      <c r="H45840" t="s">
        <v>64</v>
      </c>
      <c r="I45840" t="s">
        <v>65</v>
      </c>
      <c r="J45840" t="s">
        <v>71</v>
      </c>
      <c r="K45840">
        <v>1</v>
      </c>
      <c r="L45840" s="1">
        <v>41214</v>
      </c>
      <c r="M45840" s="1">
        <v>41579</v>
      </c>
      <c r="N45840" s="1">
        <v>41579</v>
      </c>
      <c r="O45840"/>
      <c r="P45840"/>
      <c r="Q45840"/>
      <c r="R45840"/>
    </row>
    <row r="45841" spans="1:18" x14ac:dyDescent="0.2">
      <c r="A45841" t="s">
        <v>157785</v>
      </c>
      <c r="B45841" t="s">
        <v>157786</v>
      </c>
      <c r="C45841" t="s">
        <v>157787</v>
      </c>
      <c r="D45841" t="s">
        <v>36</v>
      </c>
      <c r="E45841">
        <v>100000</v>
      </c>
      <c r="F45841" t="s">
        <v>207</v>
      </c>
      <c r="G45841" t="s">
        <v>25</v>
      </c>
      <c r="H45841" t="s">
        <v>89</v>
      </c>
      <c r="I45841" t="s">
        <v>589</v>
      </c>
      <c r="J45841" t="s">
        <v>21883</v>
      </c>
      <c r="K45841">
        <v>1</v>
      </c>
      <c r="L45841" s="1">
        <v>40909</v>
      </c>
      <c r="M45841" s="1">
        <v>41305</v>
      </c>
      <c r="N45841" s="1">
        <v>41305</v>
      </c>
    </row>
    <row r="45842" spans="1:18" x14ac:dyDescent="0.2">
      <c r="A45842" t="s">
        <v>157788</v>
      </c>
      <c r="B45842" t="s">
        <v>157789</v>
      </c>
      <c r="C45842" t="s">
        <v>157790</v>
      </c>
      <c r="D45842" t="s">
        <v>157791</v>
      </c>
      <c r="E45842">
        <v>35000</v>
      </c>
      <c r="F45842" t="s">
        <v>18</v>
      </c>
      <c r="G45842" t="s">
        <v>3403</v>
      </c>
      <c r="H45842">
        <v>7</v>
      </c>
      <c r="I45842" t="s">
        <v>3404</v>
      </c>
      <c r="J45842" t="s">
        <v>3404</v>
      </c>
      <c r="K45842">
        <v>1</v>
      </c>
      <c r="L45842" s="1">
        <v>41122</v>
      </c>
      <c r="M45842" s="1">
        <v>41671</v>
      </c>
      <c r="N45842" s="1">
        <v>41671</v>
      </c>
    </row>
    <row r="45843" spans="1:18" hidden="1" x14ac:dyDescent="0.2">
      <c r="A45843" t="s">
        <v>157792</v>
      </c>
      <c r="B45843" t="s">
        <v>157793</v>
      </c>
      <c r="C45843" t="s">
        <v>157794</v>
      </c>
      <c r="E45843" t="s">
        <v>43</v>
      </c>
      <c r="F45843" t="s">
        <v>18</v>
      </c>
      <c r="K45843">
        <v>1</v>
      </c>
      <c r="L45843" s="1">
        <v>40909</v>
      </c>
      <c r="M45843" s="1">
        <v>41548</v>
      </c>
      <c r="N45843" s="1">
        <v>41548</v>
      </c>
      <c r="O45843"/>
      <c r="P45843"/>
      <c r="Q45843"/>
      <c r="R45843"/>
    </row>
    <row r="45844" spans="1:18" x14ac:dyDescent="0.2">
      <c r="A45844" t="s">
        <v>157795</v>
      </c>
      <c r="B45844" t="s">
        <v>157796</v>
      </c>
      <c r="C45844" t="s">
        <v>157797</v>
      </c>
      <c r="D45844" t="s">
        <v>643</v>
      </c>
      <c r="E45844">
        <v>630000</v>
      </c>
      <c r="F45844" t="s">
        <v>18</v>
      </c>
      <c r="G45844" t="s">
        <v>128</v>
      </c>
      <c r="H45844" t="s">
        <v>2005</v>
      </c>
      <c r="I45844" t="s">
        <v>2006</v>
      </c>
      <c r="J45844" t="s">
        <v>2006</v>
      </c>
      <c r="K45844">
        <v>1</v>
      </c>
      <c r="L45844" s="1">
        <v>37987</v>
      </c>
      <c r="M45844" s="1">
        <v>39867</v>
      </c>
      <c r="N45844" s="1">
        <v>39867</v>
      </c>
    </row>
    <row r="45845" spans="1:18" x14ac:dyDescent="0.2">
      <c r="A45845" t="s">
        <v>157798</v>
      </c>
      <c r="B45845" t="s">
        <v>157799</v>
      </c>
      <c r="C45845" t="s">
        <v>157800</v>
      </c>
      <c r="D45845" t="s">
        <v>157801</v>
      </c>
      <c r="E45845">
        <v>1000000</v>
      </c>
      <c r="F45845" t="s">
        <v>18</v>
      </c>
      <c r="G45845" t="s">
        <v>57</v>
      </c>
      <c r="H45845" t="s">
        <v>58</v>
      </c>
      <c r="I45845" t="s">
        <v>59</v>
      </c>
      <c r="J45845" t="s">
        <v>59</v>
      </c>
      <c r="K45845">
        <v>1</v>
      </c>
      <c r="L45845" s="1">
        <v>39750</v>
      </c>
      <c r="M45845" s="1">
        <v>41214</v>
      </c>
      <c r="N45845" s="1">
        <v>41214</v>
      </c>
    </row>
    <row r="45846" spans="1:18" hidden="1" x14ac:dyDescent="0.2">
      <c r="A45846" t="s">
        <v>157802</v>
      </c>
      <c r="B45846" t="s">
        <v>157803</v>
      </c>
      <c r="C45846" t="s">
        <v>157804</v>
      </c>
      <c r="D45846" t="s">
        <v>37894</v>
      </c>
      <c r="E45846">
        <v>3800000</v>
      </c>
      <c r="F45846" t="s">
        <v>18</v>
      </c>
      <c r="G45846" t="s">
        <v>25</v>
      </c>
      <c r="H45846" t="s">
        <v>142</v>
      </c>
      <c r="I45846" t="s">
        <v>143</v>
      </c>
      <c r="J45846" t="s">
        <v>438</v>
      </c>
      <c r="K45846">
        <v>1</v>
      </c>
      <c r="M45846" s="1">
        <v>41828</v>
      </c>
      <c r="N45846" s="1">
        <v>41828</v>
      </c>
      <c r="O45846"/>
      <c r="P45846"/>
      <c r="Q45846"/>
      <c r="R45846"/>
    </row>
    <row r="45847" spans="1:18" hidden="1" x14ac:dyDescent="0.2">
      <c r="A45847" t="s">
        <v>157805</v>
      </c>
      <c r="B45847" t="s">
        <v>157806</v>
      </c>
      <c r="D45847" t="s">
        <v>52762</v>
      </c>
      <c r="E45847">
        <v>85870.078569999998</v>
      </c>
      <c r="F45847" t="s">
        <v>207</v>
      </c>
      <c r="K45847">
        <v>1</v>
      </c>
      <c r="L45847" s="1">
        <v>42005</v>
      </c>
      <c r="M45847" s="1">
        <v>42005</v>
      </c>
      <c r="N45847" s="1">
        <v>42005</v>
      </c>
      <c r="O45847"/>
      <c r="P45847"/>
      <c r="Q45847"/>
      <c r="R45847"/>
    </row>
    <row r="45848" spans="1:18" x14ac:dyDescent="0.2">
      <c r="A45848" t="s">
        <v>157807</v>
      </c>
      <c r="B45848" t="s">
        <v>157808</v>
      </c>
      <c r="C45848" t="s">
        <v>157809</v>
      </c>
      <c r="D45848" t="s">
        <v>23339</v>
      </c>
      <c r="E45848">
        <v>6700000</v>
      </c>
      <c r="F45848" t="s">
        <v>689</v>
      </c>
      <c r="G45848" t="s">
        <v>25</v>
      </c>
      <c r="H45848" t="s">
        <v>3993</v>
      </c>
      <c r="I45848" t="s">
        <v>12495</v>
      </c>
      <c r="J45848" t="s">
        <v>131457</v>
      </c>
      <c r="K45848">
        <v>1</v>
      </c>
      <c r="L45848" s="1">
        <v>44562</v>
      </c>
      <c r="M45848" s="1">
        <v>41817</v>
      </c>
      <c r="N45848" s="1">
        <v>41817</v>
      </c>
    </row>
    <row r="45849" spans="1:18" x14ac:dyDescent="0.2">
      <c r="A45849" t="s">
        <v>157810</v>
      </c>
      <c r="B45849" t="s">
        <v>157811</v>
      </c>
      <c r="C45849" t="s">
        <v>157812</v>
      </c>
      <c r="D45849" t="s">
        <v>42</v>
      </c>
      <c r="E45849">
        <v>500000</v>
      </c>
      <c r="F45849" t="s">
        <v>18</v>
      </c>
      <c r="G45849" t="s">
        <v>37</v>
      </c>
      <c r="H45849">
        <v>25</v>
      </c>
      <c r="I45849" t="s">
        <v>91297</v>
      </c>
      <c r="J45849" t="s">
        <v>91297</v>
      </c>
      <c r="K45849">
        <v>1</v>
      </c>
      <c r="L45849" s="1">
        <v>36892</v>
      </c>
      <c r="M45849" s="1">
        <v>37135</v>
      </c>
      <c r="N45849" s="1">
        <v>37135</v>
      </c>
    </row>
    <row r="45850" spans="1:18" hidden="1" x14ac:dyDescent="0.2">
      <c r="A45850" t="s">
        <v>157813</v>
      </c>
      <c r="B45850" t="s">
        <v>157814</v>
      </c>
      <c r="C45850" t="s">
        <v>157815</v>
      </c>
      <c r="D45850" t="s">
        <v>157816</v>
      </c>
      <c r="E45850">
        <v>40000</v>
      </c>
      <c r="F45850" t="s">
        <v>18</v>
      </c>
      <c r="K45850">
        <v>1</v>
      </c>
      <c r="M45850" s="1">
        <v>41792</v>
      </c>
      <c r="N45850" s="1">
        <v>41792</v>
      </c>
      <c r="O45850"/>
      <c r="P45850"/>
      <c r="Q45850"/>
      <c r="R45850"/>
    </row>
    <row r="45851" spans="1:18" hidden="1" x14ac:dyDescent="0.2">
      <c r="A45851" t="s">
        <v>157817</v>
      </c>
      <c r="B45851" t="s">
        <v>157818</v>
      </c>
      <c r="C45851" t="s">
        <v>157819</v>
      </c>
      <c r="D45851" t="s">
        <v>56</v>
      </c>
      <c r="E45851">
        <v>83900000</v>
      </c>
      <c r="F45851" t="s">
        <v>18</v>
      </c>
      <c r="G45851" t="s">
        <v>25</v>
      </c>
      <c r="H45851" t="s">
        <v>158</v>
      </c>
      <c r="I45851" t="s">
        <v>244</v>
      </c>
      <c r="J45851" t="s">
        <v>245</v>
      </c>
      <c r="K45851">
        <v>6</v>
      </c>
      <c r="L45851" s="1">
        <v>37622</v>
      </c>
      <c r="M45851" s="1">
        <v>39883</v>
      </c>
      <c r="N45851" s="1">
        <v>42171</v>
      </c>
      <c r="O45851"/>
      <c r="P45851"/>
      <c r="Q45851"/>
      <c r="R45851"/>
    </row>
    <row r="45852" spans="1:18" hidden="1" x14ac:dyDescent="0.2">
      <c r="A45852" t="s">
        <v>157820</v>
      </c>
      <c r="B45852" t="s">
        <v>157821</v>
      </c>
      <c r="C45852" t="s">
        <v>157822</v>
      </c>
      <c r="D45852" t="s">
        <v>1247</v>
      </c>
      <c r="E45852">
        <v>27541217.32</v>
      </c>
      <c r="F45852" t="s">
        <v>18</v>
      </c>
      <c r="G45852" t="s">
        <v>128</v>
      </c>
      <c r="H45852" t="s">
        <v>129</v>
      </c>
      <c r="I45852" t="s">
        <v>130</v>
      </c>
      <c r="J45852" t="s">
        <v>130</v>
      </c>
      <c r="K45852">
        <v>1</v>
      </c>
      <c r="L45852" s="1">
        <v>41275</v>
      </c>
      <c r="M45852" s="1">
        <v>41604</v>
      </c>
      <c r="N45852" s="1">
        <v>41604</v>
      </c>
      <c r="O45852"/>
      <c r="P45852"/>
      <c r="Q45852"/>
      <c r="R45852"/>
    </row>
    <row r="45853" spans="1:18" hidden="1" x14ac:dyDescent="0.2">
      <c r="A45853" t="s">
        <v>157823</v>
      </c>
      <c r="B45853" t="s">
        <v>157824</v>
      </c>
      <c r="C45853" t="s">
        <v>157825</v>
      </c>
      <c r="D45853" t="s">
        <v>63911</v>
      </c>
      <c r="E45853">
        <v>1000000</v>
      </c>
      <c r="F45853" t="s">
        <v>18</v>
      </c>
      <c r="G45853" t="s">
        <v>25</v>
      </c>
      <c r="H45853" t="s">
        <v>106</v>
      </c>
      <c r="I45853" t="s">
        <v>596</v>
      </c>
      <c r="J45853" t="s">
        <v>157826</v>
      </c>
      <c r="K45853">
        <v>1</v>
      </c>
      <c r="M45853" s="1">
        <v>42066</v>
      </c>
      <c r="N45853" s="1">
        <v>42066</v>
      </c>
      <c r="O45853"/>
      <c r="P45853"/>
      <c r="Q45853"/>
      <c r="R45853"/>
    </row>
    <row r="45854" spans="1:18" hidden="1" x14ac:dyDescent="0.2">
      <c r="A45854" t="s">
        <v>157827</v>
      </c>
      <c r="B45854" t="s">
        <v>157828</v>
      </c>
      <c r="C45854" t="s">
        <v>157829</v>
      </c>
      <c r="D45854" t="s">
        <v>5293</v>
      </c>
      <c r="E45854">
        <v>12388268</v>
      </c>
      <c r="F45854" t="s">
        <v>18</v>
      </c>
      <c r="K45854">
        <v>1</v>
      </c>
      <c r="M45854" s="1">
        <v>41900</v>
      </c>
      <c r="N45854" s="1">
        <v>41900</v>
      </c>
      <c r="O45854"/>
      <c r="P45854"/>
      <c r="Q45854"/>
      <c r="R45854"/>
    </row>
    <row r="45855" spans="1:18" x14ac:dyDescent="0.2">
      <c r="A45855" t="s">
        <v>157830</v>
      </c>
      <c r="B45855" t="s">
        <v>157831</v>
      </c>
      <c r="C45855" t="s">
        <v>157832</v>
      </c>
      <c r="D45855" t="s">
        <v>7358</v>
      </c>
      <c r="E45855">
        <v>500000</v>
      </c>
      <c r="F45855" t="s">
        <v>18</v>
      </c>
      <c r="G45855" t="s">
        <v>699</v>
      </c>
      <c r="H45855">
        <v>2</v>
      </c>
      <c r="I45855" t="s">
        <v>10000</v>
      </c>
      <c r="J45855" t="s">
        <v>157833</v>
      </c>
      <c r="K45855">
        <v>1</v>
      </c>
      <c r="L45855" s="1">
        <v>38718</v>
      </c>
      <c r="M45855" s="1">
        <v>41418</v>
      </c>
      <c r="N45855" s="1">
        <v>41418</v>
      </c>
    </row>
    <row r="45856" spans="1:18" hidden="1" x14ac:dyDescent="0.2">
      <c r="A45856" t="s">
        <v>157834</v>
      </c>
      <c r="B45856" t="s">
        <v>157835</v>
      </c>
      <c r="C45856" t="s">
        <v>157836</v>
      </c>
      <c r="D45856" t="s">
        <v>56</v>
      </c>
      <c r="E45856">
        <v>93500000</v>
      </c>
      <c r="F45856" t="s">
        <v>18</v>
      </c>
      <c r="G45856" t="s">
        <v>25</v>
      </c>
      <c r="H45856" t="s">
        <v>64</v>
      </c>
      <c r="I45856" t="s">
        <v>65</v>
      </c>
      <c r="J45856" t="s">
        <v>1251</v>
      </c>
      <c r="K45856">
        <v>5</v>
      </c>
      <c r="M45856" s="1">
        <v>39209</v>
      </c>
      <c r="N45856" s="1">
        <v>41899</v>
      </c>
      <c r="O45856"/>
      <c r="P45856"/>
      <c r="Q45856"/>
      <c r="R45856"/>
    </row>
    <row r="45857" spans="1:18" hidden="1" x14ac:dyDescent="0.2">
      <c r="A45857" t="s">
        <v>157837</v>
      </c>
      <c r="B45857" t="s">
        <v>157838</v>
      </c>
      <c r="C45857" t="s">
        <v>157839</v>
      </c>
      <c r="D45857" t="s">
        <v>3485</v>
      </c>
      <c r="E45857">
        <v>209059</v>
      </c>
      <c r="F45857" t="s">
        <v>18</v>
      </c>
      <c r="G45857" t="s">
        <v>128</v>
      </c>
      <c r="H45857" t="s">
        <v>5025</v>
      </c>
      <c r="I45857" t="s">
        <v>5026</v>
      </c>
      <c r="J45857" t="s">
        <v>5026</v>
      </c>
      <c r="K45857">
        <v>1</v>
      </c>
      <c r="L45857" s="1">
        <v>41275</v>
      </c>
      <c r="M45857" s="1">
        <v>41699</v>
      </c>
      <c r="N45857" s="1">
        <v>41699</v>
      </c>
      <c r="O45857"/>
      <c r="P45857"/>
      <c r="Q45857"/>
      <c r="R45857"/>
    </row>
    <row r="45858" spans="1:18" hidden="1" x14ac:dyDescent="0.2">
      <c r="A45858" t="s">
        <v>157840</v>
      </c>
      <c r="B45858" t="s">
        <v>157841</v>
      </c>
      <c r="C45858" t="s">
        <v>157842</v>
      </c>
      <c r="D45858" t="s">
        <v>918</v>
      </c>
      <c r="E45858" t="s">
        <v>43</v>
      </c>
      <c r="F45858" t="s">
        <v>113</v>
      </c>
      <c r="G45858" t="s">
        <v>25</v>
      </c>
      <c r="H45858" t="s">
        <v>64</v>
      </c>
      <c r="I45858" t="s">
        <v>65</v>
      </c>
      <c r="J45858" t="s">
        <v>5485</v>
      </c>
      <c r="K45858">
        <v>2</v>
      </c>
      <c r="L45858" s="1">
        <v>39722</v>
      </c>
      <c r="M45858" s="1">
        <v>39873</v>
      </c>
      <c r="N45858" s="1">
        <v>40118</v>
      </c>
      <c r="O45858"/>
      <c r="P45858"/>
      <c r="Q45858"/>
      <c r="R45858"/>
    </row>
    <row r="45859" spans="1:18" hidden="1" x14ac:dyDescent="0.2">
      <c r="A45859" t="s">
        <v>157843</v>
      </c>
      <c r="B45859" t="s">
        <v>157844</v>
      </c>
      <c r="C45859" t="s">
        <v>157845</v>
      </c>
      <c r="D45859" t="s">
        <v>42274</v>
      </c>
      <c r="E45859" t="s">
        <v>43</v>
      </c>
      <c r="F45859" t="s">
        <v>18</v>
      </c>
      <c r="G45859" t="s">
        <v>25</v>
      </c>
      <c r="H45859" t="s">
        <v>64</v>
      </c>
      <c r="I45859" t="s">
        <v>65</v>
      </c>
      <c r="J45859" t="s">
        <v>27113</v>
      </c>
      <c r="K45859">
        <v>1</v>
      </c>
      <c r="L45859" s="1">
        <v>40756</v>
      </c>
      <c r="M45859" s="1">
        <v>41213</v>
      </c>
      <c r="N45859" s="1">
        <v>41213</v>
      </c>
      <c r="O45859"/>
      <c r="P45859"/>
      <c r="Q45859"/>
      <c r="R45859"/>
    </row>
    <row r="45860" spans="1:18" hidden="1" x14ac:dyDescent="0.2">
      <c r="A45860" t="s">
        <v>157846</v>
      </c>
      <c r="B45860" t="s">
        <v>157847</v>
      </c>
      <c r="C45860" t="s">
        <v>157848</v>
      </c>
      <c r="D45860" t="s">
        <v>157849</v>
      </c>
      <c r="E45860">
        <v>25733401</v>
      </c>
      <c r="F45860" t="s">
        <v>113</v>
      </c>
      <c r="G45860" t="s">
        <v>128</v>
      </c>
      <c r="H45860" t="s">
        <v>10573</v>
      </c>
      <c r="I45860" t="s">
        <v>130</v>
      </c>
      <c r="J45860" t="s">
        <v>5495</v>
      </c>
      <c r="K45860">
        <v>1</v>
      </c>
      <c r="M45860" s="1">
        <v>41823</v>
      </c>
      <c r="N45860" s="1">
        <v>41823</v>
      </c>
      <c r="O45860"/>
      <c r="P45860"/>
      <c r="Q45860"/>
      <c r="R45860"/>
    </row>
    <row r="45861" spans="1:18" hidden="1" x14ac:dyDescent="0.2">
      <c r="A45861" t="s">
        <v>157850</v>
      </c>
      <c r="B45861" t="s">
        <v>157851</v>
      </c>
      <c r="C45861" t="s">
        <v>157852</v>
      </c>
      <c r="D45861" t="s">
        <v>2479</v>
      </c>
      <c r="E45861">
        <v>2300000</v>
      </c>
      <c r="F45861" t="s">
        <v>18</v>
      </c>
      <c r="G45861" t="s">
        <v>25</v>
      </c>
      <c r="H45861" t="s">
        <v>106</v>
      </c>
      <c r="I45861" t="s">
        <v>107</v>
      </c>
      <c r="J45861" t="s">
        <v>108</v>
      </c>
      <c r="K45861">
        <v>1</v>
      </c>
      <c r="M45861" s="1">
        <v>41808</v>
      </c>
      <c r="N45861" s="1">
        <v>41808</v>
      </c>
      <c r="O45861"/>
      <c r="P45861"/>
      <c r="Q45861"/>
      <c r="R45861"/>
    </row>
    <row r="45862" spans="1:18" hidden="1" x14ac:dyDescent="0.2">
      <c r="A45862" t="s">
        <v>157853</v>
      </c>
      <c r="B45862" t="s">
        <v>157851</v>
      </c>
      <c r="E45862">
        <v>945084.62829999998</v>
      </c>
      <c r="F45862" t="s">
        <v>207</v>
      </c>
      <c r="K45862">
        <v>1</v>
      </c>
      <c r="M45862" s="1">
        <v>42155</v>
      </c>
      <c r="N45862" s="1">
        <v>42155</v>
      </c>
      <c r="O45862"/>
      <c r="P45862"/>
      <c r="Q45862"/>
      <c r="R45862"/>
    </row>
    <row r="45863" spans="1:18" hidden="1" x14ac:dyDescent="0.2">
      <c r="A45863" t="s">
        <v>157854</v>
      </c>
      <c r="B45863" t="s">
        <v>157855</v>
      </c>
      <c r="C45863" t="s">
        <v>157856</v>
      </c>
      <c r="D45863" t="s">
        <v>741</v>
      </c>
      <c r="E45863">
        <v>1424243</v>
      </c>
      <c r="F45863" t="s">
        <v>18</v>
      </c>
      <c r="G45863" t="s">
        <v>25</v>
      </c>
      <c r="H45863" t="s">
        <v>64</v>
      </c>
      <c r="I45863" t="s">
        <v>65</v>
      </c>
      <c r="J45863" t="s">
        <v>606</v>
      </c>
      <c r="K45863">
        <v>1</v>
      </c>
      <c r="L45863" s="1">
        <v>38353</v>
      </c>
      <c r="M45863" s="1">
        <v>40280</v>
      </c>
      <c r="N45863" s="1">
        <v>40280</v>
      </c>
      <c r="O45863"/>
      <c r="P45863"/>
      <c r="Q45863"/>
      <c r="R45863"/>
    </row>
    <row r="45864" spans="1:18" x14ac:dyDescent="0.2">
      <c r="A45864" t="s">
        <v>157857</v>
      </c>
      <c r="B45864" t="s">
        <v>157858</v>
      </c>
      <c r="C45864" t="s">
        <v>157859</v>
      </c>
      <c r="D45864" t="s">
        <v>30836</v>
      </c>
      <c r="E45864">
        <v>1200000</v>
      </c>
      <c r="F45864" t="s">
        <v>18</v>
      </c>
      <c r="G45864" t="s">
        <v>638</v>
      </c>
      <c r="H45864">
        <v>7</v>
      </c>
      <c r="I45864" t="s">
        <v>929</v>
      </c>
      <c r="J45864" t="s">
        <v>929</v>
      </c>
      <c r="K45864">
        <v>1</v>
      </c>
      <c r="L45864" s="1">
        <v>41462</v>
      </c>
      <c r="M45864" s="1">
        <v>42032</v>
      </c>
      <c r="N45864" s="1">
        <v>42032</v>
      </c>
    </row>
    <row r="45865" spans="1:18" x14ac:dyDescent="0.2">
      <c r="A45865" t="s">
        <v>157860</v>
      </c>
      <c r="B45865" t="s">
        <v>157861</v>
      </c>
      <c r="D45865" t="s">
        <v>157862</v>
      </c>
      <c r="E45865">
        <v>9800000</v>
      </c>
      <c r="F45865" t="s">
        <v>113</v>
      </c>
      <c r="G45865" t="s">
        <v>25</v>
      </c>
      <c r="H45865" t="s">
        <v>64</v>
      </c>
      <c r="I45865" t="s">
        <v>65</v>
      </c>
      <c r="J45865" t="s">
        <v>71</v>
      </c>
      <c r="K45865">
        <v>2</v>
      </c>
      <c r="L45865" s="1">
        <v>40299</v>
      </c>
      <c r="M45865" s="1">
        <v>40457</v>
      </c>
      <c r="N45865" s="1">
        <v>40710</v>
      </c>
    </row>
    <row r="45866" spans="1:18" hidden="1" x14ac:dyDescent="0.2">
      <c r="A45866" t="s">
        <v>157863</v>
      </c>
      <c r="B45866" t="s">
        <v>157861</v>
      </c>
      <c r="C45866" t="s">
        <v>157864</v>
      </c>
      <c r="E45866" t="s">
        <v>43</v>
      </c>
      <c r="F45866" t="s">
        <v>18</v>
      </c>
      <c r="K45866">
        <v>1</v>
      </c>
      <c r="L45866" s="1">
        <v>42053</v>
      </c>
      <c r="M45866" s="1">
        <v>42079</v>
      </c>
      <c r="N45866" s="1">
        <v>42079</v>
      </c>
      <c r="O45866"/>
      <c r="P45866"/>
      <c r="Q45866"/>
      <c r="R45866"/>
    </row>
    <row r="45867" spans="1:18" hidden="1" x14ac:dyDescent="0.2">
      <c r="A45867" t="s">
        <v>157865</v>
      </c>
      <c r="B45867" t="s">
        <v>157866</v>
      </c>
      <c r="C45867" t="s">
        <v>157867</v>
      </c>
      <c r="D45867" t="s">
        <v>157868</v>
      </c>
      <c r="E45867">
        <v>1135000</v>
      </c>
      <c r="F45867" t="s">
        <v>18</v>
      </c>
      <c r="G45867" t="s">
        <v>25</v>
      </c>
      <c r="H45867" t="s">
        <v>121</v>
      </c>
      <c r="I45867" t="s">
        <v>122</v>
      </c>
      <c r="J45867" t="s">
        <v>17461</v>
      </c>
      <c r="K45867">
        <v>2</v>
      </c>
      <c r="M45867" s="1">
        <v>41638</v>
      </c>
      <c r="N45867" s="1">
        <v>41857</v>
      </c>
      <c r="O45867"/>
      <c r="P45867"/>
      <c r="Q45867"/>
      <c r="R45867"/>
    </row>
    <row r="45868" spans="1:18" hidden="1" x14ac:dyDescent="0.2">
      <c r="A45868" t="s">
        <v>157869</v>
      </c>
      <c r="B45868" t="s">
        <v>157870</v>
      </c>
      <c r="C45868" t="s">
        <v>157871</v>
      </c>
      <c r="D45868" t="s">
        <v>157872</v>
      </c>
      <c r="E45868">
        <v>21223400</v>
      </c>
      <c r="F45868" t="s">
        <v>18</v>
      </c>
      <c r="G45868" t="s">
        <v>25</v>
      </c>
      <c r="H45868" t="s">
        <v>3162</v>
      </c>
      <c r="I45868" t="s">
        <v>3163</v>
      </c>
      <c r="J45868" t="s">
        <v>2405</v>
      </c>
      <c r="K45868">
        <v>1</v>
      </c>
      <c r="M45868" s="1">
        <v>42010</v>
      </c>
      <c r="N45868" s="1">
        <v>42010</v>
      </c>
      <c r="O45868"/>
      <c r="P45868"/>
      <c r="Q45868"/>
      <c r="R45868"/>
    </row>
    <row r="45869" spans="1:18" x14ac:dyDescent="0.2">
      <c r="A45869" t="s">
        <v>157873</v>
      </c>
      <c r="B45869" t="s">
        <v>157874</v>
      </c>
      <c r="C45869" t="s">
        <v>157875</v>
      </c>
      <c r="E45869">
        <v>3500000</v>
      </c>
      <c r="F45869" t="s">
        <v>18</v>
      </c>
      <c r="G45869" t="s">
        <v>25</v>
      </c>
      <c r="H45869" t="s">
        <v>808</v>
      </c>
      <c r="I45869" t="s">
        <v>3540</v>
      </c>
      <c r="J45869" t="s">
        <v>3540</v>
      </c>
      <c r="K45869">
        <v>1</v>
      </c>
      <c r="L45869" s="1">
        <v>40909</v>
      </c>
      <c r="M45869" s="1">
        <v>42318</v>
      </c>
      <c r="N45869" s="1">
        <v>42318</v>
      </c>
    </row>
    <row r="45870" spans="1:18" hidden="1" x14ac:dyDescent="0.2">
      <c r="A45870" t="s">
        <v>157876</v>
      </c>
      <c r="B45870" t="s">
        <v>157877</v>
      </c>
      <c r="C45870" t="s">
        <v>157878</v>
      </c>
      <c r="D45870" t="s">
        <v>741</v>
      </c>
      <c r="E45870">
        <v>121044236</v>
      </c>
      <c r="F45870" t="s">
        <v>113</v>
      </c>
      <c r="G45870" t="s">
        <v>25</v>
      </c>
      <c r="H45870" t="s">
        <v>64</v>
      </c>
      <c r="I45870" t="s">
        <v>1221</v>
      </c>
      <c r="J45870" t="s">
        <v>1221</v>
      </c>
      <c r="K45870">
        <v>3</v>
      </c>
      <c r="L45870" s="1">
        <v>17168</v>
      </c>
      <c r="M45870" s="1">
        <v>41233</v>
      </c>
      <c r="N45870" s="1">
        <v>41703</v>
      </c>
      <c r="O45870"/>
      <c r="P45870"/>
      <c r="Q45870"/>
      <c r="R45870"/>
    </row>
    <row r="45871" spans="1:18" x14ac:dyDescent="0.2">
      <c r="A45871" t="s">
        <v>157879</v>
      </c>
      <c r="B45871" t="s">
        <v>157880</v>
      </c>
      <c r="C45871" t="s">
        <v>157881</v>
      </c>
      <c r="D45871" t="s">
        <v>157882</v>
      </c>
      <c r="E45871">
        <v>5800000</v>
      </c>
      <c r="F45871" t="s">
        <v>113</v>
      </c>
      <c r="G45871" t="s">
        <v>25</v>
      </c>
      <c r="H45871" t="s">
        <v>64</v>
      </c>
      <c r="I45871" t="s">
        <v>65</v>
      </c>
      <c r="J45871" t="s">
        <v>71</v>
      </c>
      <c r="K45871">
        <v>1</v>
      </c>
      <c r="L45871" s="1">
        <v>34335</v>
      </c>
      <c r="M45871" s="1">
        <v>39163</v>
      </c>
      <c r="N45871" s="1">
        <v>39163</v>
      </c>
    </row>
    <row r="45872" spans="1:18" hidden="1" x14ac:dyDescent="0.2">
      <c r="A45872" t="s">
        <v>157883</v>
      </c>
      <c r="B45872" t="s">
        <v>157884</v>
      </c>
      <c r="C45872" t="s">
        <v>157885</v>
      </c>
      <c r="D45872" t="s">
        <v>14358</v>
      </c>
      <c r="E45872">
        <v>1750000</v>
      </c>
      <c r="F45872" t="s">
        <v>18</v>
      </c>
      <c r="G45872" t="s">
        <v>25</v>
      </c>
      <c r="H45872" t="s">
        <v>64</v>
      </c>
      <c r="I45872" t="s">
        <v>65</v>
      </c>
      <c r="J45872" t="s">
        <v>66</v>
      </c>
      <c r="K45872">
        <v>2</v>
      </c>
      <c r="M45872" s="1">
        <v>41091</v>
      </c>
      <c r="N45872" s="1">
        <v>41579</v>
      </c>
      <c r="O45872"/>
      <c r="P45872"/>
      <c r="Q45872"/>
      <c r="R45872"/>
    </row>
    <row r="45873" spans="1:18" hidden="1" x14ac:dyDescent="0.2">
      <c r="A45873" t="s">
        <v>157886</v>
      </c>
      <c r="B45873" t="s">
        <v>157887</v>
      </c>
      <c r="C45873" t="s">
        <v>157888</v>
      </c>
      <c r="D45873" t="s">
        <v>655</v>
      </c>
      <c r="E45873">
        <v>30000000</v>
      </c>
      <c r="F45873" t="s">
        <v>18</v>
      </c>
      <c r="G45873" t="s">
        <v>25</v>
      </c>
      <c r="H45873" t="s">
        <v>64</v>
      </c>
      <c r="I45873" t="s">
        <v>1221</v>
      </c>
      <c r="J45873" t="s">
        <v>1221</v>
      </c>
      <c r="K45873">
        <v>1</v>
      </c>
      <c r="M45873" s="1">
        <v>38104</v>
      </c>
      <c r="N45873" s="1">
        <v>38104</v>
      </c>
      <c r="O45873"/>
      <c r="P45873"/>
      <c r="Q45873"/>
      <c r="R45873"/>
    </row>
    <row r="45874" spans="1:18" hidden="1" x14ac:dyDescent="0.2">
      <c r="A45874" t="s">
        <v>157889</v>
      </c>
      <c r="B45874" t="s">
        <v>157890</v>
      </c>
      <c r="C45874" t="s">
        <v>157891</v>
      </c>
      <c r="D45874" t="s">
        <v>741</v>
      </c>
      <c r="E45874" t="s">
        <v>43</v>
      </c>
      <c r="F45874" t="s">
        <v>207</v>
      </c>
      <c r="G45874" t="s">
        <v>2811</v>
      </c>
      <c r="H45874">
        <v>3</v>
      </c>
      <c r="I45874" t="s">
        <v>17368</v>
      </c>
      <c r="J45874" t="s">
        <v>17368</v>
      </c>
      <c r="K45874">
        <v>1</v>
      </c>
      <c r="M45874" s="1">
        <v>39862</v>
      </c>
      <c r="N45874" s="1">
        <v>39862</v>
      </c>
      <c r="O45874"/>
      <c r="P45874"/>
      <c r="Q45874"/>
      <c r="R45874"/>
    </row>
    <row r="45875" spans="1:18" hidden="1" x14ac:dyDescent="0.2">
      <c r="A45875" t="s">
        <v>157892</v>
      </c>
      <c r="B45875" t="s">
        <v>157893</v>
      </c>
      <c r="C45875" t="s">
        <v>157894</v>
      </c>
      <c r="D45875" t="s">
        <v>1247</v>
      </c>
      <c r="E45875">
        <v>6050000</v>
      </c>
      <c r="F45875" t="s">
        <v>18</v>
      </c>
      <c r="G45875" t="s">
        <v>25</v>
      </c>
      <c r="H45875" t="s">
        <v>3993</v>
      </c>
      <c r="I45875" t="s">
        <v>3994</v>
      </c>
      <c r="J45875" t="s">
        <v>3995</v>
      </c>
      <c r="K45875">
        <v>3</v>
      </c>
      <c r="M45875" s="1">
        <v>40639</v>
      </c>
      <c r="N45875" s="1">
        <v>41703</v>
      </c>
      <c r="O45875"/>
      <c r="P45875"/>
      <c r="Q45875"/>
      <c r="R45875"/>
    </row>
    <row r="45876" spans="1:18" x14ac:dyDescent="0.2">
      <c r="A45876" t="s">
        <v>157895</v>
      </c>
      <c r="B45876" t="s">
        <v>157896</v>
      </c>
      <c r="C45876" t="s">
        <v>157897</v>
      </c>
      <c r="D45876" t="s">
        <v>157898</v>
      </c>
      <c r="E45876">
        <v>1500000</v>
      </c>
      <c r="F45876" t="s">
        <v>18</v>
      </c>
      <c r="G45876" t="s">
        <v>25</v>
      </c>
      <c r="H45876" t="s">
        <v>64</v>
      </c>
      <c r="I45876" t="s">
        <v>65</v>
      </c>
      <c r="J45876" t="s">
        <v>71</v>
      </c>
      <c r="K45876">
        <v>2</v>
      </c>
      <c r="L45876" s="1">
        <v>40848</v>
      </c>
      <c r="M45876" s="1">
        <v>40991</v>
      </c>
      <c r="N45876" s="1">
        <v>41344</v>
      </c>
    </row>
    <row r="45877" spans="1:18" hidden="1" x14ac:dyDescent="0.2">
      <c r="A45877" t="s">
        <v>157899</v>
      </c>
      <c r="B45877" t="s">
        <v>157900</v>
      </c>
      <c r="C45877" t="s">
        <v>157901</v>
      </c>
      <c r="D45877" t="s">
        <v>1034</v>
      </c>
      <c r="E45877">
        <v>2623873</v>
      </c>
      <c r="F45877" t="s">
        <v>18</v>
      </c>
      <c r="G45877" t="s">
        <v>2125</v>
      </c>
      <c r="H45877">
        <v>13</v>
      </c>
      <c r="I45877" t="s">
        <v>2126</v>
      </c>
      <c r="J45877" t="s">
        <v>2127</v>
      </c>
      <c r="K45877">
        <v>2</v>
      </c>
      <c r="L45877" s="1">
        <v>41214</v>
      </c>
      <c r="M45877" s="1">
        <v>41576</v>
      </c>
      <c r="N45877" s="1">
        <v>41864</v>
      </c>
      <c r="O45877"/>
      <c r="P45877"/>
      <c r="Q45877"/>
      <c r="R45877"/>
    </row>
    <row r="45878" spans="1:18" hidden="1" x14ac:dyDescent="0.2">
      <c r="A45878" t="s">
        <v>157902</v>
      </c>
      <c r="B45878" t="s">
        <v>157903</v>
      </c>
      <c r="C45878" t="s">
        <v>157904</v>
      </c>
      <c r="D45878" t="s">
        <v>157905</v>
      </c>
      <c r="E45878">
        <v>43485455</v>
      </c>
      <c r="F45878" t="s">
        <v>18</v>
      </c>
      <c r="G45878" t="s">
        <v>25</v>
      </c>
      <c r="H45878" t="s">
        <v>106</v>
      </c>
      <c r="I45878" t="s">
        <v>107</v>
      </c>
      <c r="J45878" t="s">
        <v>108</v>
      </c>
      <c r="K45878">
        <v>4</v>
      </c>
      <c r="L45878" s="1">
        <v>40787</v>
      </c>
      <c r="M45878" s="1">
        <v>40305</v>
      </c>
      <c r="N45878" s="1">
        <v>42276</v>
      </c>
      <c r="O45878"/>
      <c r="P45878"/>
      <c r="Q45878"/>
      <c r="R45878"/>
    </row>
    <row r="45879" spans="1:18" x14ac:dyDescent="0.2">
      <c r="A45879" t="s">
        <v>157906</v>
      </c>
      <c r="B45879" t="s">
        <v>157907</v>
      </c>
      <c r="C45879" t="s">
        <v>157908</v>
      </c>
      <c r="D45879" t="s">
        <v>75</v>
      </c>
      <c r="E45879">
        <v>40000</v>
      </c>
      <c r="F45879" t="s">
        <v>18</v>
      </c>
      <c r="G45879" t="s">
        <v>25</v>
      </c>
      <c r="H45879" t="s">
        <v>44</v>
      </c>
      <c r="I45879" t="s">
        <v>282</v>
      </c>
      <c r="J45879" t="s">
        <v>282</v>
      </c>
      <c r="K45879">
        <v>1</v>
      </c>
      <c r="L45879" s="1">
        <v>40603</v>
      </c>
      <c r="M45879" s="1">
        <v>40883</v>
      </c>
      <c r="N45879" s="1">
        <v>40883</v>
      </c>
    </row>
    <row r="45880" spans="1:18" hidden="1" x14ac:dyDescent="0.2">
      <c r="A45880" t="s">
        <v>157909</v>
      </c>
      <c r="B45880" t="s">
        <v>157910</v>
      </c>
      <c r="C45880" t="s">
        <v>157911</v>
      </c>
      <c r="D45880" t="s">
        <v>75</v>
      </c>
      <c r="E45880" t="s">
        <v>43</v>
      </c>
      <c r="F45880" t="s">
        <v>18</v>
      </c>
      <c r="G45880" t="s">
        <v>25</v>
      </c>
      <c r="H45880" t="s">
        <v>158</v>
      </c>
      <c r="I45880" t="s">
        <v>244</v>
      </c>
      <c r="J45880" t="s">
        <v>15477</v>
      </c>
      <c r="K45880">
        <v>1</v>
      </c>
      <c r="L45880" s="1">
        <v>41518</v>
      </c>
      <c r="M45880" s="1">
        <v>41681</v>
      </c>
      <c r="N45880" s="1">
        <v>41681</v>
      </c>
      <c r="O45880"/>
      <c r="P45880"/>
      <c r="Q45880"/>
      <c r="R45880"/>
    </row>
    <row r="45881" spans="1:18" hidden="1" x14ac:dyDescent="0.2">
      <c r="A45881" t="s">
        <v>157912</v>
      </c>
      <c r="B45881" t="s">
        <v>157913</v>
      </c>
      <c r="C45881" t="s">
        <v>157914</v>
      </c>
      <c r="D45881" t="s">
        <v>31793</v>
      </c>
      <c r="E45881" t="s">
        <v>43</v>
      </c>
      <c r="F45881" t="s">
        <v>207</v>
      </c>
      <c r="G45881" t="s">
        <v>128</v>
      </c>
      <c r="H45881" t="s">
        <v>129</v>
      </c>
      <c r="I45881" t="s">
        <v>130</v>
      </c>
      <c r="J45881" t="s">
        <v>130</v>
      </c>
      <c r="K45881">
        <v>1</v>
      </c>
      <c r="L45881" s="1">
        <v>40756</v>
      </c>
      <c r="M45881" s="1">
        <v>40940</v>
      </c>
      <c r="N45881" s="1">
        <v>40940</v>
      </c>
      <c r="O45881"/>
      <c r="P45881"/>
      <c r="Q45881"/>
      <c r="R45881"/>
    </row>
    <row r="45882" spans="1:18" hidden="1" x14ac:dyDescent="0.2">
      <c r="A45882" t="s">
        <v>157915</v>
      </c>
      <c r="B45882" t="s">
        <v>157916</v>
      </c>
      <c r="E45882" t="s">
        <v>43</v>
      </c>
      <c r="F45882" t="s">
        <v>18</v>
      </c>
      <c r="K45882">
        <v>1</v>
      </c>
      <c r="M45882" s="1">
        <v>42005</v>
      </c>
      <c r="N45882" s="1">
        <v>42005</v>
      </c>
      <c r="O45882"/>
      <c r="P45882"/>
      <c r="Q45882"/>
      <c r="R45882"/>
    </row>
    <row r="45883" spans="1:18" x14ac:dyDescent="0.2">
      <c r="A45883" t="s">
        <v>157917</v>
      </c>
      <c r="B45883" t="s">
        <v>157918</v>
      </c>
      <c r="C45883" t="s">
        <v>157919</v>
      </c>
      <c r="D45883" t="s">
        <v>157920</v>
      </c>
      <c r="E45883">
        <v>150000</v>
      </c>
      <c r="F45883" t="s">
        <v>18</v>
      </c>
      <c r="G45883" t="s">
        <v>25</v>
      </c>
      <c r="H45883" t="s">
        <v>64</v>
      </c>
      <c r="I45883" t="s">
        <v>65</v>
      </c>
      <c r="J45883" t="s">
        <v>1402</v>
      </c>
      <c r="K45883">
        <v>1</v>
      </c>
      <c r="L45883" s="1">
        <v>41929</v>
      </c>
      <c r="M45883" s="1">
        <v>42005</v>
      </c>
      <c r="N45883" s="1">
        <v>42005</v>
      </c>
    </row>
    <row r="45884" spans="1:18" hidden="1" x14ac:dyDescent="0.2">
      <c r="A45884" t="s">
        <v>157921</v>
      </c>
      <c r="B45884" t="s">
        <v>157922</v>
      </c>
      <c r="C45884" t="s">
        <v>157923</v>
      </c>
      <c r="D45884" t="s">
        <v>56</v>
      </c>
      <c r="E45884">
        <v>417300249</v>
      </c>
      <c r="F45884" t="s">
        <v>689</v>
      </c>
      <c r="G45884" t="s">
        <v>25</v>
      </c>
      <c r="H45884" t="s">
        <v>64</v>
      </c>
      <c r="I45884" t="s">
        <v>95</v>
      </c>
      <c r="J45884" t="s">
        <v>95</v>
      </c>
      <c r="K45884">
        <v>3</v>
      </c>
      <c r="M45884" s="1">
        <v>40828</v>
      </c>
      <c r="N45884" s="1">
        <v>42031</v>
      </c>
      <c r="O45884"/>
      <c r="P45884"/>
      <c r="Q45884"/>
      <c r="R45884"/>
    </row>
    <row r="45885" spans="1:18" x14ac:dyDescent="0.2">
      <c r="A45885" t="s">
        <v>157924</v>
      </c>
      <c r="B45885" t="s">
        <v>157925</v>
      </c>
      <c r="C45885" t="s">
        <v>157926</v>
      </c>
      <c r="D45885" t="s">
        <v>157927</v>
      </c>
      <c r="E45885">
        <v>1200000</v>
      </c>
      <c r="F45885" t="s">
        <v>207</v>
      </c>
      <c r="G45885" t="s">
        <v>128</v>
      </c>
      <c r="H45885" t="s">
        <v>5427</v>
      </c>
      <c r="I45885" t="s">
        <v>5428</v>
      </c>
      <c r="J45885" t="s">
        <v>5428</v>
      </c>
      <c r="K45885">
        <v>1</v>
      </c>
      <c r="L45885" s="1">
        <v>38575</v>
      </c>
      <c r="M45885" s="1">
        <v>38353</v>
      </c>
      <c r="N45885" s="1">
        <v>38353</v>
      </c>
    </row>
    <row r="45886" spans="1:18" hidden="1" x14ac:dyDescent="0.2">
      <c r="A45886" t="s">
        <v>157928</v>
      </c>
      <c r="B45886" t="s">
        <v>157929</v>
      </c>
      <c r="C45886" t="s">
        <v>157930</v>
      </c>
      <c r="D45886" t="s">
        <v>70</v>
      </c>
      <c r="E45886">
        <v>173121</v>
      </c>
      <c r="F45886" t="s">
        <v>207</v>
      </c>
      <c r="G45886" t="s">
        <v>276</v>
      </c>
      <c r="H45886">
        <v>17</v>
      </c>
      <c r="I45886" t="s">
        <v>464</v>
      </c>
      <c r="J45886" t="s">
        <v>464</v>
      </c>
      <c r="K45886">
        <v>1</v>
      </c>
      <c r="L45886" s="1">
        <v>40969</v>
      </c>
      <c r="M45886" s="1">
        <v>41365</v>
      </c>
      <c r="N45886" s="1">
        <v>41365</v>
      </c>
      <c r="O45886"/>
      <c r="P45886"/>
      <c r="Q45886"/>
      <c r="R45886"/>
    </row>
    <row r="45887" spans="1:18" x14ac:dyDescent="0.2">
      <c r="A45887" t="s">
        <v>157931</v>
      </c>
      <c r="B45887" t="s">
        <v>157932</v>
      </c>
      <c r="D45887" t="s">
        <v>56</v>
      </c>
      <c r="E45887">
        <v>40000</v>
      </c>
      <c r="F45887" t="s">
        <v>18</v>
      </c>
      <c r="G45887" t="s">
        <v>76</v>
      </c>
      <c r="H45887">
        <v>12</v>
      </c>
      <c r="I45887" t="s">
        <v>77</v>
      </c>
      <c r="J45887" t="s">
        <v>77</v>
      </c>
      <c r="K45887">
        <v>1</v>
      </c>
      <c r="L45887" s="1">
        <v>41275</v>
      </c>
      <c r="M45887" s="1">
        <v>41523</v>
      </c>
      <c r="N45887" s="1">
        <v>41523</v>
      </c>
    </row>
    <row r="45888" spans="1:18" hidden="1" x14ac:dyDescent="0.2">
      <c r="A45888" t="s">
        <v>157933</v>
      </c>
      <c r="B45888" t="s">
        <v>157934</v>
      </c>
      <c r="C45888" t="s">
        <v>157935</v>
      </c>
      <c r="D45888" t="s">
        <v>157936</v>
      </c>
      <c r="E45888" t="s">
        <v>43</v>
      </c>
      <c r="F45888" t="s">
        <v>18</v>
      </c>
      <c r="G45888" t="s">
        <v>128</v>
      </c>
      <c r="H45888" t="s">
        <v>129</v>
      </c>
      <c r="I45888" t="s">
        <v>130</v>
      </c>
      <c r="J45888" t="s">
        <v>130</v>
      </c>
      <c r="K45888">
        <v>1</v>
      </c>
      <c r="L45888" s="1">
        <v>35065</v>
      </c>
      <c r="M45888" s="1">
        <v>39448</v>
      </c>
      <c r="N45888" s="1">
        <v>39448</v>
      </c>
      <c r="O45888"/>
      <c r="P45888"/>
      <c r="Q45888"/>
      <c r="R45888"/>
    </row>
    <row r="45889" spans="1:18" hidden="1" x14ac:dyDescent="0.2">
      <c r="A45889" t="s">
        <v>157937</v>
      </c>
      <c r="B45889" t="s">
        <v>157938</v>
      </c>
      <c r="C45889" t="s">
        <v>157939</v>
      </c>
      <c r="D45889" t="s">
        <v>157940</v>
      </c>
      <c r="E45889">
        <v>1300000</v>
      </c>
      <c r="F45889" t="s">
        <v>113</v>
      </c>
      <c r="G45889" t="s">
        <v>25</v>
      </c>
      <c r="H45889" t="s">
        <v>1080</v>
      </c>
      <c r="I45889" t="s">
        <v>16297</v>
      </c>
      <c r="J45889" t="s">
        <v>157941</v>
      </c>
      <c r="K45889">
        <v>1</v>
      </c>
      <c r="M45889" s="1">
        <v>39783</v>
      </c>
      <c r="N45889" s="1">
        <v>39783</v>
      </c>
      <c r="O45889"/>
      <c r="P45889"/>
      <c r="Q45889"/>
      <c r="R45889"/>
    </row>
    <row r="45890" spans="1:18" x14ac:dyDescent="0.2">
      <c r="A45890" t="s">
        <v>157942</v>
      </c>
      <c r="B45890" t="s">
        <v>157943</v>
      </c>
      <c r="C45890" t="s">
        <v>157944</v>
      </c>
      <c r="D45890" t="s">
        <v>157945</v>
      </c>
      <c r="E45890">
        <v>2500000</v>
      </c>
      <c r="F45890" t="s">
        <v>113</v>
      </c>
      <c r="K45890">
        <v>1</v>
      </c>
      <c r="L45890" s="1">
        <v>36892</v>
      </c>
      <c r="M45890" s="1">
        <v>39234</v>
      </c>
      <c r="N45890" s="1">
        <v>39234</v>
      </c>
    </row>
    <row r="45891" spans="1:18" x14ac:dyDescent="0.2">
      <c r="A45891" t="s">
        <v>157946</v>
      </c>
      <c r="B45891" t="s">
        <v>157947</v>
      </c>
      <c r="C45891" t="s">
        <v>157948</v>
      </c>
      <c r="D45891" t="s">
        <v>157949</v>
      </c>
      <c r="E45891">
        <v>500000</v>
      </c>
      <c r="F45891" t="s">
        <v>18</v>
      </c>
      <c r="G45891" t="s">
        <v>25</v>
      </c>
      <c r="H45891" t="s">
        <v>3162</v>
      </c>
      <c r="I45891" t="s">
        <v>3163</v>
      </c>
      <c r="J45891" t="s">
        <v>3164</v>
      </c>
      <c r="K45891">
        <v>1</v>
      </c>
      <c r="L45891" s="1">
        <v>41640</v>
      </c>
      <c r="M45891" s="1">
        <v>41974</v>
      </c>
      <c r="N45891" s="1">
        <v>41974</v>
      </c>
    </row>
    <row r="45892" spans="1:18" hidden="1" x14ac:dyDescent="0.2">
      <c r="A45892" t="s">
        <v>157950</v>
      </c>
      <c r="B45892" t="s">
        <v>157951</v>
      </c>
      <c r="C45892" t="s">
        <v>157952</v>
      </c>
      <c r="D45892" t="s">
        <v>157953</v>
      </c>
      <c r="E45892">
        <v>2640044</v>
      </c>
      <c r="F45892" t="s">
        <v>18</v>
      </c>
      <c r="G45892" t="s">
        <v>57</v>
      </c>
      <c r="H45892" t="s">
        <v>202</v>
      </c>
      <c r="I45892" t="s">
        <v>203</v>
      </c>
      <c r="J45892" t="s">
        <v>203</v>
      </c>
      <c r="K45892">
        <v>3</v>
      </c>
      <c r="L45892" s="1">
        <v>41030</v>
      </c>
      <c r="M45892" s="1">
        <v>41306</v>
      </c>
      <c r="N45892" s="1">
        <v>41845</v>
      </c>
      <c r="O45892"/>
      <c r="P45892"/>
      <c r="Q45892"/>
      <c r="R45892"/>
    </row>
    <row r="45893" spans="1:18" hidden="1" x14ac:dyDescent="0.2">
      <c r="A45893" t="s">
        <v>157954</v>
      </c>
      <c r="B45893" t="s">
        <v>157955</v>
      </c>
      <c r="C45893" t="s">
        <v>157956</v>
      </c>
      <c r="D45893" t="s">
        <v>94</v>
      </c>
      <c r="E45893" t="s">
        <v>43</v>
      </c>
      <c r="F45893" t="s">
        <v>207</v>
      </c>
      <c r="K45893">
        <v>1</v>
      </c>
      <c r="M45893" s="1">
        <v>41320</v>
      </c>
      <c r="N45893" s="1">
        <v>41320</v>
      </c>
      <c r="O45893"/>
      <c r="P45893"/>
      <c r="Q45893"/>
      <c r="R45893"/>
    </row>
    <row r="45894" spans="1:18" x14ac:dyDescent="0.2">
      <c r="A45894" t="s">
        <v>157957</v>
      </c>
      <c r="B45894" t="s">
        <v>157958</v>
      </c>
      <c r="C45894" t="s">
        <v>157959</v>
      </c>
      <c r="D45894" t="s">
        <v>157960</v>
      </c>
      <c r="E45894">
        <v>2200000</v>
      </c>
      <c r="F45894" t="s">
        <v>18</v>
      </c>
      <c r="G45894" t="s">
        <v>25</v>
      </c>
      <c r="H45894" t="s">
        <v>106</v>
      </c>
      <c r="I45894" t="s">
        <v>107</v>
      </c>
      <c r="J45894" t="s">
        <v>108</v>
      </c>
      <c r="K45894">
        <v>1</v>
      </c>
      <c r="L45894" s="1">
        <v>40695</v>
      </c>
      <c r="M45894" s="1">
        <v>40695</v>
      </c>
      <c r="N45894" s="1">
        <v>40695</v>
      </c>
    </row>
    <row r="45895" spans="1:18" x14ac:dyDescent="0.2">
      <c r="A45895" t="s">
        <v>157961</v>
      </c>
      <c r="B45895" t="s">
        <v>157962</v>
      </c>
      <c r="C45895" t="s">
        <v>157963</v>
      </c>
      <c r="D45895" t="s">
        <v>39440</v>
      </c>
      <c r="E45895">
        <v>1750000</v>
      </c>
      <c r="F45895" t="s">
        <v>18</v>
      </c>
      <c r="G45895" t="s">
        <v>25</v>
      </c>
      <c r="H45895" t="s">
        <v>808</v>
      </c>
      <c r="I45895" t="s">
        <v>809</v>
      </c>
      <c r="J45895" t="s">
        <v>809</v>
      </c>
      <c r="K45895">
        <v>1</v>
      </c>
      <c r="L45895" s="1">
        <v>40909</v>
      </c>
      <c r="M45895" s="1">
        <v>41746</v>
      </c>
      <c r="N45895" s="1">
        <v>41746</v>
      </c>
    </row>
    <row r="45896" spans="1:18" hidden="1" x14ac:dyDescent="0.2">
      <c r="A45896" t="s">
        <v>157964</v>
      </c>
      <c r="B45896" t="s">
        <v>157965</v>
      </c>
      <c r="C45896" t="s">
        <v>157966</v>
      </c>
      <c r="D45896" t="s">
        <v>157967</v>
      </c>
      <c r="E45896">
        <v>2932278</v>
      </c>
      <c r="F45896" t="s">
        <v>207</v>
      </c>
      <c r="G45896" t="s">
        <v>25</v>
      </c>
      <c r="H45896" t="s">
        <v>64</v>
      </c>
      <c r="I45896" t="s">
        <v>65</v>
      </c>
      <c r="J45896" t="s">
        <v>271</v>
      </c>
      <c r="K45896">
        <v>2</v>
      </c>
      <c r="L45896" s="1">
        <v>38482</v>
      </c>
      <c r="M45896" s="1">
        <v>38775</v>
      </c>
      <c r="N45896" s="1">
        <v>39928</v>
      </c>
      <c r="O45896"/>
      <c r="P45896"/>
      <c r="Q45896"/>
      <c r="R45896"/>
    </row>
    <row r="45897" spans="1:18" x14ac:dyDescent="0.2">
      <c r="A45897" t="s">
        <v>157968</v>
      </c>
      <c r="B45897" t="s">
        <v>157969</v>
      </c>
      <c r="C45897" t="s">
        <v>157970</v>
      </c>
      <c r="D45897" t="s">
        <v>12687</v>
      </c>
      <c r="E45897">
        <v>255000</v>
      </c>
      <c r="F45897" t="s">
        <v>18</v>
      </c>
      <c r="G45897" t="s">
        <v>25</v>
      </c>
      <c r="H45897" t="s">
        <v>64</v>
      </c>
      <c r="I45897" t="s">
        <v>65</v>
      </c>
      <c r="J45897" t="s">
        <v>71</v>
      </c>
      <c r="K45897">
        <v>1</v>
      </c>
      <c r="L45897" s="1">
        <v>39934</v>
      </c>
      <c r="M45897" s="1">
        <v>41802</v>
      </c>
      <c r="N45897" s="1">
        <v>41802</v>
      </c>
    </row>
    <row r="45898" spans="1:18" x14ac:dyDescent="0.2">
      <c r="A45898" t="s">
        <v>157971</v>
      </c>
      <c r="B45898" t="s">
        <v>157972</v>
      </c>
      <c r="C45898" t="s">
        <v>157973</v>
      </c>
      <c r="D45898" t="s">
        <v>157974</v>
      </c>
      <c r="E45898">
        <v>50000</v>
      </c>
      <c r="F45898" t="s">
        <v>113</v>
      </c>
      <c r="G45898" t="s">
        <v>25</v>
      </c>
      <c r="H45898" t="s">
        <v>64</v>
      </c>
      <c r="I45898" t="s">
        <v>65</v>
      </c>
      <c r="J45898" t="s">
        <v>66</v>
      </c>
      <c r="K45898">
        <v>1</v>
      </c>
      <c r="L45898" s="1">
        <v>40544</v>
      </c>
      <c r="M45898" s="1">
        <v>40588</v>
      </c>
      <c r="N45898" s="1">
        <v>40588</v>
      </c>
    </row>
    <row r="45899" spans="1:18" x14ac:dyDescent="0.2">
      <c r="A45899" t="s">
        <v>157975</v>
      </c>
      <c r="B45899" t="s">
        <v>157976</v>
      </c>
      <c r="C45899" t="s">
        <v>157977</v>
      </c>
      <c r="D45899" t="s">
        <v>2479</v>
      </c>
      <c r="E45899">
        <v>1700000</v>
      </c>
      <c r="F45899" t="s">
        <v>18</v>
      </c>
      <c r="G45899" t="s">
        <v>25</v>
      </c>
      <c r="H45899" t="s">
        <v>158</v>
      </c>
      <c r="I45899" t="s">
        <v>244</v>
      </c>
      <c r="J45899" t="s">
        <v>244</v>
      </c>
      <c r="K45899">
        <v>1</v>
      </c>
      <c r="L45899" s="1">
        <v>40544</v>
      </c>
      <c r="M45899" s="1">
        <v>41138</v>
      </c>
      <c r="N45899" s="1">
        <v>41138</v>
      </c>
    </row>
    <row r="45900" spans="1:18" x14ac:dyDescent="0.2">
      <c r="A45900" t="s">
        <v>157978</v>
      </c>
      <c r="B45900" t="s">
        <v>157979</v>
      </c>
      <c r="C45900" t="s">
        <v>157980</v>
      </c>
      <c r="D45900" t="s">
        <v>157981</v>
      </c>
      <c r="E45900">
        <v>4000000</v>
      </c>
      <c r="F45900" t="s">
        <v>18</v>
      </c>
      <c r="G45900" t="s">
        <v>25</v>
      </c>
      <c r="H45900" t="s">
        <v>64</v>
      </c>
      <c r="I45900" t="s">
        <v>65</v>
      </c>
      <c r="J45900" t="s">
        <v>1103</v>
      </c>
      <c r="K45900">
        <v>2</v>
      </c>
      <c r="L45900" s="1">
        <v>40179</v>
      </c>
      <c r="M45900" s="1">
        <v>41016</v>
      </c>
      <c r="N45900" s="1">
        <v>41501</v>
      </c>
    </row>
    <row r="45901" spans="1:18" x14ac:dyDescent="0.2">
      <c r="A45901" t="s">
        <v>157982</v>
      </c>
      <c r="B45901" t="s">
        <v>157983</v>
      </c>
      <c r="C45901" t="s">
        <v>157984</v>
      </c>
      <c r="D45901" t="s">
        <v>157985</v>
      </c>
      <c r="E45901">
        <v>11500000</v>
      </c>
      <c r="F45901" t="s">
        <v>113</v>
      </c>
      <c r="G45901" t="s">
        <v>25</v>
      </c>
      <c r="H45901" t="s">
        <v>64</v>
      </c>
      <c r="I45901" t="s">
        <v>65</v>
      </c>
      <c r="J45901" t="s">
        <v>271</v>
      </c>
      <c r="K45901">
        <v>3</v>
      </c>
      <c r="L45901" s="1">
        <v>40544</v>
      </c>
      <c r="M45901" s="1">
        <v>40694</v>
      </c>
      <c r="N45901" s="1">
        <v>41759</v>
      </c>
    </row>
    <row r="45902" spans="1:18" x14ac:dyDescent="0.2">
      <c r="A45902" t="s">
        <v>157986</v>
      </c>
      <c r="B45902" t="s">
        <v>157987</v>
      </c>
      <c r="C45902" t="s">
        <v>157988</v>
      </c>
      <c r="D45902" t="s">
        <v>4256</v>
      </c>
      <c r="E45902">
        <v>20000</v>
      </c>
      <c r="F45902" t="s">
        <v>18</v>
      </c>
      <c r="G45902" t="s">
        <v>25</v>
      </c>
      <c r="H45902" t="s">
        <v>64</v>
      </c>
      <c r="I45902" t="s">
        <v>65</v>
      </c>
      <c r="J45902" t="s">
        <v>9017</v>
      </c>
      <c r="K45902">
        <v>1</v>
      </c>
      <c r="L45902" s="1">
        <v>41275</v>
      </c>
      <c r="M45902" s="1">
        <v>41856</v>
      </c>
      <c r="N45902" s="1">
        <v>41856</v>
      </c>
    </row>
    <row r="45903" spans="1:18" x14ac:dyDescent="0.2">
      <c r="A45903" t="s">
        <v>157989</v>
      </c>
      <c r="B45903" t="s">
        <v>157990</v>
      </c>
      <c r="C45903" t="s">
        <v>157991</v>
      </c>
      <c r="D45903" t="s">
        <v>157992</v>
      </c>
      <c r="E45903">
        <v>120000</v>
      </c>
      <c r="F45903" t="s">
        <v>18</v>
      </c>
      <c r="G45903" t="s">
        <v>25</v>
      </c>
      <c r="H45903" t="s">
        <v>106</v>
      </c>
      <c r="I45903" t="s">
        <v>107</v>
      </c>
      <c r="J45903" t="s">
        <v>108</v>
      </c>
      <c r="K45903">
        <v>1</v>
      </c>
      <c r="L45903" s="1">
        <v>42005</v>
      </c>
      <c r="M45903" s="1">
        <v>42191</v>
      </c>
      <c r="N45903" s="1">
        <v>42191</v>
      </c>
    </row>
    <row r="45904" spans="1:18" x14ac:dyDescent="0.2">
      <c r="A45904" t="s">
        <v>157993</v>
      </c>
      <c r="B45904" t="s">
        <v>157994</v>
      </c>
      <c r="C45904" t="s">
        <v>157995</v>
      </c>
      <c r="D45904" t="s">
        <v>149955</v>
      </c>
      <c r="E45904">
        <v>135905</v>
      </c>
      <c r="F45904" t="s">
        <v>18</v>
      </c>
      <c r="G45904" t="s">
        <v>638</v>
      </c>
      <c r="H45904">
        <v>4</v>
      </c>
      <c r="I45904" t="s">
        <v>3256</v>
      </c>
      <c r="J45904" t="s">
        <v>3256</v>
      </c>
      <c r="K45904">
        <v>1</v>
      </c>
      <c r="L45904" s="1">
        <v>41579</v>
      </c>
      <c r="M45904" s="1">
        <v>41609</v>
      </c>
      <c r="N45904" s="1">
        <v>41609</v>
      </c>
    </row>
    <row r="45905" spans="1:18" hidden="1" x14ac:dyDescent="0.2">
      <c r="A45905" t="s">
        <v>157996</v>
      </c>
      <c r="B45905" t="s">
        <v>157997</v>
      </c>
      <c r="C45905" t="s">
        <v>157998</v>
      </c>
      <c r="D45905" t="s">
        <v>157999</v>
      </c>
      <c r="E45905" t="s">
        <v>43</v>
      </c>
      <c r="F45905" t="s">
        <v>18</v>
      </c>
      <c r="G45905" t="s">
        <v>322</v>
      </c>
      <c r="H45905">
        <v>9</v>
      </c>
      <c r="I45905" t="s">
        <v>323</v>
      </c>
      <c r="J45905" t="s">
        <v>323</v>
      </c>
      <c r="K45905">
        <v>1</v>
      </c>
      <c r="L45905" s="1">
        <v>37987</v>
      </c>
      <c r="M45905" s="1">
        <v>41670</v>
      </c>
      <c r="N45905" s="1">
        <v>41670</v>
      </c>
      <c r="O45905"/>
      <c r="P45905"/>
      <c r="Q45905"/>
      <c r="R45905"/>
    </row>
    <row r="45906" spans="1:18" hidden="1" x14ac:dyDescent="0.2">
      <c r="A45906" t="s">
        <v>158000</v>
      </c>
      <c r="B45906" t="s">
        <v>158001</v>
      </c>
      <c r="C45906" t="s">
        <v>158002</v>
      </c>
      <c r="D45906" t="s">
        <v>158003</v>
      </c>
      <c r="E45906">
        <v>223214</v>
      </c>
      <c r="F45906" t="s">
        <v>18</v>
      </c>
      <c r="G45906" t="s">
        <v>222</v>
      </c>
      <c r="H45906">
        <v>5</v>
      </c>
      <c r="I45906" t="s">
        <v>4955</v>
      </c>
      <c r="J45906" t="s">
        <v>85429</v>
      </c>
      <c r="K45906">
        <v>1</v>
      </c>
      <c r="L45906" s="1">
        <v>40756</v>
      </c>
      <c r="M45906" s="1">
        <v>41624</v>
      </c>
      <c r="N45906" s="1">
        <v>41624</v>
      </c>
      <c r="O45906"/>
      <c r="P45906"/>
      <c r="Q45906"/>
      <c r="R45906"/>
    </row>
    <row r="45907" spans="1:18" hidden="1" x14ac:dyDescent="0.2">
      <c r="A45907" t="s">
        <v>158004</v>
      </c>
      <c r="B45907" t="s">
        <v>158005</v>
      </c>
      <c r="D45907" t="s">
        <v>31835</v>
      </c>
      <c r="E45907">
        <v>52584</v>
      </c>
      <c r="F45907" t="s">
        <v>207</v>
      </c>
      <c r="G45907" t="s">
        <v>8713</v>
      </c>
      <c r="H45907">
        <v>15</v>
      </c>
      <c r="I45907" t="s">
        <v>8714</v>
      </c>
      <c r="J45907" t="s">
        <v>8714</v>
      </c>
      <c r="K45907">
        <v>1</v>
      </c>
      <c r="M45907" s="1">
        <v>40848</v>
      </c>
      <c r="N45907" s="1">
        <v>40848</v>
      </c>
      <c r="O45907"/>
      <c r="P45907"/>
      <c r="Q45907"/>
      <c r="R45907"/>
    </row>
    <row r="45908" spans="1:18" hidden="1" x14ac:dyDescent="0.2">
      <c r="A45908" t="s">
        <v>158006</v>
      </c>
      <c r="B45908" t="s">
        <v>158007</v>
      </c>
      <c r="D45908" t="s">
        <v>158008</v>
      </c>
      <c r="E45908">
        <v>65687.197570000004</v>
      </c>
      <c r="F45908" t="s">
        <v>207</v>
      </c>
      <c r="G45908" t="s">
        <v>165</v>
      </c>
      <c r="H45908" t="s">
        <v>166</v>
      </c>
      <c r="I45908" t="s">
        <v>167</v>
      </c>
      <c r="J45908" t="s">
        <v>167</v>
      </c>
      <c r="K45908">
        <v>1</v>
      </c>
      <c r="L45908" s="1">
        <v>41774</v>
      </c>
      <c r="M45908" s="1">
        <v>41885</v>
      </c>
      <c r="N45908" s="1">
        <v>41885</v>
      </c>
      <c r="O45908"/>
      <c r="P45908"/>
      <c r="Q45908"/>
      <c r="R45908"/>
    </row>
    <row r="45909" spans="1:18" hidden="1" x14ac:dyDescent="0.2">
      <c r="A45909" t="s">
        <v>158009</v>
      </c>
      <c r="B45909" t="s">
        <v>158010</v>
      </c>
      <c r="C45909" t="s">
        <v>158011</v>
      </c>
      <c r="D45909" t="s">
        <v>158012</v>
      </c>
      <c r="E45909">
        <v>85500000</v>
      </c>
      <c r="F45909" t="s">
        <v>18</v>
      </c>
      <c r="G45909" t="s">
        <v>25</v>
      </c>
      <c r="H45909" t="s">
        <v>135</v>
      </c>
      <c r="I45909" t="s">
        <v>136</v>
      </c>
      <c r="J45909" t="s">
        <v>1114</v>
      </c>
      <c r="K45909">
        <v>5</v>
      </c>
      <c r="L45909" s="1">
        <v>38353</v>
      </c>
      <c r="M45909" s="1">
        <v>39987</v>
      </c>
      <c r="N45909" s="1">
        <v>41809</v>
      </c>
      <c r="O45909"/>
      <c r="P45909"/>
      <c r="Q45909"/>
      <c r="R45909"/>
    </row>
    <row r="45910" spans="1:18" x14ac:dyDescent="0.2">
      <c r="A45910" t="s">
        <v>158013</v>
      </c>
      <c r="B45910" t="s">
        <v>158014</v>
      </c>
      <c r="C45910" t="s">
        <v>158015</v>
      </c>
      <c r="D45910" t="s">
        <v>158016</v>
      </c>
      <c r="E45910">
        <v>20000</v>
      </c>
      <c r="F45910" t="s">
        <v>207</v>
      </c>
      <c r="K45910">
        <v>1</v>
      </c>
      <c r="L45910" s="1">
        <v>42005</v>
      </c>
      <c r="M45910" s="1">
        <v>42237</v>
      </c>
      <c r="N45910" s="1">
        <v>42237</v>
      </c>
    </row>
    <row r="45911" spans="1:18" hidden="1" x14ac:dyDescent="0.2">
      <c r="A45911" t="s">
        <v>158017</v>
      </c>
      <c r="B45911" t="s">
        <v>158018</v>
      </c>
      <c r="C45911" t="s">
        <v>158019</v>
      </c>
      <c r="E45911" t="s">
        <v>43</v>
      </c>
      <c r="F45911" t="s">
        <v>18</v>
      </c>
      <c r="G45911" t="s">
        <v>25</v>
      </c>
      <c r="H45911" t="s">
        <v>64</v>
      </c>
      <c r="I45911" t="s">
        <v>966</v>
      </c>
      <c r="J45911" t="s">
        <v>13071</v>
      </c>
      <c r="K45911">
        <v>1</v>
      </c>
      <c r="L45911" s="1">
        <v>41579</v>
      </c>
      <c r="M45911" s="1">
        <v>41675</v>
      </c>
      <c r="N45911" s="1">
        <v>41675</v>
      </c>
      <c r="O45911"/>
      <c r="P45911"/>
      <c r="Q45911"/>
      <c r="R45911"/>
    </row>
    <row r="45912" spans="1:18" x14ac:dyDescent="0.2">
      <c r="A45912" t="s">
        <v>158020</v>
      </c>
      <c r="B45912" t="s">
        <v>158021</v>
      </c>
      <c r="C45912" t="s">
        <v>158022</v>
      </c>
      <c r="D45912" t="s">
        <v>766</v>
      </c>
      <c r="E45912">
        <v>5100000</v>
      </c>
      <c r="F45912" t="s">
        <v>18</v>
      </c>
      <c r="G45912" t="s">
        <v>25</v>
      </c>
      <c r="H45912" t="s">
        <v>135</v>
      </c>
      <c r="I45912" t="s">
        <v>136</v>
      </c>
      <c r="J45912" t="s">
        <v>4324</v>
      </c>
      <c r="K45912">
        <v>2</v>
      </c>
      <c r="L45912" s="1">
        <v>39083</v>
      </c>
      <c r="M45912" s="1">
        <v>41565</v>
      </c>
      <c r="N45912" s="1">
        <v>41921</v>
      </c>
    </row>
    <row r="45913" spans="1:18" hidden="1" x14ac:dyDescent="0.2">
      <c r="A45913" t="s">
        <v>158023</v>
      </c>
      <c r="B45913" t="s">
        <v>158024</v>
      </c>
      <c r="D45913" t="s">
        <v>158025</v>
      </c>
      <c r="E45913">
        <v>25000000</v>
      </c>
      <c r="F45913" t="s">
        <v>113</v>
      </c>
      <c r="G45913" t="s">
        <v>25</v>
      </c>
      <c r="H45913" t="s">
        <v>142</v>
      </c>
      <c r="I45913" t="s">
        <v>19672</v>
      </c>
      <c r="J45913" t="s">
        <v>19672</v>
      </c>
      <c r="K45913">
        <v>2</v>
      </c>
      <c r="M45913" s="1">
        <v>39206</v>
      </c>
      <c r="N45913" s="1">
        <v>39273</v>
      </c>
      <c r="O45913"/>
      <c r="P45913"/>
      <c r="Q45913"/>
      <c r="R45913"/>
    </row>
    <row r="45914" spans="1:18" hidden="1" x14ac:dyDescent="0.2">
      <c r="A45914" t="s">
        <v>158026</v>
      </c>
      <c r="B45914" t="s">
        <v>158027</v>
      </c>
      <c r="C45914" t="s">
        <v>158028</v>
      </c>
      <c r="D45914" t="s">
        <v>158029</v>
      </c>
      <c r="E45914">
        <v>1690000</v>
      </c>
      <c r="F45914" t="s">
        <v>18</v>
      </c>
      <c r="G45914" t="s">
        <v>25</v>
      </c>
      <c r="H45914" t="s">
        <v>44</v>
      </c>
      <c r="I45914" t="s">
        <v>282</v>
      </c>
      <c r="J45914" t="s">
        <v>282</v>
      </c>
      <c r="K45914">
        <v>2</v>
      </c>
      <c r="L45914" s="1">
        <v>40909</v>
      </c>
      <c r="M45914" s="1">
        <v>41303</v>
      </c>
      <c r="N45914" s="1">
        <v>41759</v>
      </c>
      <c r="O45914"/>
      <c r="P45914"/>
      <c r="Q45914"/>
      <c r="R45914"/>
    </row>
    <row r="45915" spans="1:18" hidden="1" x14ac:dyDescent="0.2">
      <c r="A45915" t="s">
        <v>158030</v>
      </c>
      <c r="B45915" t="s">
        <v>158031</v>
      </c>
      <c r="C45915" t="s">
        <v>158032</v>
      </c>
      <c r="D45915" t="s">
        <v>158033</v>
      </c>
      <c r="E45915">
        <v>77669</v>
      </c>
      <c r="F45915" t="s">
        <v>18</v>
      </c>
      <c r="G45915" t="s">
        <v>57</v>
      </c>
      <c r="H45915" t="s">
        <v>1644</v>
      </c>
      <c r="I45915" t="s">
        <v>1645</v>
      </c>
      <c r="J45915" t="s">
        <v>1645</v>
      </c>
      <c r="K45915">
        <v>1</v>
      </c>
      <c r="L45915" s="1">
        <v>41246</v>
      </c>
      <c r="M45915" s="1">
        <v>41336</v>
      </c>
      <c r="N45915" s="1">
        <v>41336</v>
      </c>
      <c r="O45915"/>
      <c r="P45915"/>
      <c r="Q45915"/>
      <c r="R45915"/>
    </row>
    <row r="45916" spans="1:18" x14ac:dyDescent="0.2">
      <c r="A45916" t="s">
        <v>158034</v>
      </c>
      <c r="B45916" t="s">
        <v>158035</v>
      </c>
      <c r="C45916" t="s">
        <v>158036</v>
      </c>
      <c r="D45916" t="s">
        <v>3708</v>
      </c>
      <c r="E45916">
        <v>150000</v>
      </c>
      <c r="F45916" t="s">
        <v>18</v>
      </c>
      <c r="G45916" t="s">
        <v>25</v>
      </c>
      <c r="H45916" t="s">
        <v>790</v>
      </c>
      <c r="I45916" t="s">
        <v>791</v>
      </c>
      <c r="J45916" t="s">
        <v>6168</v>
      </c>
      <c r="K45916">
        <v>1</v>
      </c>
      <c r="L45916" s="1">
        <v>10959</v>
      </c>
      <c r="M45916" s="1">
        <v>41631</v>
      </c>
      <c r="N45916" s="1">
        <v>41631</v>
      </c>
    </row>
    <row r="45917" spans="1:18" x14ac:dyDescent="0.2">
      <c r="A45917" t="s">
        <v>158037</v>
      </c>
      <c r="B45917" t="s">
        <v>158038</v>
      </c>
      <c r="C45917" t="s">
        <v>158039</v>
      </c>
      <c r="D45917" t="s">
        <v>127</v>
      </c>
      <c r="E45917">
        <v>2300000</v>
      </c>
      <c r="F45917" t="s">
        <v>18</v>
      </c>
      <c r="G45917" t="s">
        <v>25</v>
      </c>
      <c r="H45917" t="s">
        <v>790</v>
      </c>
      <c r="I45917" t="s">
        <v>791</v>
      </c>
      <c r="J45917" t="s">
        <v>6168</v>
      </c>
      <c r="K45917">
        <v>1</v>
      </c>
      <c r="L45917" t="s">
        <v>158040</v>
      </c>
      <c r="M45917" s="1">
        <v>41912</v>
      </c>
      <c r="N45917" s="1">
        <v>41912</v>
      </c>
    </row>
    <row r="45918" spans="1:18" hidden="1" x14ac:dyDescent="0.2">
      <c r="A45918" t="s">
        <v>158041</v>
      </c>
      <c r="B45918" t="s">
        <v>158042</v>
      </c>
      <c r="C45918" t="s">
        <v>158043</v>
      </c>
      <c r="D45918" t="s">
        <v>158044</v>
      </c>
      <c r="E45918" t="s">
        <v>43</v>
      </c>
      <c r="F45918" t="s">
        <v>18</v>
      </c>
      <c r="G45918" t="s">
        <v>25</v>
      </c>
      <c r="H45918" t="s">
        <v>89</v>
      </c>
      <c r="I45918" t="s">
        <v>589</v>
      </c>
      <c r="J45918" t="s">
        <v>24837</v>
      </c>
      <c r="K45918">
        <v>1</v>
      </c>
      <c r="L45918" s="1">
        <v>41640</v>
      </c>
      <c r="M45918" s="1">
        <v>41640</v>
      </c>
      <c r="N45918" s="1">
        <v>41640</v>
      </c>
      <c r="O45918"/>
      <c r="P45918"/>
      <c r="Q45918"/>
      <c r="R45918"/>
    </row>
    <row r="45919" spans="1:18" hidden="1" x14ac:dyDescent="0.2">
      <c r="A45919" t="s">
        <v>158045</v>
      </c>
      <c r="B45919" t="s">
        <v>158046</v>
      </c>
      <c r="C45919" t="s">
        <v>158047</v>
      </c>
      <c r="D45919" t="s">
        <v>158048</v>
      </c>
      <c r="E45919" t="s">
        <v>43</v>
      </c>
      <c r="F45919" t="s">
        <v>18</v>
      </c>
      <c r="G45919" t="s">
        <v>25</v>
      </c>
      <c r="H45919" t="s">
        <v>1239</v>
      </c>
      <c r="I45919" t="s">
        <v>2107</v>
      </c>
      <c r="J45919" t="s">
        <v>35212</v>
      </c>
      <c r="K45919">
        <v>1</v>
      </c>
      <c r="M45919" s="1">
        <v>42125</v>
      </c>
      <c r="N45919" s="1">
        <v>42125</v>
      </c>
      <c r="O45919"/>
      <c r="P45919"/>
      <c r="Q45919"/>
      <c r="R45919"/>
    </row>
    <row r="45920" spans="1:18" hidden="1" x14ac:dyDescent="0.2">
      <c r="A45920" t="s">
        <v>158049</v>
      </c>
      <c r="B45920" t="s">
        <v>158050</v>
      </c>
      <c r="C45920" t="s">
        <v>158051</v>
      </c>
      <c r="D45920" t="s">
        <v>56</v>
      </c>
      <c r="E45920">
        <v>3251250</v>
      </c>
      <c r="F45920" t="s">
        <v>689</v>
      </c>
      <c r="G45920" t="s">
        <v>25</v>
      </c>
      <c r="H45920" t="s">
        <v>64</v>
      </c>
      <c r="I45920" t="s">
        <v>1221</v>
      </c>
      <c r="J45920" t="s">
        <v>9654</v>
      </c>
      <c r="K45920">
        <v>3</v>
      </c>
      <c r="L45920" s="1">
        <v>33604</v>
      </c>
      <c r="M45920" s="1">
        <v>40491</v>
      </c>
      <c r="N45920" s="1">
        <v>41106</v>
      </c>
      <c r="O45920"/>
      <c r="P45920"/>
      <c r="Q45920"/>
      <c r="R45920"/>
    </row>
    <row r="45921" spans="1:18" x14ac:dyDescent="0.2">
      <c r="A45921" t="s">
        <v>158052</v>
      </c>
      <c r="B45921" t="s">
        <v>158053</v>
      </c>
      <c r="C45921" t="s">
        <v>158054</v>
      </c>
      <c r="D45921" t="s">
        <v>158055</v>
      </c>
      <c r="E45921">
        <v>1500000</v>
      </c>
      <c r="F45921" t="s">
        <v>18</v>
      </c>
      <c r="G45921" t="s">
        <v>25</v>
      </c>
      <c r="H45921" t="s">
        <v>1352</v>
      </c>
      <c r="I45921" t="s">
        <v>1353</v>
      </c>
      <c r="J45921" t="s">
        <v>1354</v>
      </c>
      <c r="K45921">
        <v>1</v>
      </c>
      <c r="L45921" s="1">
        <v>41183</v>
      </c>
      <c r="M45921" s="1">
        <v>42124</v>
      </c>
      <c r="N45921" s="1">
        <v>42124</v>
      </c>
    </row>
    <row r="45922" spans="1:18" x14ac:dyDescent="0.2">
      <c r="A45922" t="s">
        <v>158056</v>
      </c>
      <c r="B45922" t="s">
        <v>158057</v>
      </c>
      <c r="C45922" t="s">
        <v>158058</v>
      </c>
      <c r="D45922" t="s">
        <v>158059</v>
      </c>
      <c r="E45922">
        <v>68200000</v>
      </c>
      <c r="F45922" t="s">
        <v>113</v>
      </c>
      <c r="G45922" t="s">
        <v>25</v>
      </c>
      <c r="H45922" t="s">
        <v>64</v>
      </c>
      <c r="I45922" t="s">
        <v>966</v>
      </c>
      <c r="J45922" t="s">
        <v>967</v>
      </c>
      <c r="K45922">
        <v>6</v>
      </c>
      <c r="L45922" s="1">
        <v>37135</v>
      </c>
      <c r="M45922" s="1">
        <v>37522</v>
      </c>
      <c r="N45922" s="1">
        <v>39678</v>
      </c>
    </row>
    <row r="45923" spans="1:18" x14ac:dyDescent="0.2">
      <c r="A45923" t="s">
        <v>158060</v>
      </c>
      <c r="B45923" t="s">
        <v>158061</v>
      </c>
      <c r="D45923" t="s">
        <v>158062</v>
      </c>
      <c r="E45923">
        <v>100000</v>
      </c>
      <c r="F45923" t="s">
        <v>18</v>
      </c>
      <c r="G45923" t="s">
        <v>25</v>
      </c>
      <c r="H45923" t="s">
        <v>972</v>
      </c>
      <c r="I45923" t="s">
        <v>14042</v>
      </c>
      <c r="J45923" t="s">
        <v>31221</v>
      </c>
      <c r="K45923">
        <v>1</v>
      </c>
      <c r="L45923" s="1">
        <v>40179</v>
      </c>
      <c r="M45923" s="1">
        <v>40431</v>
      </c>
      <c r="N45923" s="1">
        <v>40431</v>
      </c>
    </row>
    <row r="45924" spans="1:18" x14ac:dyDescent="0.2">
      <c r="A45924" t="s">
        <v>158063</v>
      </c>
      <c r="B45924" t="s">
        <v>158064</v>
      </c>
      <c r="C45924" t="s">
        <v>158065</v>
      </c>
      <c r="D45924" t="s">
        <v>158066</v>
      </c>
      <c r="E45924">
        <v>15000000</v>
      </c>
      <c r="F45924" t="s">
        <v>113</v>
      </c>
      <c r="G45924" t="s">
        <v>57</v>
      </c>
      <c r="H45924" t="s">
        <v>202</v>
      </c>
      <c r="I45924" t="s">
        <v>203</v>
      </c>
      <c r="J45924" t="s">
        <v>203</v>
      </c>
      <c r="K45924">
        <v>3</v>
      </c>
      <c r="L45924" s="1">
        <v>39934</v>
      </c>
      <c r="M45924" s="1">
        <v>41399</v>
      </c>
      <c r="N45924" s="1">
        <v>41820</v>
      </c>
    </row>
    <row r="45925" spans="1:18" hidden="1" x14ac:dyDescent="0.2">
      <c r="A45925" t="s">
        <v>158067</v>
      </c>
      <c r="B45925" t="s">
        <v>158068</v>
      </c>
      <c r="C45925" t="s">
        <v>158069</v>
      </c>
      <c r="D45925" t="s">
        <v>158070</v>
      </c>
      <c r="E45925" t="s">
        <v>43</v>
      </c>
      <c r="F45925" t="s">
        <v>18</v>
      </c>
      <c r="G45925" t="s">
        <v>25</v>
      </c>
      <c r="H45925" t="s">
        <v>1330</v>
      </c>
      <c r="I45925" t="s">
        <v>1331</v>
      </c>
      <c r="J45925" t="s">
        <v>19539</v>
      </c>
      <c r="K45925">
        <v>1</v>
      </c>
      <c r="L45925" s="1">
        <v>41146</v>
      </c>
      <c r="M45925" s="1">
        <v>42088</v>
      </c>
      <c r="N45925" s="1">
        <v>42088</v>
      </c>
      <c r="O45925"/>
      <c r="P45925"/>
      <c r="Q45925"/>
      <c r="R45925"/>
    </row>
    <row r="45926" spans="1:18" hidden="1" x14ac:dyDescent="0.2">
      <c r="A45926" t="s">
        <v>158071</v>
      </c>
      <c r="B45926" t="s">
        <v>158072</v>
      </c>
      <c r="C45926" t="s">
        <v>158073</v>
      </c>
      <c r="D45926" t="s">
        <v>741</v>
      </c>
      <c r="E45926">
        <v>14766689</v>
      </c>
      <c r="F45926" t="s">
        <v>18</v>
      </c>
      <c r="G45926" t="s">
        <v>25</v>
      </c>
      <c r="H45926" t="s">
        <v>808</v>
      </c>
      <c r="I45926" t="s">
        <v>809</v>
      </c>
      <c r="J45926" t="s">
        <v>810</v>
      </c>
      <c r="K45926">
        <v>2</v>
      </c>
      <c r="L45926" s="1">
        <v>38353</v>
      </c>
      <c r="M45926" s="1">
        <v>39863</v>
      </c>
      <c r="N45926" s="1">
        <v>40303</v>
      </c>
      <c r="O45926"/>
      <c r="P45926"/>
      <c r="Q45926"/>
      <c r="R45926"/>
    </row>
    <row r="45927" spans="1:18" hidden="1" x14ac:dyDescent="0.2">
      <c r="A45927" t="s">
        <v>158074</v>
      </c>
      <c r="B45927" t="s">
        <v>158075</v>
      </c>
      <c r="C45927" t="s">
        <v>158076</v>
      </c>
      <c r="D45927" t="s">
        <v>993</v>
      </c>
      <c r="E45927">
        <v>1600000</v>
      </c>
      <c r="F45927" t="s">
        <v>18</v>
      </c>
      <c r="G45927" t="s">
        <v>25</v>
      </c>
      <c r="H45927" t="s">
        <v>64</v>
      </c>
      <c r="I45927" t="s">
        <v>95</v>
      </c>
      <c r="J45927" t="s">
        <v>30672</v>
      </c>
      <c r="K45927">
        <v>2</v>
      </c>
      <c r="M45927" s="1">
        <v>40909</v>
      </c>
      <c r="N45927" s="1">
        <v>42097</v>
      </c>
      <c r="O45927"/>
      <c r="P45927"/>
      <c r="Q45927"/>
      <c r="R45927"/>
    </row>
    <row r="45928" spans="1:18" hidden="1" x14ac:dyDescent="0.2">
      <c r="A45928" t="s">
        <v>158077</v>
      </c>
      <c r="B45928" t="s">
        <v>158078</v>
      </c>
      <c r="C45928" t="s">
        <v>158079</v>
      </c>
      <c r="D45928" t="s">
        <v>158080</v>
      </c>
      <c r="E45928">
        <v>1700</v>
      </c>
      <c r="F45928" t="s">
        <v>18</v>
      </c>
      <c r="G45928" t="s">
        <v>25</v>
      </c>
      <c r="H45928" t="s">
        <v>64</v>
      </c>
      <c r="I45928" t="s">
        <v>95</v>
      </c>
      <c r="J45928" t="s">
        <v>36378</v>
      </c>
      <c r="K45928">
        <v>1</v>
      </c>
      <c r="L45928" s="1">
        <v>39448</v>
      </c>
      <c r="M45928" s="1">
        <v>41665</v>
      </c>
      <c r="N45928" s="1">
        <v>41665</v>
      </c>
      <c r="O45928"/>
      <c r="P45928"/>
      <c r="Q45928"/>
      <c r="R45928"/>
    </row>
    <row r="45929" spans="1:18" hidden="1" x14ac:dyDescent="0.2">
      <c r="A45929" t="s">
        <v>158081</v>
      </c>
      <c r="B45929" t="s">
        <v>158082</v>
      </c>
      <c r="D45929" t="s">
        <v>143155</v>
      </c>
      <c r="E45929">
        <v>129000</v>
      </c>
      <c r="F45929" t="s">
        <v>18</v>
      </c>
      <c r="G45929" t="s">
        <v>25</v>
      </c>
      <c r="H45929" t="s">
        <v>89</v>
      </c>
      <c r="I45929" t="s">
        <v>1132</v>
      </c>
      <c r="J45929" t="s">
        <v>30853</v>
      </c>
      <c r="K45929">
        <v>1</v>
      </c>
      <c r="M45929" s="1">
        <v>39863</v>
      </c>
      <c r="N45929" s="1">
        <v>39863</v>
      </c>
      <c r="O45929"/>
      <c r="P45929"/>
      <c r="Q45929"/>
      <c r="R45929"/>
    </row>
    <row r="45930" spans="1:18" hidden="1" x14ac:dyDescent="0.2">
      <c r="A45930" t="s">
        <v>158083</v>
      </c>
      <c r="B45930" t="s">
        <v>158084</v>
      </c>
      <c r="C45930" t="s">
        <v>158085</v>
      </c>
      <c r="D45930" t="s">
        <v>158086</v>
      </c>
      <c r="E45930" t="s">
        <v>43</v>
      </c>
      <c r="F45930" t="s">
        <v>18</v>
      </c>
      <c r="G45930" t="s">
        <v>25</v>
      </c>
      <c r="H45930" t="s">
        <v>142</v>
      </c>
      <c r="I45930" t="s">
        <v>143</v>
      </c>
      <c r="J45930" t="s">
        <v>143</v>
      </c>
      <c r="K45930">
        <v>2</v>
      </c>
      <c r="L45930" s="1">
        <v>40544</v>
      </c>
      <c r="M45930" s="1">
        <v>40452</v>
      </c>
      <c r="N45930" s="1">
        <v>41699</v>
      </c>
      <c r="O45930"/>
      <c r="P45930"/>
      <c r="Q45930"/>
      <c r="R45930"/>
    </row>
    <row r="45931" spans="1:18" hidden="1" x14ac:dyDescent="0.2">
      <c r="A45931" t="s">
        <v>158087</v>
      </c>
      <c r="B45931" t="s">
        <v>158088</v>
      </c>
      <c r="C45931" t="s">
        <v>158089</v>
      </c>
      <c r="D45931" t="s">
        <v>766</v>
      </c>
      <c r="E45931">
        <v>1250000</v>
      </c>
      <c r="F45931" t="s">
        <v>207</v>
      </c>
      <c r="G45931" t="s">
        <v>1126</v>
      </c>
      <c r="H45931">
        <v>25</v>
      </c>
      <c r="I45931" t="s">
        <v>1582</v>
      </c>
      <c r="J45931" t="s">
        <v>1583</v>
      </c>
      <c r="K45931">
        <v>1</v>
      </c>
      <c r="M45931" s="1">
        <v>40163</v>
      </c>
      <c r="N45931" s="1">
        <v>40163</v>
      </c>
      <c r="O45931"/>
      <c r="P45931"/>
      <c r="Q45931"/>
      <c r="R45931"/>
    </row>
    <row r="45932" spans="1:18" x14ac:dyDescent="0.2">
      <c r="A45932" t="s">
        <v>158090</v>
      </c>
      <c r="B45932" t="s">
        <v>158091</v>
      </c>
      <c r="C45932" t="s">
        <v>158092</v>
      </c>
      <c r="D45932" t="s">
        <v>56</v>
      </c>
      <c r="E45932">
        <v>20500000</v>
      </c>
      <c r="F45932" t="s">
        <v>18</v>
      </c>
      <c r="G45932" t="s">
        <v>25</v>
      </c>
      <c r="H45932" t="s">
        <v>89</v>
      </c>
      <c r="I45932" t="s">
        <v>589</v>
      </c>
      <c r="J45932" t="s">
        <v>589</v>
      </c>
      <c r="K45932">
        <v>2</v>
      </c>
      <c r="L45932" s="1">
        <v>41275</v>
      </c>
      <c r="M45932" s="1">
        <v>41429</v>
      </c>
      <c r="N45932" s="1">
        <v>41768</v>
      </c>
    </row>
    <row r="45933" spans="1:18" x14ac:dyDescent="0.2">
      <c r="A45933" t="s">
        <v>158093</v>
      </c>
      <c r="B45933" t="s">
        <v>158094</v>
      </c>
      <c r="C45933" t="s">
        <v>158095</v>
      </c>
      <c r="D45933" t="s">
        <v>1401</v>
      </c>
      <c r="E45933">
        <v>19500000</v>
      </c>
      <c r="F45933" t="s">
        <v>113</v>
      </c>
      <c r="G45933" t="s">
        <v>25</v>
      </c>
      <c r="H45933" t="s">
        <v>142</v>
      </c>
      <c r="I45933" t="s">
        <v>143</v>
      </c>
      <c r="J45933" t="s">
        <v>143</v>
      </c>
      <c r="K45933">
        <v>3</v>
      </c>
      <c r="L45933" s="1">
        <v>37257</v>
      </c>
      <c r="M45933" s="1">
        <v>38120</v>
      </c>
      <c r="N45933" s="1">
        <v>38728</v>
      </c>
    </row>
    <row r="45934" spans="1:18" x14ac:dyDescent="0.2">
      <c r="A45934" t="s">
        <v>158096</v>
      </c>
      <c r="B45934" t="s">
        <v>158097</v>
      </c>
      <c r="C45934" t="s">
        <v>158098</v>
      </c>
      <c r="D45934" t="s">
        <v>94</v>
      </c>
      <c r="E45934">
        <v>10000</v>
      </c>
      <c r="F45934" t="s">
        <v>18</v>
      </c>
      <c r="G45934" t="s">
        <v>25</v>
      </c>
      <c r="H45934" t="s">
        <v>6144</v>
      </c>
      <c r="I45934" t="s">
        <v>6452</v>
      </c>
      <c r="J45934" t="s">
        <v>6452</v>
      </c>
      <c r="K45934">
        <v>1</v>
      </c>
      <c r="L45934" s="1">
        <v>41518</v>
      </c>
      <c r="M45934" s="1">
        <v>41518</v>
      </c>
      <c r="N45934" s="1">
        <v>41518</v>
      </c>
    </row>
    <row r="45935" spans="1:18" hidden="1" x14ac:dyDescent="0.2">
      <c r="A45935" t="s">
        <v>158099</v>
      </c>
      <c r="B45935" t="s">
        <v>158100</v>
      </c>
      <c r="C45935" t="s">
        <v>158101</v>
      </c>
      <c r="D45935" t="s">
        <v>42</v>
      </c>
      <c r="E45935">
        <v>195000</v>
      </c>
      <c r="F45935" t="s">
        <v>18</v>
      </c>
      <c r="G45935" t="s">
        <v>25</v>
      </c>
      <c r="H45935" t="s">
        <v>808</v>
      </c>
      <c r="I45935" t="s">
        <v>809</v>
      </c>
      <c r="J45935" t="s">
        <v>809</v>
      </c>
      <c r="K45935">
        <v>1</v>
      </c>
      <c r="M45935" s="1">
        <v>41095</v>
      </c>
      <c r="N45935" s="1">
        <v>41095</v>
      </c>
      <c r="O45935"/>
      <c r="P45935"/>
      <c r="Q45935"/>
      <c r="R45935"/>
    </row>
    <row r="45936" spans="1:18" hidden="1" x14ac:dyDescent="0.2">
      <c r="A45936" t="s">
        <v>158102</v>
      </c>
      <c r="B45936" t="s">
        <v>158103</v>
      </c>
      <c r="C45936" t="s">
        <v>158104</v>
      </c>
      <c r="D45936" t="s">
        <v>42502</v>
      </c>
      <c r="E45936">
        <v>530856468</v>
      </c>
      <c r="F45936" t="s">
        <v>689</v>
      </c>
      <c r="G45936" t="s">
        <v>25</v>
      </c>
      <c r="H45936" t="s">
        <v>64</v>
      </c>
      <c r="I45936" t="s">
        <v>65</v>
      </c>
      <c r="J45936" t="s">
        <v>66</v>
      </c>
      <c r="K45936">
        <v>8</v>
      </c>
      <c r="L45936" s="1">
        <v>40057</v>
      </c>
      <c r="M45936" s="1">
        <v>40087</v>
      </c>
      <c r="N45936" s="1">
        <v>41862</v>
      </c>
      <c r="O45936"/>
      <c r="P45936"/>
      <c r="Q45936"/>
      <c r="R45936"/>
    </row>
    <row r="45937" spans="1:18" hidden="1" x14ac:dyDescent="0.2">
      <c r="A45937" t="s">
        <v>158105</v>
      </c>
      <c r="B45937" t="s">
        <v>158106</v>
      </c>
      <c r="C45937" t="s">
        <v>158107</v>
      </c>
      <c r="D45937" t="s">
        <v>158108</v>
      </c>
      <c r="E45937">
        <v>3818587</v>
      </c>
      <c r="F45937" t="s">
        <v>689</v>
      </c>
      <c r="G45937" t="s">
        <v>57</v>
      </c>
      <c r="H45937" t="s">
        <v>4487</v>
      </c>
      <c r="I45937" t="s">
        <v>6236</v>
      </c>
      <c r="J45937" t="s">
        <v>6236</v>
      </c>
      <c r="K45937">
        <v>2</v>
      </c>
      <c r="M45937" s="1">
        <v>40254</v>
      </c>
      <c r="N45937" s="1">
        <v>40660</v>
      </c>
      <c r="O45937"/>
      <c r="P45937"/>
      <c r="Q45937"/>
      <c r="R45937"/>
    </row>
    <row r="45938" spans="1:18" x14ac:dyDescent="0.2">
      <c r="A45938" t="s">
        <v>158109</v>
      </c>
      <c r="B45938" t="s">
        <v>158110</v>
      </c>
      <c r="C45938" t="s">
        <v>158111</v>
      </c>
      <c r="D45938" t="s">
        <v>70</v>
      </c>
      <c r="E45938">
        <v>17000000</v>
      </c>
      <c r="F45938" t="s">
        <v>113</v>
      </c>
      <c r="G45938" t="s">
        <v>25</v>
      </c>
      <c r="H45938" t="s">
        <v>64</v>
      </c>
      <c r="I45938" t="s">
        <v>65</v>
      </c>
      <c r="J45938" t="s">
        <v>1402</v>
      </c>
      <c r="K45938">
        <v>3</v>
      </c>
      <c r="L45938" s="1">
        <v>37622</v>
      </c>
      <c r="M45938" s="1">
        <v>39786</v>
      </c>
      <c r="N45938" s="1">
        <v>41439</v>
      </c>
    </row>
    <row r="45939" spans="1:18" hidden="1" x14ac:dyDescent="0.2">
      <c r="A45939" t="s">
        <v>158112</v>
      </c>
      <c r="B45939" t="s">
        <v>158113</v>
      </c>
      <c r="C45939" t="s">
        <v>158114</v>
      </c>
      <c r="D45939" t="s">
        <v>158115</v>
      </c>
      <c r="E45939">
        <v>15910140</v>
      </c>
      <c r="F45939" t="s">
        <v>18</v>
      </c>
      <c r="G45939" t="s">
        <v>128</v>
      </c>
      <c r="H45939" t="s">
        <v>9514</v>
      </c>
      <c r="I45939" t="s">
        <v>130</v>
      </c>
      <c r="J45939" t="s">
        <v>9515</v>
      </c>
      <c r="K45939">
        <v>1</v>
      </c>
      <c r="L45939" s="1">
        <v>36892</v>
      </c>
      <c r="M45939" s="1">
        <v>41465</v>
      </c>
      <c r="N45939" s="1">
        <v>41465</v>
      </c>
      <c r="O45939"/>
      <c r="P45939"/>
      <c r="Q45939"/>
      <c r="R45939"/>
    </row>
    <row r="45940" spans="1:18" x14ac:dyDescent="0.2">
      <c r="A45940" t="s">
        <v>158116</v>
      </c>
      <c r="B45940" t="s">
        <v>158117</v>
      </c>
      <c r="C45940" t="s">
        <v>158118</v>
      </c>
      <c r="D45940" t="s">
        <v>56</v>
      </c>
      <c r="E45940">
        <v>750000</v>
      </c>
      <c r="F45940" t="s">
        <v>18</v>
      </c>
      <c r="G45940" t="s">
        <v>25</v>
      </c>
      <c r="H45940" t="s">
        <v>89</v>
      </c>
      <c r="I45940" t="s">
        <v>1132</v>
      </c>
      <c r="J45940" t="s">
        <v>1133</v>
      </c>
      <c r="K45940">
        <v>1</v>
      </c>
      <c r="L45940" s="1">
        <v>40269</v>
      </c>
      <c r="M45940" s="1">
        <v>40532</v>
      </c>
      <c r="N45940" s="1">
        <v>40532</v>
      </c>
    </row>
    <row r="45941" spans="1:18" x14ac:dyDescent="0.2">
      <c r="A45941" t="s">
        <v>158119</v>
      </c>
      <c r="B45941" t="s">
        <v>158120</v>
      </c>
      <c r="C45941" t="s">
        <v>158121</v>
      </c>
      <c r="D45941" t="s">
        <v>1289</v>
      </c>
      <c r="E45941">
        <v>10000000</v>
      </c>
      <c r="F45941" t="s">
        <v>113</v>
      </c>
      <c r="G45941" t="s">
        <v>25</v>
      </c>
      <c r="H45941" t="s">
        <v>1239</v>
      </c>
      <c r="I45941" t="s">
        <v>17852</v>
      </c>
      <c r="J45941" t="s">
        <v>8195</v>
      </c>
      <c r="K45941">
        <v>2</v>
      </c>
      <c r="L45941" s="1">
        <v>39083</v>
      </c>
      <c r="M45941" s="1">
        <v>41282</v>
      </c>
      <c r="N45941" s="1">
        <v>41626</v>
      </c>
    </row>
    <row r="45942" spans="1:18" hidden="1" x14ac:dyDescent="0.2">
      <c r="A45942" t="s">
        <v>158122</v>
      </c>
      <c r="B45942" t="s">
        <v>158123</v>
      </c>
      <c r="C45942" t="s">
        <v>158124</v>
      </c>
      <c r="E45942" t="s">
        <v>43</v>
      </c>
      <c r="F45942" t="s">
        <v>18</v>
      </c>
      <c r="G45942" t="s">
        <v>128</v>
      </c>
      <c r="H45942" t="s">
        <v>129</v>
      </c>
      <c r="I45942" t="s">
        <v>130</v>
      </c>
      <c r="J45942" t="s">
        <v>130</v>
      </c>
      <c r="K45942">
        <v>1</v>
      </c>
      <c r="M45942" s="1">
        <v>41395</v>
      </c>
      <c r="N45942" s="1">
        <v>41395</v>
      </c>
      <c r="O45942"/>
      <c r="P45942"/>
      <c r="Q45942"/>
      <c r="R45942"/>
    </row>
    <row r="45943" spans="1:18" x14ac:dyDescent="0.2">
      <c r="A45943" t="s">
        <v>158125</v>
      </c>
      <c r="B45943" t="s">
        <v>158126</v>
      </c>
      <c r="C45943" t="s">
        <v>158127</v>
      </c>
      <c r="D45943" t="s">
        <v>158128</v>
      </c>
      <c r="E45943">
        <v>15000000</v>
      </c>
      <c r="F45943" t="s">
        <v>18</v>
      </c>
      <c r="G45943" t="s">
        <v>25</v>
      </c>
      <c r="H45943" t="s">
        <v>286</v>
      </c>
      <c r="I45943" t="s">
        <v>874</v>
      </c>
      <c r="J45943" t="s">
        <v>874</v>
      </c>
      <c r="K45943">
        <v>2</v>
      </c>
      <c r="L45943" s="1">
        <v>38353</v>
      </c>
      <c r="M45943" s="1">
        <v>41529</v>
      </c>
      <c r="N45943" s="1">
        <v>42206</v>
      </c>
    </row>
    <row r="45944" spans="1:18" hidden="1" x14ac:dyDescent="0.2">
      <c r="A45944" t="s">
        <v>158129</v>
      </c>
      <c r="B45944" t="s">
        <v>158130</v>
      </c>
      <c r="C45944" t="s">
        <v>158131</v>
      </c>
      <c r="D45944" t="s">
        <v>741</v>
      </c>
      <c r="E45944">
        <v>7729998</v>
      </c>
      <c r="F45944" t="s">
        <v>207</v>
      </c>
      <c r="G45944" t="s">
        <v>25</v>
      </c>
      <c r="H45944" t="s">
        <v>808</v>
      </c>
      <c r="I45944" t="s">
        <v>809</v>
      </c>
      <c r="J45944" t="s">
        <v>810</v>
      </c>
      <c r="K45944">
        <v>1</v>
      </c>
      <c r="L45944" s="1">
        <v>38353</v>
      </c>
      <c r="M45944" s="1">
        <v>40126</v>
      </c>
      <c r="N45944" s="1">
        <v>40126</v>
      </c>
      <c r="O45944"/>
      <c r="P45944"/>
      <c r="Q45944"/>
      <c r="R45944"/>
    </row>
    <row r="45945" spans="1:18" hidden="1" x14ac:dyDescent="0.2">
      <c r="A45945" t="s">
        <v>158132</v>
      </c>
      <c r="B45945" t="s">
        <v>158133</v>
      </c>
      <c r="D45945" t="s">
        <v>2326</v>
      </c>
      <c r="E45945" t="s">
        <v>43</v>
      </c>
      <c r="F45945" t="s">
        <v>18</v>
      </c>
      <c r="G45945" t="s">
        <v>25</v>
      </c>
      <c r="H45945" t="s">
        <v>1239</v>
      </c>
      <c r="I45945" t="s">
        <v>36106</v>
      </c>
      <c r="J45945" t="s">
        <v>2585</v>
      </c>
      <c r="K45945">
        <v>1</v>
      </c>
      <c r="L45945" s="1">
        <v>38782</v>
      </c>
      <c r="M45945" s="1">
        <v>41846</v>
      </c>
      <c r="N45945" s="1">
        <v>41846</v>
      </c>
      <c r="O45945"/>
      <c r="P45945"/>
      <c r="Q45945"/>
      <c r="R45945"/>
    </row>
    <row r="45946" spans="1:18" hidden="1" x14ac:dyDescent="0.2">
      <c r="A45946" t="s">
        <v>158134</v>
      </c>
      <c r="B45946" t="s">
        <v>158135</v>
      </c>
      <c r="C45946" t="s">
        <v>158136</v>
      </c>
      <c r="D45946" t="s">
        <v>158137</v>
      </c>
      <c r="E45946">
        <v>646277</v>
      </c>
      <c r="F45946" t="s">
        <v>18</v>
      </c>
      <c r="G45946" t="s">
        <v>1062</v>
      </c>
      <c r="H45946">
        <v>10</v>
      </c>
      <c r="I45946" t="s">
        <v>1698</v>
      </c>
      <c r="J45946" t="s">
        <v>158138</v>
      </c>
      <c r="K45946">
        <v>1</v>
      </c>
      <c r="L45946" s="1">
        <v>41698</v>
      </c>
      <c r="M45946" s="1">
        <v>42083</v>
      </c>
      <c r="N45946" s="1">
        <v>42083</v>
      </c>
      <c r="O45946"/>
      <c r="P45946"/>
      <c r="Q45946"/>
      <c r="R45946"/>
    </row>
    <row r="45947" spans="1:18" hidden="1" x14ac:dyDescent="0.2">
      <c r="A45947" t="s">
        <v>158139</v>
      </c>
      <c r="B45947" t="s">
        <v>158140</v>
      </c>
      <c r="C45947" t="s">
        <v>158141</v>
      </c>
      <c r="D45947" t="s">
        <v>1289</v>
      </c>
      <c r="E45947">
        <v>1121449</v>
      </c>
      <c r="F45947" t="s">
        <v>18</v>
      </c>
      <c r="G45947" t="s">
        <v>25</v>
      </c>
      <c r="H45947" t="s">
        <v>64</v>
      </c>
      <c r="I45947" t="s">
        <v>1221</v>
      </c>
      <c r="J45947" t="s">
        <v>10962</v>
      </c>
      <c r="K45947">
        <v>1</v>
      </c>
      <c r="L45947" s="1">
        <v>38718</v>
      </c>
      <c r="M45947" s="1">
        <v>40655</v>
      </c>
      <c r="N45947" s="1">
        <v>40655</v>
      </c>
      <c r="O45947"/>
      <c r="P45947"/>
      <c r="Q45947"/>
      <c r="R45947"/>
    </row>
    <row r="45948" spans="1:18" x14ac:dyDescent="0.2">
      <c r="A45948" t="s">
        <v>158142</v>
      </c>
      <c r="B45948" t="s">
        <v>158143</v>
      </c>
      <c r="C45948" t="s">
        <v>158144</v>
      </c>
      <c r="D45948" t="s">
        <v>134</v>
      </c>
      <c r="E45948">
        <v>5000</v>
      </c>
      <c r="F45948" t="s">
        <v>18</v>
      </c>
      <c r="G45948" t="s">
        <v>25</v>
      </c>
      <c r="H45948" t="s">
        <v>99</v>
      </c>
      <c r="I45948" t="s">
        <v>100</v>
      </c>
      <c r="J45948" t="s">
        <v>3670</v>
      </c>
      <c r="K45948">
        <v>1</v>
      </c>
      <c r="L45948" s="1">
        <v>40545</v>
      </c>
      <c r="M45948" s="1">
        <v>40545</v>
      </c>
      <c r="N45948" s="1">
        <v>40545</v>
      </c>
    </row>
    <row r="45949" spans="1:18" hidden="1" x14ac:dyDescent="0.2">
      <c r="A45949" t="s">
        <v>158145</v>
      </c>
      <c r="B45949" t="s">
        <v>158146</v>
      </c>
      <c r="C45949" t="s">
        <v>158147</v>
      </c>
      <c r="D45949" t="s">
        <v>158148</v>
      </c>
      <c r="E45949">
        <v>4595242</v>
      </c>
      <c r="F45949" t="s">
        <v>18</v>
      </c>
      <c r="G45949" t="s">
        <v>128</v>
      </c>
      <c r="H45949" t="s">
        <v>2005</v>
      </c>
      <c r="I45949" t="s">
        <v>2006</v>
      </c>
      <c r="J45949" t="s">
        <v>2006</v>
      </c>
      <c r="K45949">
        <v>3</v>
      </c>
      <c r="M45949" s="1">
        <v>40909</v>
      </c>
      <c r="N45949" s="1">
        <v>42022</v>
      </c>
      <c r="O45949"/>
      <c r="P45949"/>
      <c r="Q45949"/>
      <c r="R45949"/>
    </row>
    <row r="45950" spans="1:18" hidden="1" x14ac:dyDescent="0.2">
      <c r="A45950" t="s">
        <v>158149</v>
      </c>
      <c r="B45950" t="s">
        <v>158150</v>
      </c>
      <c r="C45950" t="s">
        <v>158151</v>
      </c>
      <c r="D45950" t="s">
        <v>75</v>
      </c>
      <c r="E45950" t="s">
        <v>43</v>
      </c>
      <c r="F45950" t="s">
        <v>18</v>
      </c>
      <c r="K45950">
        <v>1</v>
      </c>
      <c r="L45950" s="1">
        <v>41153</v>
      </c>
      <c r="M45950" s="1">
        <v>41487</v>
      </c>
      <c r="N45950" s="1">
        <v>41487</v>
      </c>
      <c r="O45950"/>
      <c r="P45950"/>
      <c r="Q45950"/>
      <c r="R45950"/>
    </row>
    <row r="45951" spans="1:18" hidden="1" x14ac:dyDescent="0.2">
      <c r="A45951" t="s">
        <v>158152</v>
      </c>
      <c r="B45951" t="s">
        <v>158153</v>
      </c>
      <c r="C45951" t="s">
        <v>158154</v>
      </c>
      <c r="D45951" t="s">
        <v>56</v>
      </c>
      <c r="E45951">
        <v>3600000</v>
      </c>
      <c r="F45951" t="s">
        <v>18</v>
      </c>
      <c r="G45951" t="s">
        <v>128</v>
      </c>
      <c r="H45951" t="s">
        <v>326</v>
      </c>
      <c r="I45951" t="s">
        <v>130</v>
      </c>
      <c r="J45951" t="s">
        <v>327</v>
      </c>
      <c r="K45951">
        <v>2</v>
      </c>
      <c r="M45951" s="1">
        <v>37951</v>
      </c>
      <c r="N45951" s="1">
        <v>38322</v>
      </c>
      <c r="O45951"/>
      <c r="P45951"/>
      <c r="Q45951"/>
      <c r="R45951"/>
    </row>
    <row r="45952" spans="1:18" hidden="1" x14ac:dyDescent="0.2">
      <c r="A45952" t="s">
        <v>158155</v>
      </c>
      <c r="B45952" t="s">
        <v>158156</v>
      </c>
      <c r="C45952" t="s">
        <v>158157</v>
      </c>
      <c r="D45952" t="s">
        <v>158158</v>
      </c>
      <c r="E45952" t="s">
        <v>43</v>
      </c>
      <c r="F45952" t="s">
        <v>18</v>
      </c>
      <c r="G45952" t="s">
        <v>25</v>
      </c>
      <c r="H45952" t="s">
        <v>64</v>
      </c>
      <c r="I45952" t="s">
        <v>95</v>
      </c>
      <c r="J45952" t="s">
        <v>3082</v>
      </c>
      <c r="K45952">
        <v>2</v>
      </c>
      <c r="L45952" s="1">
        <v>39905</v>
      </c>
      <c r="M45952" s="1">
        <v>39814</v>
      </c>
      <c r="N45952" s="1">
        <v>41817</v>
      </c>
      <c r="O45952"/>
      <c r="P45952"/>
      <c r="Q45952"/>
      <c r="R45952"/>
    </row>
    <row r="45953" spans="1:18" hidden="1" x14ac:dyDescent="0.2">
      <c r="A45953" t="s">
        <v>158159</v>
      </c>
      <c r="B45953" t="s">
        <v>158160</v>
      </c>
      <c r="C45953" t="s">
        <v>158161</v>
      </c>
      <c r="D45953" t="s">
        <v>139306</v>
      </c>
      <c r="E45953">
        <v>15401200</v>
      </c>
      <c r="F45953" t="s">
        <v>18</v>
      </c>
      <c r="G45953" t="s">
        <v>25</v>
      </c>
      <c r="H45953" t="s">
        <v>64</v>
      </c>
      <c r="I45953" t="s">
        <v>65</v>
      </c>
      <c r="J45953" t="s">
        <v>71</v>
      </c>
      <c r="K45953">
        <v>3</v>
      </c>
      <c r="L45953" s="1">
        <v>38292</v>
      </c>
      <c r="M45953" s="1">
        <v>39141</v>
      </c>
      <c r="N45953" s="1">
        <v>40434</v>
      </c>
      <c r="O45953"/>
      <c r="P45953"/>
      <c r="Q45953"/>
      <c r="R45953"/>
    </row>
    <row r="45954" spans="1:18" hidden="1" x14ac:dyDescent="0.2">
      <c r="A45954" t="s">
        <v>158162</v>
      </c>
      <c r="B45954" t="s">
        <v>158163</v>
      </c>
      <c r="C45954" t="s">
        <v>158164</v>
      </c>
      <c r="D45954" t="s">
        <v>158165</v>
      </c>
      <c r="E45954">
        <v>7112900</v>
      </c>
      <c r="F45954" t="s">
        <v>18</v>
      </c>
      <c r="G45954" t="s">
        <v>25</v>
      </c>
      <c r="H45954" t="s">
        <v>1330</v>
      </c>
      <c r="I45954" t="s">
        <v>1331</v>
      </c>
      <c r="J45954" t="s">
        <v>28967</v>
      </c>
      <c r="K45954">
        <v>3</v>
      </c>
      <c r="L45954" s="1">
        <v>40544</v>
      </c>
      <c r="M45954" s="1">
        <v>41703</v>
      </c>
      <c r="N45954" s="1">
        <v>42226</v>
      </c>
      <c r="O45954"/>
      <c r="P45954"/>
      <c r="Q45954"/>
      <c r="R45954"/>
    </row>
    <row r="45955" spans="1:18" hidden="1" x14ac:dyDescent="0.2">
      <c r="A45955" t="s">
        <v>158166</v>
      </c>
      <c r="B45955" t="s">
        <v>158167</v>
      </c>
      <c r="C45955" t="s">
        <v>158168</v>
      </c>
      <c r="D45955" t="s">
        <v>1320</v>
      </c>
      <c r="E45955">
        <v>16600216</v>
      </c>
      <c r="F45955" t="s">
        <v>18</v>
      </c>
      <c r="G45955" t="s">
        <v>25</v>
      </c>
      <c r="H45955" t="s">
        <v>190</v>
      </c>
      <c r="I45955" t="s">
        <v>2188</v>
      </c>
      <c r="J45955" t="s">
        <v>158169</v>
      </c>
      <c r="K45955">
        <v>2</v>
      </c>
      <c r="L45955" s="1">
        <v>46023</v>
      </c>
      <c r="M45955" s="1">
        <v>41935</v>
      </c>
      <c r="N45955" s="1">
        <v>42010</v>
      </c>
      <c r="O45955"/>
      <c r="P45955"/>
      <c r="Q45955"/>
      <c r="R45955"/>
    </row>
    <row r="45956" spans="1:18" hidden="1" x14ac:dyDescent="0.2">
      <c r="A45956" t="s">
        <v>158170</v>
      </c>
      <c r="B45956" t="s">
        <v>158171</v>
      </c>
      <c r="C45956" t="s">
        <v>158172</v>
      </c>
      <c r="D45956" t="s">
        <v>6962</v>
      </c>
      <c r="E45956">
        <v>463779</v>
      </c>
      <c r="F45956" t="s">
        <v>18</v>
      </c>
      <c r="G45956" t="s">
        <v>479</v>
      </c>
      <c r="I45956" t="s">
        <v>480</v>
      </c>
      <c r="J45956" t="s">
        <v>480</v>
      </c>
      <c r="K45956">
        <v>1</v>
      </c>
      <c r="L45956" s="1">
        <v>41374</v>
      </c>
      <c r="M45956" s="1">
        <v>41487</v>
      </c>
      <c r="N45956" s="1">
        <v>41487</v>
      </c>
      <c r="O45956"/>
      <c r="P45956"/>
      <c r="Q45956"/>
      <c r="R45956"/>
    </row>
    <row r="45957" spans="1:18" hidden="1" x14ac:dyDescent="0.2">
      <c r="A45957" t="s">
        <v>158173</v>
      </c>
      <c r="B45957" t="s">
        <v>158174</v>
      </c>
      <c r="C45957" t="s">
        <v>158175</v>
      </c>
      <c r="D45957" t="s">
        <v>143155</v>
      </c>
      <c r="E45957">
        <v>1415500</v>
      </c>
      <c r="F45957" t="s">
        <v>18</v>
      </c>
      <c r="G45957" t="s">
        <v>25</v>
      </c>
      <c r="H45957" t="s">
        <v>106</v>
      </c>
      <c r="I45957" t="s">
        <v>1621</v>
      </c>
      <c r="J45957" t="s">
        <v>95466</v>
      </c>
      <c r="K45957">
        <v>4</v>
      </c>
      <c r="M45957" s="1">
        <v>40039</v>
      </c>
      <c r="N45957" s="1">
        <v>40319</v>
      </c>
      <c r="O45957"/>
      <c r="P45957"/>
      <c r="Q45957"/>
      <c r="R45957"/>
    </row>
    <row r="45958" spans="1:18" hidden="1" x14ac:dyDescent="0.2">
      <c r="A45958" t="s">
        <v>158176</v>
      </c>
      <c r="B45958" t="s">
        <v>158177</v>
      </c>
      <c r="C45958" t="s">
        <v>158178</v>
      </c>
      <c r="D45958" t="s">
        <v>766</v>
      </c>
      <c r="E45958">
        <v>10281191</v>
      </c>
      <c r="F45958" t="s">
        <v>18</v>
      </c>
      <c r="G45958" t="s">
        <v>25</v>
      </c>
      <c r="H45958" t="s">
        <v>64</v>
      </c>
      <c r="I45958" t="s">
        <v>65</v>
      </c>
      <c r="J45958" t="s">
        <v>240</v>
      </c>
      <c r="K45958">
        <v>3</v>
      </c>
      <c r="L45958" s="1">
        <v>37257</v>
      </c>
      <c r="M45958" s="1">
        <v>39027</v>
      </c>
      <c r="N45958" s="1">
        <v>40161</v>
      </c>
      <c r="O45958"/>
      <c r="P45958"/>
      <c r="Q45958"/>
      <c r="R45958"/>
    </row>
    <row r="45959" spans="1:18" hidden="1" x14ac:dyDescent="0.2">
      <c r="A45959" t="s">
        <v>158179</v>
      </c>
      <c r="B45959" t="s">
        <v>158180</v>
      </c>
      <c r="C45959" t="s">
        <v>158181</v>
      </c>
      <c r="E45959" t="s">
        <v>43</v>
      </c>
      <c r="F45959" t="s">
        <v>18</v>
      </c>
      <c r="G45959" t="s">
        <v>25</v>
      </c>
      <c r="H45959" t="s">
        <v>89</v>
      </c>
      <c r="I45959" t="s">
        <v>1132</v>
      </c>
      <c r="J45959" t="s">
        <v>2651</v>
      </c>
      <c r="K45959">
        <v>1</v>
      </c>
      <c r="L45959" s="1">
        <v>40391</v>
      </c>
      <c r="M45959" s="1">
        <v>41653</v>
      </c>
      <c r="N45959" s="1">
        <v>41653</v>
      </c>
      <c r="O45959"/>
      <c r="P45959"/>
      <c r="Q45959"/>
      <c r="R45959"/>
    </row>
    <row r="45960" spans="1:18" x14ac:dyDescent="0.2">
      <c r="A45960" t="s">
        <v>158182</v>
      </c>
      <c r="B45960" t="s">
        <v>158183</v>
      </c>
      <c r="C45960" t="s">
        <v>158184</v>
      </c>
      <c r="D45960" t="s">
        <v>158185</v>
      </c>
      <c r="E45960">
        <v>3100000</v>
      </c>
      <c r="F45960" t="s">
        <v>113</v>
      </c>
      <c r="G45960" t="s">
        <v>699</v>
      </c>
      <c r="H45960">
        <v>2</v>
      </c>
      <c r="I45960" t="s">
        <v>700</v>
      </c>
      <c r="J45960" t="s">
        <v>22198</v>
      </c>
      <c r="K45960">
        <v>1</v>
      </c>
      <c r="L45960" s="1">
        <v>35796</v>
      </c>
      <c r="M45960" s="1">
        <v>37874</v>
      </c>
      <c r="N45960" s="1">
        <v>37874</v>
      </c>
    </row>
    <row r="45961" spans="1:18" hidden="1" x14ac:dyDescent="0.2">
      <c r="A45961" t="s">
        <v>158186</v>
      </c>
      <c r="B45961" t="s">
        <v>158187</v>
      </c>
      <c r="C45961" t="s">
        <v>158188</v>
      </c>
      <c r="E45961" t="s">
        <v>43</v>
      </c>
      <c r="F45961" t="s">
        <v>18</v>
      </c>
      <c r="G45961" t="s">
        <v>128</v>
      </c>
      <c r="H45961" t="s">
        <v>2141</v>
      </c>
      <c r="I45961" t="s">
        <v>3220</v>
      </c>
      <c r="J45961" t="s">
        <v>92986</v>
      </c>
      <c r="K45961">
        <v>1</v>
      </c>
      <c r="L45961" s="1">
        <v>41772</v>
      </c>
      <c r="M45961" s="1">
        <v>41750</v>
      </c>
      <c r="N45961" s="1">
        <v>41750</v>
      </c>
      <c r="O45961"/>
      <c r="P45961"/>
      <c r="Q45961"/>
      <c r="R45961"/>
    </row>
    <row r="45962" spans="1:18" hidden="1" x14ac:dyDescent="0.2">
      <c r="A45962" t="s">
        <v>158189</v>
      </c>
      <c r="B45962" t="s">
        <v>158190</v>
      </c>
      <c r="C45962" t="s">
        <v>158191</v>
      </c>
      <c r="D45962" t="s">
        <v>29493</v>
      </c>
      <c r="E45962">
        <v>105000000</v>
      </c>
      <c r="F45962" t="s">
        <v>18</v>
      </c>
      <c r="G45962" t="s">
        <v>25</v>
      </c>
      <c r="H45962" t="s">
        <v>158</v>
      </c>
      <c r="I45962" t="s">
        <v>244</v>
      </c>
      <c r="J45962" t="s">
        <v>244</v>
      </c>
      <c r="K45962">
        <v>2</v>
      </c>
      <c r="M45962" s="1">
        <v>41932</v>
      </c>
      <c r="N45962" s="1">
        <v>42013</v>
      </c>
      <c r="O45962"/>
      <c r="P45962"/>
      <c r="Q45962"/>
      <c r="R45962"/>
    </row>
    <row r="45963" spans="1:18" hidden="1" x14ac:dyDescent="0.2">
      <c r="A45963" t="s">
        <v>158192</v>
      </c>
      <c r="B45963" t="s">
        <v>158193</v>
      </c>
      <c r="C45963" t="s">
        <v>158194</v>
      </c>
      <c r="D45963" t="s">
        <v>36</v>
      </c>
      <c r="E45963">
        <v>8450000</v>
      </c>
      <c r="F45963" t="s">
        <v>207</v>
      </c>
      <c r="G45963" t="s">
        <v>25</v>
      </c>
      <c r="H45963" t="s">
        <v>64</v>
      </c>
      <c r="I45963" t="s">
        <v>95</v>
      </c>
      <c r="J45963" t="s">
        <v>95</v>
      </c>
      <c r="K45963">
        <v>3</v>
      </c>
      <c r="M45963" s="1">
        <v>38353</v>
      </c>
      <c r="N45963" s="1">
        <v>39337</v>
      </c>
      <c r="O45963"/>
      <c r="P45963"/>
      <c r="Q45963"/>
      <c r="R45963"/>
    </row>
    <row r="45964" spans="1:18" x14ac:dyDescent="0.2">
      <c r="A45964" t="s">
        <v>158195</v>
      </c>
      <c r="B45964" t="s">
        <v>158196</v>
      </c>
      <c r="C45964" t="s">
        <v>158197</v>
      </c>
      <c r="D45964" t="s">
        <v>158198</v>
      </c>
      <c r="E45964">
        <v>335000</v>
      </c>
      <c r="F45964" t="s">
        <v>18</v>
      </c>
      <c r="K45964">
        <v>2</v>
      </c>
      <c r="L45964" s="1">
        <v>41640</v>
      </c>
      <c r="M45964" s="1">
        <v>41879</v>
      </c>
      <c r="N45964" s="1">
        <v>42221</v>
      </c>
    </row>
    <row r="45965" spans="1:18" x14ac:dyDescent="0.2">
      <c r="A45965" t="s">
        <v>158199</v>
      </c>
      <c r="B45965" t="s">
        <v>158200</v>
      </c>
      <c r="C45965" t="s">
        <v>158201</v>
      </c>
      <c r="D45965" t="s">
        <v>158202</v>
      </c>
      <c r="E45965">
        <v>4750000</v>
      </c>
      <c r="F45965" t="s">
        <v>113</v>
      </c>
      <c r="G45965" t="s">
        <v>25</v>
      </c>
      <c r="H45965" t="s">
        <v>644</v>
      </c>
      <c r="I45965" t="s">
        <v>645</v>
      </c>
      <c r="J45965" t="s">
        <v>645</v>
      </c>
      <c r="K45965">
        <v>3</v>
      </c>
      <c r="L45965" s="1">
        <v>39387</v>
      </c>
      <c r="M45965" s="1">
        <v>39387</v>
      </c>
      <c r="N45965" s="1">
        <v>39661</v>
      </c>
    </row>
    <row r="45966" spans="1:18" x14ac:dyDescent="0.2">
      <c r="A45966" t="s">
        <v>158203</v>
      </c>
      <c r="B45966" t="s">
        <v>158204</v>
      </c>
      <c r="C45966" t="s">
        <v>158205</v>
      </c>
      <c r="D45966" t="s">
        <v>158206</v>
      </c>
      <c r="E45966">
        <v>2500000</v>
      </c>
      <c r="F45966" t="s">
        <v>18</v>
      </c>
      <c r="G45966" t="s">
        <v>25</v>
      </c>
      <c r="H45966" t="s">
        <v>106</v>
      </c>
      <c r="I45966" t="s">
        <v>107</v>
      </c>
      <c r="J45966" t="s">
        <v>108</v>
      </c>
      <c r="K45966">
        <v>1</v>
      </c>
      <c r="L45966" s="1">
        <v>40422</v>
      </c>
      <c r="M45966" s="1">
        <v>42129</v>
      </c>
      <c r="N45966" s="1">
        <v>42129</v>
      </c>
    </row>
    <row r="45967" spans="1:18" hidden="1" x14ac:dyDescent="0.2">
      <c r="A45967" t="s">
        <v>158207</v>
      </c>
      <c r="B45967" t="s">
        <v>158208</v>
      </c>
      <c r="C45967" t="s">
        <v>158209</v>
      </c>
      <c r="D45967" t="s">
        <v>58526</v>
      </c>
      <c r="E45967">
        <v>8032</v>
      </c>
      <c r="F45967" t="s">
        <v>18</v>
      </c>
      <c r="G45967" t="s">
        <v>25</v>
      </c>
      <c r="H45967" t="s">
        <v>106</v>
      </c>
      <c r="I45967" t="s">
        <v>107</v>
      </c>
      <c r="J45967" t="s">
        <v>108</v>
      </c>
      <c r="K45967">
        <v>1</v>
      </c>
      <c r="L45967" s="1">
        <v>42005</v>
      </c>
      <c r="M45967" s="1">
        <v>42167</v>
      </c>
      <c r="N45967" s="1">
        <v>42167</v>
      </c>
      <c r="O45967"/>
      <c r="P45967"/>
      <c r="Q45967"/>
      <c r="R45967"/>
    </row>
    <row r="45968" spans="1:18" x14ac:dyDescent="0.2">
      <c r="A45968" t="s">
        <v>158210</v>
      </c>
      <c r="B45968" t="s">
        <v>158211</v>
      </c>
      <c r="C45968" t="s">
        <v>158212</v>
      </c>
      <c r="D45968" t="s">
        <v>158213</v>
      </c>
      <c r="E45968">
        <v>6500000</v>
      </c>
      <c r="F45968" t="s">
        <v>18</v>
      </c>
      <c r="G45968" t="s">
        <v>25</v>
      </c>
      <c r="H45968" t="s">
        <v>286</v>
      </c>
      <c r="I45968" t="s">
        <v>1030</v>
      </c>
      <c r="J45968" t="s">
        <v>1030</v>
      </c>
      <c r="K45968">
        <v>2</v>
      </c>
      <c r="L45968" s="1">
        <v>40909</v>
      </c>
      <c r="M45968" s="1">
        <v>41680</v>
      </c>
      <c r="N45968" s="1">
        <v>42005</v>
      </c>
    </row>
    <row r="45969" spans="1:18" hidden="1" x14ac:dyDescent="0.2">
      <c r="A45969" t="s">
        <v>158214</v>
      </c>
      <c r="B45969" t="s">
        <v>158215</v>
      </c>
      <c r="C45969" t="s">
        <v>158216</v>
      </c>
      <c r="D45969" t="s">
        <v>766</v>
      </c>
      <c r="E45969">
        <v>65700000</v>
      </c>
      <c r="F45969" t="s">
        <v>18</v>
      </c>
      <c r="G45969" t="s">
        <v>25</v>
      </c>
      <c r="H45969" t="s">
        <v>64</v>
      </c>
      <c r="I45969" t="s">
        <v>65</v>
      </c>
      <c r="J45969" t="s">
        <v>984</v>
      </c>
      <c r="K45969">
        <v>11</v>
      </c>
      <c r="L45969" s="1">
        <v>35065</v>
      </c>
      <c r="M45969" s="1">
        <v>38468</v>
      </c>
      <c r="N45969" s="1">
        <v>41365</v>
      </c>
      <c r="O45969"/>
      <c r="P45969"/>
      <c r="Q45969"/>
      <c r="R45969"/>
    </row>
    <row r="45970" spans="1:18" hidden="1" x14ac:dyDescent="0.2">
      <c r="A45970" t="s">
        <v>158217</v>
      </c>
      <c r="B45970" t="s">
        <v>158218</v>
      </c>
      <c r="C45970" t="s">
        <v>158219</v>
      </c>
      <c r="D45970" t="s">
        <v>56</v>
      </c>
      <c r="E45970">
        <v>4830067.4780000001</v>
      </c>
      <c r="F45970" t="s">
        <v>18</v>
      </c>
      <c r="G45970" t="s">
        <v>128</v>
      </c>
      <c r="K45970">
        <v>2</v>
      </c>
      <c r="L45970" s="1">
        <v>41334</v>
      </c>
      <c r="M45970" s="1">
        <v>41788</v>
      </c>
      <c r="N45970" s="1">
        <v>42298</v>
      </c>
      <c r="O45970"/>
      <c r="P45970"/>
      <c r="Q45970"/>
      <c r="R45970"/>
    </row>
    <row r="45971" spans="1:18" hidden="1" x14ac:dyDescent="0.2">
      <c r="A45971" t="s">
        <v>158220</v>
      </c>
      <c r="B45971" t="s">
        <v>158221</v>
      </c>
      <c r="D45971" t="s">
        <v>56</v>
      </c>
      <c r="E45971">
        <v>1030000</v>
      </c>
      <c r="F45971" t="s">
        <v>18</v>
      </c>
      <c r="G45971" t="s">
        <v>25</v>
      </c>
      <c r="H45971" t="s">
        <v>64</v>
      </c>
      <c r="I45971" t="s">
        <v>4405</v>
      </c>
      <c r="J45971" t="s">
        <v>155901</v>
      </c>
      <c r="K45971">
        <v>2</v>
      </c>
      <c r="M45971" s="1">
        <v>41383</v>
      </c>
      <c r="N45971" s="1">
        <v>41856</v>
      </c>
      <c r="O45971"/>
      <c r="P45971"/>
      <c r="Q45971"/>
      <c r="R45971"/>
    </row>
    <row r="45972" spans="1:18" hidden="1" x14ac:dyDescent="0.2">
      <c r="A45972" t="s">
        <v>158222</v>
      </c>
      <c r="B45972" t="s">
        <v>158223</v>
      </c>
      <c r="C45972" t="s">
        <v>158224</v>
      </c>
      <c r="D45972" t="s">
        <v>158225</v>
      </c>
      <c r="E45972">
        <v>1652015</v>
      </c>
      <c r="F45972" t="s">
        <v>18</v>
      </c>
      <c r="G45972" t="s">
        <v>25</v>
      </c>
      <c r="H45972" t="s">
        <v>64</v>
      </c>
      <c r="I45972" t="s">
        <v>65</v>
      </c>
      <c r="J45972" t="s">
        <v>4026</v>
      </c>
      <c r="K45972">
        <v>3</v>
      </c>
      <c r="M45972" s="1">
        <v>42005</v>
      </c>
      <c r="N45972" s="1">
        <v>42176</v>
      </c>
      <c r="O45972"/>
      <c r="P45972"/>
      <c r="Q45972"/>
      <c r="R45972"/>
    </row>
    <row r="45973" spans="1:18" x14ac:dyDescent="0.2">
      <c r="A45973" t="s">
        <v>158226</v>
      </c>
      <c r="B45973" t="s">
        <v>158227</v>
      </c>
      <c r="C45973" t="s">
        <v>158228</v>
      </c>
      <c r="D45973" t="s">
        <v>94</v>
      </c>
      <c r="E45973">
        <v>10000000</v>
      </c>
      <c r="F45973" t="s">
        <v>18</v>
      </c>
      <c r="G45973" t="s">
        <v>57</v>
      </c>
      <c r="H45973" t="s">
        <v>3339</v>
      </c>
      <c r="I45973" t="s">
        <v>3340</v>
      </c>
      <c r="J45973" t="s">
        <v>3341</v>
      </c>
      <c r="K45973">
        <v>1</v>
      </c>
      <c r="L45973" s="1">
        <v>28491</v>
      </c>
      <c r="M45973" s="1">
        <v>39142</v>
      </c>
      <c r="N45973" s="1">
        <v>39142</v>
      </c>
    </row>
    <row r="45974" spans="1:18" x14ac:dyDescent="0.2">
      <c r="A45974" t="s">
        <v>158229</v>
      </c>
      <c r="B45974" t="s">
        <v>158230</v>
      </c>
      <c r="D45974" t="s">
        <v>3733</v>
      </c>
      <c r="E45974">
        <v>5000</v>
      </c>
      <c r="F45974" t="s">
        <v>18</v>
      </c>
      <c r="G45974" t="s">
        <v>25</v>
      </c>
      <c r="H45974" t="s">
        <v>89</v>
      </c>
      <c r="I45974" t="s">
        <v>1260</v>
      </c>
      <c r="J45974" t="s">
        <v>158231</v>
      </c>
      <c r="K45974">
        <v>1</v>
      </c>
      <c r="L45974" s="1">
        <v>41654</v>
      </c>
      <c r="M45974" s="1">
        <v>41958</v>
      </c>
      <c r="N45974" s="1">
        <v>41958</v>
      </c>
    </row>
    <row r="45975" spans="1:18" x14ac:dyDescent="0.2">
      <c r="A45975" t="s">
        <v>158232</v>
      </c>
      <c r="B45975" t="s">
        <v>158233</v>
      </c>
      <c r="C45975" t="s">
        <v>158234</v>
      </c>
      <c r="D45975" t="s">
        <v>655</v>
      </c>
      <c r="E45975">
        <v>28000</v>
      </c>
      <c r="F45975" t="s">
        <v>18</v>
      </c>
      <c r="G45975" t="s">
        <v>25</v>
      </c>
      <c r="H45975" t="s">
        <v>64</v>
      </c>
      <c r="I45975" t="s">
        <v>65</v>
      </c>
      <c r="J45975" t="s">
        <v>71</v>
      </c>
      <c r="K45975">
        <v>1</v>
      </c>
      <c r="L45975" s="1">
        <v>40909</v>
      </c>
      <c r="M45975" s="1">
        <v>41153</v>
      </c>
      <c r="N45975" s="1">
        <v>41153</v>
      </c>
    </row>
    <row r="45976" spans="1:18" hidden="1" x14ac:dyDescent="0.2">
      <c r="A45976" t="s">
        <v>158235</v>
      </c>
      <c r="B45976" t="s">
        <v>158236</v>
      </c>
      <c r="C45976" t="s">
        <v>158237</v>
      </c>
      <c r="D45976" t="s">
        <v>158238</v>
      </c>
      <c r="E45976" t="s">
        <v>43</v>
      </c>
      <c r="F45976" t="s">
        <v>18</v>
      </c>
      <c r="G45976" t="s">
        <v>25</v>
      </c>
      <c r="H45976" t="s">
        <v>44</v>
      </c>
      <c r="I45976" t="s">
        <v>282</v>
      </c>
      <c r="J45976" t="s">
        <v>282</v>
      </c>
      <c r="K45976">
        <v>1</v>
      </c>
      <c r="L45976" s="1">
        <v>40909</v>
      </c>
      <c r="M45976" s="1">
        <v>41598</v>
      </c>
      <c r="N45976" s="1">
        <v>41598</v>
      </c>
      <c r="O45976"/>
      <c r="P45976"/>
      <c r="Q45976"/>
      <c r="R45976"/>
    </row>
    <row r="45977" spans="1:18" hidden="1" x14ac:dyDescent="0.2">
      <c r="A45977" t="s">
        <v>158239</v>
      </c>
      <c r="B45977" t="s">
        <v>158240</v>
      </c>
      <c r="C45977" t="s">
        <v>158241</v>
      </c>
      <c r="D45977" t="s">
        <v>63</v>
      </c>
      <c r="E45977" t="s">
        <v>43</v>
      </c>
      <c r="F45977" t="s">
        <v>18</v>
      </c>
      <c r="K45977">
        <v>1</v>
      </c>
      <c r="M45977" s="1">
        <v>40043</v>
      </c>
      <c r="N45977" s="1">
        <v>40043</v>
      </c>
      <c r="O45977"/>
      <c r="P45977"/>
      <c r="Q45977"/>
      <c r="R45977"/>
    </row>
    <row r="45978" spans="1:18" x14ac:dyDescent="0.2">
      <c r="A45978" t="s">
        <v>158242</v>
      </c>
      <c r="B45978" t="s">
        <v>158243</v>
      </c>
      <c r="C45978" t="s">
        <v>158244</v>
      </c>
      <c r="D45978" t="s">
        <v>158245</v>
      </c>
      <c r="E45978">
        <v>5000000</v>
      </c>
      <c r="F45978" t="s">
        <v>18</v>
      </c>
      <c r="G45978" t="s">
        <v>25</v>
      </c>
      <c r="H45978" t="s">
        <v>64</v>
      </c>
      <c r="I45978" t="s">
        <v>919</v>
      </c>
      <c r="J45978" t="s">
        <v>17031</v>
      </c>
      <c r="K45978">
        <v>1</v>
      </c>
      <c r="L45978" s="1">
        <v>34335</v>
      </c>
      <c r="M45978" s="1">
        <v>40177</v>
      </c>
      <c r="N45978" s="1">
        <v>40177</v>
      </c>
    </row>
    <row r="45979" spans="1:18" x14ac:dyDescent="0.2">
      <c r="A45979" t="s">
        <v>158246</v>
      </c>
      <c r="B45979" t="s">
        <v>158247</v>
      </c>
      <c r="C45979" t="s">
        <v>158248</v>
      </c>
      <c r="D45979" t="s">
        <v>158249</v>
      </c>
      <c r="E45979">
        <v>420000</v>
      </c>
      <c r="F45979" t="s">
        <v>18</v>
      </c>
      <c r="G45979" t="s">
        <v>25</v>
      </c>
      <c r="H45979" t="s">
        <v>1011</v>
      </c>
      <c r="I45979" t="s">
        <v>4763</v>
      </c>
      <c r="J45979" t="s">
        <v>133724</v>
      </c>
      <c r="K45979">
        <v>1</v>
      </c>
      <c r="L45979" s="1">
        <v>41275</v>
      </c>
      <c r="M45979" s="1">
        <v>42240</v>
      </c>
      <c r="N45979" s="1">
        <v>42240</v>
      </c>
    </row>
    <row r="45980" spans="1:18" hidden="1" x14ac:dyDescent="0.2">
      <c r="A45980" t="s">
        <v>158250</v>
      </c>
      <c r="B45980" t="s">
        <v>158251</v>
      </c>
      <c r="C45980" t="s">
        <v>158252</v>
      </c>
      <c r="D45980" t="s">
        <v>36</v>
      </c>
      <c r="E45980">
        <v>137250</v>
      </c>
      <c r="F45980" t="s">
        <v>18</v>
      </c>
      <c r="G45980" t="s">
        <v>128</v>
      </c>
      <c r="H45980" t="s">
        <v>158253</v>
      </c>
      <c r="K45980">
        <v>1</v>
      </c>
      <c r="L45980" s="1">
        <v>40269</v>
      </c>
      <c r="M45980" s="1">
        <v>41638</v>
      </c>
      <c r="N45980" s="1">
        <v>41638</v>
      </c>
      <c r="O45980"/>
      <c r="P45980"/>
      <c r="Q45980"/>
      <c r="R45980"/>
    </row>
    <row r="45981" spans="1:18" hidden="1" x14ac:dyDescent="0.2">
      <c r="A45981" t="s">
        <v>158254</v>
      </c>
      <c r="B45981" t="s">
        <v>158255</v>
      </c>
      <c r="C45981" t="s">
        <v>158256</v>
      </c>
      <c r="D45981" t="s">
        <v>70</v>
      </c>
      <c r="E45981">
        <v>12670000</v>
      </c>
      <c r="F45981" t="s">
        <v>113</v>
      </c>
      <c r="G45981" t="s">
        <v>1126</v>
      </c>
      <c r="H45981">
        <v>25</v>
      </c>
      <c r="I45981" t="s">
        <v>7594</v>
      </c>
      <c r="J45981" t="s">
        <v>7594</v>
      </c>
      <c r="K45981">
        <v>1</v>
      </c>
      <c r="L45981" s="1">
        <v>36892</v>
      </c>
      <c r="M45981" s="1">
        <v>39349</v>
      </c>
      <c r="N45981" s="1">
        <v>39349</v>
      </c>
      <c r="O45981"/>
      <c r="P45981"/>
      <c r="Q45981"/>
      <c r="R45981"/>
    </row>
    <row r="45982" spans="1:18" hidden="1" x14ac:dyDescent="0.2">
      <c r="A45982" t="s">
        <v>158257</v>
      </c>
      <c r="B45982" t="s">
        <v>158258</v>
      </c>
      <c r="E45982">
        <v>491227</v>
      </c>
      <c r="F45982" t="s">
        <v>18</v>
      </c>
      <c r="K45982">
        <v>1</v>
      </c>
      <c r="M45982" s="1">
        <v>41804</v>
      </c>
      <c r="N45982" s="1">
        <v>41804</v>
      </c>
      <c r="O45982"/>
      <c r="P45982"/>
      <c r="Q45982"/>
      <c r="R45982"/>
    </row>
    <row r="45983" spans="1:18" x14ac:dyDescent="0.2">
      <c r="A45983" t="s">
        <v>158259</v>
      </c>
      <c r="B45983" t="s">
        <v>158260</v>
      </c>
      <c r="C45983" t="s">
        <v>158261</v>
      </c>
      <c r="D45983" t="s">
        <v>158262</v>
      </c>
      <c r="E45983">
        <v>300000</v>
      </c>
      <c r="F45983" t="s">
        <v>18</v>
      </c>
      <c r="G45983" t="s">
        <v>19</v>
      </c>
      <c r="H45983">
        <v>16</v>
      </c>
      <c r="I45983" t="s">
        <v>5642</v>
      </c>
      <c r="J45983" t="s">
        <v>158263</v>
      </c>
      <c r="K45983">
        <v>2</v>
      </c>
      <c r="L45983" s="1">
        <v>41275</v>
      </c>
      <c r="M45983" s="1">
        <v>41821</v>
      </c>
      <c r="N45983" s="1">
        <v>42103</v>
      </c>
    </row>
    <row r="45984" spans="1:18" hidden="1" x14ac:dyDescent="0.2">
      <c r="A45984" t="s">
        <v>158264</v>
      </c>
      <c r="B45984" t="s">
        <v>158265</v>
      </c>
      <c r="C45984" t="s">
        <v>158266</v>
      </c>
      <c r="D45984" t="s">
        <v>158267</v>
      </c>
      <c r="E45984" t="s">
        <v>43</v>
      </c>
      <c r="F45984" t="s">
        <v>18</v>
      </c>
      <c r="G45984" t="s">
        <v>25</v>
      </c>
      <c r="H45984" t="s">
        <v>64</v>
      </c>
      <c r="I45984" t="s">
        <v>65</v>
      </c>
      <c r="J45984" t="s">
        <v>71</v>
      </c>
      <c r="K45984">
        <v>1</v>
      </c>
      <c r="L45984" s="1">
        <v>42005</v>
      </c>
      <c r="M45984" s="1">
        <v>42005</v>
      </c>
      <c r="N45984" s="1">
        <v>42005</v>
      </c>
      <c r="O45984"/>
      <c r="P45984"/>
      <c r="Q45984"/>
      <c r="R45984"/>
    </row>
    <row r="45985" spans="1:18" x14ac:dyDescent="0.2">
      <c r="A45985" t="s">
        <v>158268</v>
      </c>
      <c r="B45985" t="s">
        <v>158269</v>
      </c>
      <c r="C45985" t="s">
        <v>158270</v>
      </c>
      <c r="D45985" t="s">
        <v>1531</v>
      </c>
      <c r="E45985">
        <v>5000000</v>
      </c>
      <c r="F45985" t="s">
        <v>18</v>
      </c>
      <c r="G45985" t="s">
        <v>128</v>
      </c>
      <c r="K45985">
        <v>1</v>
      </c>
      <c r="L45985" s="1">
        <v>41183</v>
      </c>
      <c r="M45985" s="1">
        <v>42016</v>
      </c>
      <c r="N45985" s="1">
        <v>42016</v>
      </c>
    </row>
    <row r="45986" spans="1:18" hidden="1" x14ac:dyDescent="0.2">
      <c r="A45986" t="s">
        <v>158271</v>
      </c>
      <c r="B45986" t="s">
        <v>158272</v>
      </c>
      <c r="C45986" t="s">
        <v>158273</v>
      </c>
      <c r="D45986" t="s">
        <v>158274</v>
      </c>
      <c r="E45986">
        <v>13364740</v>
      </c>
      <c r="F45986" t="s">
        <v>18</v>
      </c>
      <c r="G45986" t="s">
        <v>128</v>
      </c>
      <c r="H45986" t="s">
        <v>5427</v>
      </c>
      <c r="I45986" t="s">
        <v>5428</v>
      </c>
      <c r="J45986" t="s">
        <v>5428</v>
      </c>
      <c r="K45986">
        <v>1</v>
      </c>
      <c r="L45986" s="1">
        <v>40909</v>
      </c>
      <c r="M45986" s="1">
        <v>41869</v>
      </c>
      <c r="N45986" s="1">
        <v>41869</v>
      </c>
      <c r="O45986"/>
      <c r="P45986"/>
      <c r="Q45986"/>
      <c r="R45986"/>
    </row>
    <row r="45987" spans="1:18" hidden="1" x14ac:dyDescent="0.2">
      <c r="A45987" t="s">
        <v>158275</v>
      </c>
      <c r="B45987" t="s">
        <v>158276</v>
      </c>
      <c r="C45987" t="s">
        <v>158277</v>
      </c>
      <c r="D45987" t="s">
        <v>158278</v>
      </c>
      <c r="E45987">
        <v>1051271</v>
      </c>
      <c r="F45987" t="s">
        <v>18</v>
      </c>
      <c r="G45987" t="s">
        <v>406</v>
      </c>
      <c r="H45987">
        <v>40</v>
      </c>
      <c r="I45987" t="s">
        <v>980</v>
      </c>
      <c r="J45987" t="s">
        <v>980</v>
      </c>
      <c r="K45987">
        <v>3</v>
      </c>
      <c r="L45987" s="1">
        <v>41065</v>
      </c>
      <c r="M45987" s="1">
        <v>41065</v>
      </c>
      <c r="N45987" s="1">
        <v>42036</v>
      </c>
      <c r="O45987"/>
      <c r="P45987"/>
      <c r="Q45987"/>
      <c r="R45987"/>
    </row>
    <row r="45988" spans="1:18" hidden="1" x14ac:dyDescent="0.2">
      <c r="A45988" t="s">
        <v>158279</v>
      </c>
      <c r="B45988" t="s">
        <v>158280</v>
      </c>
      <c r="C45988" t="s">
        <v>158281</v>
      </c>
      <c r="D45988" t="s">
        <v>2479</v>
      </c>
      <c r="E45988">
        <v>1505965</v>
      </c>
      <c r="F45988" t="s">
        <v>18</v>
      </c>
      <c r="G45988" t="s">
        <v>25</v>
      </c>
      <c r="H45988" t="s">
        <v>64</v>
      </c>
      <c r="I45988" t="s">
        <v>65</v>
      </c>
      <c r="J45988" t="s">
        <v>1419</v>
      </c>
      <c r="K45988">
        <v>1</v>
      </c>
      <c r="L45988" s="1">
        <v>38718</v>
      </c>
      <c r="M45988" s="1">
        <v>40990</v>
      </c>
      <c r="N45988" s="1">
        <v>40990</v>
      </c>
      <c r="O45988"/>
      <c r="P45988"/>
      <c r="Q45988"/>
      <c r="R45988"/>
    </row>
    <row r="45989" spans="1:18" hidden="1" x14ac:dyDescent="0.2">
      <c r="A45989" t="s">
        <v>158282</v>
      </c>
      <c r="B45989" t="s">
        <v>158283</v>
      </c>
      <c r="C45989" t="s">
        <v>158284</v>
      </c>
      <c r="D45989" t="s">
        <v>75</v>
      </c>
      <c r="E45989" t="s">
        <v>43</v>
      </c>
      <c r="F45989" t="s">
        <v>18</v>
      </c>
      <c r="G45989" t="s">
        <v>19</v>
      </c>
      <c r="H45989">
        <v>16</v>
      </c>
      <c r="I45989" t="s">
        <v>20</v>
      </c>
      <c r="J45989" t="s">
        <v>20</v>
      </c>
      <c r="K45989">
        <v>2</v>
      </c>
      <c r="L45989" s="1">
        <v>40787</v>
      </c>
      <c r="M45989" s="1">
        <v>41512</v>
      </c>
      <c r="N45989" s="1">
        <v>42009</v>
      </c>
      <c r="O45989"/>
      <c r="P45989"/>
      <c r="Q45989"/>
      <c r="R45989"/>
    </row>
    <row r="45990" spans="1:18" hidden="1" x14ac:dyDescent="0.2">
      <c r="A45990" t="s">
        <v>158285</v>
      </c>
      <c r="B45990" t="s">
        <v>158286</v>
      </c>
      <c r="C45990" t="s">
        <v>158287</v>
      </c>
      <c r="D45990" t="s">
        <v>158288</v>
      </c>
      <c r="E45990">
        <v>269009</v>
      </c>
      <c r="F45990" t="s">
        <v>18</v>
      </c>
      <c r="G45990" t="s">
        <v>76</v>
      </c>
      <c r="H45990">
        <v>12</v>
      </c>
      <c r="I45990" t="s">
        <v>77</v>
      </c>
      <c r="J45990" t="s">
        <v>77</v>
      </c>
      <c r="K45990">
        <v>3</v>
      </c>
      <c r="L45990" s="1">
        <v>41579</v>
      </c>
      <c r="M45990" s="1">
        <v>41395</v>
      </c>
      <c r="N45990" s="1">
        <v>42005</v>
      </c>
      <c r="O45990"/>
      <c r="P45990"/>
      <c r="Q45990"/>
      <c r="R45990"/>
    </row>
    <row r="45991" spans="1:18" hidden="1" x14ac:dyDescent="0.2">
      <c r="A45991" t="s">
        <v>158289</v>
      </c>
      <c r="B45991" t="s">
        <v>158290</v>
      </c>
      <c r="C45991" t="s">
        <v>158291</v>
      </c>
      <c r="D45991" t="s">
        <v>158292</v>
      </c>
      <c r="E45991">
        <v>1442500</v>
      </c>
      <c r="F45991" t="s">
        <v>18</v>
      </c>
      <c r="G45991" t="s">
        <v>25</v>
      </c>
      <c r="H45991" t="s">
        <v>106</v>
      </c>
      <c r="I45991" t="s">
        <v>107</v>
      </c>
      <c r="J45991" t="s">
        <v>108</v>
      </c>
      <c r="K45991">
        <v>1</v>
      </c>
      <c r="L45991" s="1">
        <v>40544</v>
      </c>
      <c r="M45991" s="1">
        <v>41730</v>
      </c>
      <c r="N45991" s="1">
        <v>41730</v>
      </c>
      <c r="O45991"/>
      <c r="P45991"/>
      <c r="Q45991"/>
      <c r="R45991"/>
    </row>
    <row r="45992" spans="1:18" x14ac:dyDescent="0.2">
      <c r="A45992" t="s">
        <v>158293</v>
      </c>
      <c r="B45992" t="s">
        <v>158294</v>
      </c>
      <c r="C45992" t="s">
        <v>158295</v>
      </c>
      <c r="D45992" t="s">
        <v>158296</v>
      </c>
      <c r="E45992">
        <v>1500000</v>
      </c>
      <c r="F45992" t="s">
        <v>18</v>
      </c>
      <c r="G45992" t="s">
        <v>25</v>
      </c>
      <c r="H45992" t="s">
        <v>64</v>
      </c>
      <c r="I45992" t="s">
        <v>95</v>
      </c>
      <c r="J45992" t="s">
        <v>36378</v>
      </c>
      <c r="K45992">
        <v>2</v>
      </c>
      <c r="L45992" s="1">
        <v>40179</v>
      </c>
      <c r="M45992" s="1">
        <v>40794</v>
      </c>
      <c r="N45992" s="1">
        <v>41036</v>
      </c>
    </row>
    <row r="45993" spans="1:18" hidden="1" x14ac:dyDescent="0.2">
      <c r="A45993" t="s">
        <v>158297</v>
      </c>
      <c r="B45993" t="s">
        <v>158298</v>
      </c>
      <c r="C45993" t="s">
        <v>158299</v>
      </c>
      <c r="D45993" t="s">
        <v>766</v>
      </c>
      <c r="E45993">
        <v>2416952</v>
      </c>
      <c r="F45993" t="s">
        <v>18</v>
      </c>
      <c r="G45993" t="s">
        <v>25</v>
      </c>
      <c r="H45993" t="s">
        <v>158</v>
      </c>
      <c r="I45993" t="s">
        <v>159</v>
      </c>
      <c r="J45993" t="s">
        <v>44057</v>
      </c>
      <c r="K45993">
        <v>4</v>
      </c>
      <c r="L45993" s="1">
        <v>39083</v>
      </c>
      <c r="M45993" s="1">
        <v>40101</v>
      </c>
      <c r="N45993" s="1">
        <v>41652</v>
      </c>
      <c r="O45993"/>
      <c r="P45993"/>
      <c r="Q45993"/>
      <c r="R45993"/>
    </row>
    <row r="45994" spans="1:18" x14ac:dyDescent="0.2">
      <c r="A45994" t="s">
        <v>158300</v>
      </c>
      <c r="B45994" t="s">
        <v>158301</v>
      </c>
      <c r="C45994" t="s">
        <v>158302</v>
      </c>
      <c r="D45994" t="s">
        <v>158303</v>
      </c>
      <c r="E45994">
        <v>175000</v>
      </c>
      <c r="F45994" t="s">
        <v>18</v>
      </c>
      <c r="G45994" t="s">
        <v>25</v>
      </c>
      <c r="H45994" t="s">
        <v>286</v>
      </c>
      <c r="I45994" t="s">
        <v>874</v>
      </c>
      <c r="J45994" t="s">
        <v>874</v>
      </c>
      <c r="K45994">
        <v>4</v>
      </c>
      <c r="L45994" s="1">
        <v>40969</v>
      </c>
      <c r="M45994" s="1">
        <v>41275</v>
      </c>
      <c r="N45994" s="1">
        <v>41577</v>
      </c>
    </row>
    <row r="45995" spans="1:18" x14ac:dyDescent="0.2">
      <c r="A45995" t="s">
        <v>158304</v>
      </c>
      <c r="B45995" t="s">
        <v>158305</v>
      </c>
      <c r="C45995" t="s">
        <v>158306</v>
      </c>
      <c r="D45995" t="s">
        <v>158307</v>
      </c>
      <c r="E45995">
        <v>300000</v>
      </c>
      <c r="F45995" t="s">
        <v>18</v>
      </c>
      <c r="G45995" t="s">
        <v>25</v>
      </c>
      <c r="H45995" t="s">
        <v>64</v>
      </c>
      <c r="I45995" t="s">
        <v>65</v>
      </c>
      <c r="J45995" t="s">
        <v>71</v>
      </c>
      <c r="K45995">
        <v>2</v>
      </c>
      <c r="L45995" s="1">
        <v>41640</v>
      </c>
      <c r="M45995" s="1">
        <v>41754</v>
      </c>
      <c r="N45995" s="1">
        <v>41970</v>
      </c>
    </row>
    <row r="45996" spans="1:18" hidden="1" x14ac:dyDescent="0.2">
      <c r="A45996" t="s">
        <v>158308</v>
      </c>
      <c r="B45996" t="s">
        <v>158309</v>
      </c>
      <c r="C45996" t="s">
        <v>158310</v>
      </c>
      <c r="D45996" t="s">
        <v>993</v>
      </c>
      <c r="E45996" t="s">
        <v>43</v>
      </c>
      <c r="F45996" t="s">
        <v>18</v>
      </c>
      <c r="G45996" t="s">
        <v>25</v>
      </c>
      <c r="H45996" t="s">
        <v>972</v>
      </c>
      <c r="I45996" t="s">
        <v>14042</v>
      </c>
      <c r="J45996" t="s">
        <v>41841</v>
      </c>
      <c r="K45996">
        <v>1</v>
      </c>
      <c r="M45996" s="1">
        <v>41557</v>
      </c>
      <c r="N45996" s="1">
        <v>41557</v>
      </c>
      <c r="O45996"/>
      <c r="P45996"/>
      <c r="Q45996"/>
      <c r="R45996"/>
    </row>
    <row r="45997" spans="1:18" hidden="1" x14ac:dyDescent="0.2">
      <c r="A45997" t="s">
        <v>158311</v>
      </c>
      <c r="B45997" t="s">
        <v>158312</v>
      </c>
      <c r="C45997" t="s">
        <v>158313</v>
      </c>
      <c r="D45997" t="s">
        <v>1247</v>
      </c>
      <c r="E45997">
        <v>10214900</v>
      </c>
      <c r="F45997" t="s">
        <v>18</v>
      </c>
      <c r="G45997" t="s">
        <v>25</v>
      </c>
      <c r="H45997" t="s">
        <v>1234</v>
      </c>
      <c r="I45997" t="s">
        <v>1235</v>
      </c>
      <c r="J45997" t="s">
        <v>38228</v>
      </c>
      <c r="K45997">
        <v>5</v>
      </c>
      <c r="L45997" s="1">
        <v>39814</v>
      </c>
      <c r="M45997" s="1">
        <v>40969</v>
      </c>
      <c r="N45997" s="1">
        <v>42100</v>
      </c>
      <c r="O45997"/>
      <c r="P45997"/>
      <c r="Q45997"/>
      <c r="R45997"/>
    </row>
    <row r="45998" spans="1:18" x14ac:dyDescent="0.2">
      <c r="A45998" t="s">
        <v>158314</v>
      </c>
      <c r="B45998" t="s">
        <v>158315</v>
      </c>
      <c r="C45998" t="s">
        <v>158316</v>
      </c>
      <c r="D45998" t="s">
        <v>63</v>
      </c>
      <c r="E45998">
        <v>17100000</v>
      </c>
      <c r="F45998" t="s">
        <v>18</v>
      </c>
      <c r="G45998" t="s">
        <v>699</v>
      </c>
      <c r="H45998">
        <v>5</v>
      </c>
      <c r="I45998" t="s">
        <v>700</v>
      </c>
      <c r="J45998" t="s">
        <v>11459</v>
      </c>
      <c r="K45998">
        <v>3</v>
      </c>
      <c r="L45998" s="1">
        <v>38353</v>
      </c>
      <c r="M45998" s="1">
        <v>40218</v>
      </c>
      <c r="N45998" s="1">
        <v>41550</v>
      </c>
    </row>
    <row r="45999" spans="1:18" hidden="1" x14ac:dyDescent="0.2">
      <c r="A45999" t="s">
        <v>158317</v>
      </c>
      <c r="B45999" t="s">
        <v>158318</v>
      </c>
      <c r="C45999" t="s">
        <v>158319</v>
      </c>
      <c r="D45999" t="s">
        <v>56</v>
      </c>
      <c r="E45999">
        <v>9076957</v>
      </c>
      <c r="F45999" t="s">
        <v>18</v>
      </c>
      <c r="G45999" t="s">
        <v>25</v>
      </c>
      <c r="H45999" t="s">
        <v>99</v>
      </c>
      <c r="I45999" t="s">
        <v>100</v>
      </c>
      <c r="J45999" t="s">
        <v>2979</v>
      </c>
      <c r="K45999">
        <v>2</v>
      </c>
      <c r="L45999" s="1">
        <v>39814</v>
      </c>
      <c r="M45999" s="1">
        <v>41292</v>
      </c>
      <c r="N45999" s="1">
        <v>41582</v>
      </c>
      <c r="O45999"/>
      <c r="P45999"/>
      <c r="Q45999"/>
      <c r="R45999"/>
    </row>
    <row r="46000" spans="1:18" x14ac:dyDescent="0.2">
      <c r="A46000" t="s">
        <v>158320</v>
      </c>
      <c r="B46000" t="s">
        <v>158321</v>
      </c>
      <c r="C46000" t="s">
        <v>158322</v>
      </c>
      <c r="D46000" t="s">
        <v>30366</v>
      </c>
      <c r="E46000">
        <v>175000</v>
      </c>
      <c r="F46000" t="s">
        <v>18</v>
      </c>
      <c r="K46000">
        <v>1</v>
      </c>
      <c r="L46000" s="1">
        <v>41395</v>
      </c>
      <c r="M46000" s="1">
        <v>41795</v>
      </c>
      <c r="N46000" s="1">
        <v>41795</v>
      </c>
    </row>
    <row r="46001" spans="1:18" x14ac:dyDescent="0.2">
      <c r="A46001" t="s">
        <v>158323</v>
      </c>
      <c r="B46001" t="s">
        <v>158324</v>
      </c>
      <c r="C46001" t="s">
        <v>158325</v>
      </c>
      <c r="D46001" t="s">
        <v>564</v>
      </c>
      <c r="E46001">
        <v>1500000</v>
      </c>
      <c r="F46001" t="s">
        <v>18</v>
      </c>
      <c r="G46001" t="s">
        <v>57</v>
      </c>
      <c r="H46001" t="s">
        <v>202</v>
      </c>
      <c r="I46001" t="s">
        <v>203</v>
      </c>
      <c r="J46001" t="s">
        <v>203</v>
      </c>
      <c r="K46001">
        <v>1</v>
      </c>
      <c r="L46001" s="1">
        <v>41275</v>
      </c>
      <c r="M46001" s="1">
        <v>41671</v>
      </c>
      <c r="N46001" s="1">
        <v>41671</v>
      </c>
    </row>
    <row r="46002" spans="1:18" hidden="1" x14ac:dyDescent="0.2">
      <c r="A46002" t="s">
        <v>158326</v>
      </c>
      <c r="B46002" t="s">
        <v>158327</v>
      </c>
      <c r="C46002" t="s">
        <v>158328</v>
      </c>
      <c r="D46002" t="s">
        <v>69195</v>
      </c>
      <c r="E46002">
        <v>2000000</v>
      </c>
      <c r="F46002" t="s">
        <v>18</v>
      </c>
      <c r="G46002" t="s">
        <v>25</v>
      </c>
      <c r="H46002" t="s">
        <v>64</v>
      </c>
      <c r="I46002" t="s">
        <v>65</v>
      </c>
      <c r="J46002" t="s">
        <v>984</v>
      </c>
      <c r="K46002">
        <v>1</v>
      </c>
      <c r="M46002" s="1">
        <v>40861</v>
      </c>
      <c r="N46002" s="1">
        <v>40861</v>
      </c>
      <c r="O46002"/>
      <c r="P46002"/>
      <c r="Q46002"/>
      <c r="R46002"/>
    </row>
    <row r="46003" spans="1:18" hidden="1" x14ac:dyDescent="0.2">
      <c r="A46003" t="s">
        <v>158329</v>
      </c>
      <c r="B46003" t="s">
        <v>158330</v>
      </c>
      <c r="C46003" t="s">
        <v>158331</v>
      </c>
      <c r="E46003" t="s">
        <v>43</v>
      </c>
      <c r="F46003" t="s">
        <v>18</v>
      </c>
      <c r="G46003" t="s">
        <v>128</v>
      </c>
      <c r="H46003" t="s">
        <v>3666</v>
      </c>
      <c r="I46003" t="s">
        <v>130</v>
      </c>
      <c r="J46003" t="s">
        <v>50018</v>
      </c>
      <c r="K46003">
        <v>1</v>
      </c>
      <c r="M46003" s="1">
        <v>41575</v>
      </c>
      <c r="N46003" s="1">
        <v>41575</v>
      </c>
      <c r="O46003"/>
      <c r="P46003"/>
      <c r="Q46003"/>
      <c r="R46003"/>
    </row>
    <row r="46004" spans="1:18" hidden="1" x14ac:dyDescent="0.2">
      <c r="A46004" t="s">
        <v>158332</v>
      </c>
      <c r="B46004" t="s">
        <v>158333</v>
      </c>
      <c r="C46004" t="s">
        <v>158334</v>
      </c>
      <c r="D46004" t="s">
        <v>94</v>
      </c>
      <c r="E46004">
        <v>308009</v>
      </c>
      <c r="F46004" t="s">
        <v>18</v>
      </c>
      <c r="G46004" t="s">
        <v>25</v>
      </c>
      <c r="H46004" t="s">
        <v>64</v>
      </c>
      <c r="I46004" t="s">
        <v>95</v>
      </c>
      <c r="J46004" t="s">
        <v>4603</v>
      </c>
      <c r="K46004">
        <v>1</v>
      </c>
      <c r="M46004" s="1">
        <v>41709</v>
      </c>
      <c r="N46004" s="1">
        <v>41709</v>
      </c>
      <c r="O46004"/>
      <c r="P46004"/>
      <c r="Q46004"/>
      <c r="R46004"/>
    </row>
    <row r="46005" spans="1:18" hidden="1" x14ac:dyDescent="0.2">
      <c r="A46005" t="s">
        <v>158335</v>
      </c>
      <c r="B46005" t="s">
        <v>158336</v>
      </c>
      <c r="C46005" t="s">
        <v>158337</v>
      </c>
      <c r="D46005" t="s">
        <v>42</v>
      </c>
      <c r="E46005">
        <v>200010</v>
      </c>
      <c r="F46005" t="s">
        <v>113</v>
      </c>
      <c r="G46005" t="s">
        <v>25</v>
      </c>
      <c r="H46005" t="s">
        <v>808</v>
      </c>
      <c r="I46005" t="s">
        <v>809</v>
      </c>
      <c r="J46005" t="s">
        <v>810</v>
      </c>
      <c r="K46005">
        <v>1</v>
      </c>
      <c r="L46005" s="1">
        <v>39904</v>
      </c>
      <c r="M46005" s="1">
        <v>41583</v>
      </c>
      <c r="N46005" s="1">
        <v>41583</v>
      </c>
      <c r="O46005"/>
      <c r="P46005"/>
      <c r="Q46005"/>
      <c r="R46005"/>
    </row>
    <row r="46006" spans="1:18" x14ac:dyDescent="0.2">
      <c r="A46006" t="s">
        <v>158338</v>
      </c>
      <c r="B46006" t="s">
        <v>158339</v>
      </c>
      <c r="C46006" t="s">
        <v>158340</v>
      </c>
      <c r="D46006" t="s">
        <v>24887</v>
      </c>
      <c r="E46006">
        <v>1160000</v>
      </c>
      <c r="F46006" t="s">
        <v>18</v>
      </c>
      <c r="G46006" t="s">
        <v>25</v>
      </c>
      <c r="H46006" t="s">
        <v>64</v>
      </c>
      <c r="I46006" t="s">
        <v>65</v>
      </c>
      <c r="J46006" t="s">
        <v>71</v>
      </c>
      <c r="K46006">
        <v>1</v>
      </c>
      <c r="L46006" s="1">
        <v>42009</v>
      </c>
      <c r="M46006" s="1">
        <v>42033</v>
      </c>
      <c r="N46006" s="1">
        <v>42033</v>
      </c>
    </row>
    <row r="46007" spans="1:18" hidden="1" x14ac:dyDescent="0.2">
      <c r="A46007" t="s">
        <v>158341</v>
      </c>
      <c r="B46007" t="s">
        <v>158342</v>
      </c>
      <c r="C46007" t="s">
        <v>158343</v>
      </c>
      <c r="D46007" t="s">
        <v>158344</v>
      </c>
      <c r="E46007">
        <v>5000000</v>
      </c>
      <c r="F46007" t="s">
        <v>18</v>
      </c>
      <c r="G46007" t="s">
        <v>128</v>
      </c>
      <c r="H46007" t="s">
        <v>129</v>
      </c>
      <c r="I46007" t="s">
        <v>130</v>
      </c>
      <c r="J46007" t="s">
        <v>130</v>
      </c>
      <c r="K46007">
        <v>1</v>
      </c>
      <c r="M46007" s="1">
        <v>41863</v>
      </c>
      <c r="N46007" s="1">
        <v>41863</v>
      </c>
      <c r="O46007"/>
      <c r="P46007"/>
      <c r="Q46007"/>
      <c r="R46007"/>
    </row>
    <row r="46008" spans="1:18" hidden="1" x14ac:dyDescent="0.2">
      <c r="A46008" t="s">
        <v>158345</v>
      </c>
      <c r="B46008" t="s">
        <v>158346</v>
      </c>
      <c r="C46008" t="s">
        <v>158347</v>
      </c>
      <c r="D46008" t="s">
        <v>158348</v>
      </c>
      <c r="E46008">
        <v>161391</v>
      </c>
      <c r="F46008" t="s">
        <v>18</v>
      </c>
      <c r="G46008" t="s">
        <v>25</v>
      </c>
      <c r="H46008" t="s">
        <v>44</v>
      </c>
      <c r="I46008" t="s">
        <v>282</v>
      </c>
      <c r="J46008" t="s">
        <v>282</v>
      </c>
      <c r="K46008">
        <v>2</v>
      </c>
      <c r="L46008" s="1">
        <v>40544</v>
      </c>
      <c r="M46008" s="1">
        <v>41003</v>
      </c>
      <c r="N46008" s="1">
        <v>41960</v>
      </c>
      <c r="O46008"/>
      <c r="P46008"/>
      <c r="Q46008"/>
      <c r="R46008"/>
    </row>
    <row r="46009" spans="1:18" hidden="1" x14ac:dyDescent="0.2">
      <c r="A46009" t="s">
        <v>158349</v>
      </c>
      <c r="B46009" t="s">
        <v>158350</v>
      </c>
      <c r="C46009" t="s">
        <v>158351</v>
      </c>
      <c r="D46009" t="s">
        <v>70</v>
      </c>
      <c r="E46009" t="s">
        <v>43</v>
      </c>
      <c r="F46009" t="s">
        <v>18</v>
      </c>
      <c r="G46009" t="s">
        <v>8907</v>
      </c>
      <c r="H46009">
        <v>11</v>
      </c>
      <c r="I46009" t="s">
        <v>8908</v>
      </c>
      <c r="J46009" t="s">
        <v>8908</v>
      </c>
      <c r="K46009">
        <v>1</v>
      </c>
      <c r="L46009" s="1">
        <v>41183</v>
      </c>
      <c r="M46009" s="1">
        <v>41183</v>
      </c>
      <c r="N46009" s="1">
        <v>41183</v>
      </c>
      <c r="O46009"/>
      <c r="P46009"/>
      <c r="Q46009"/>
      <c r="R46009"/>
    </row>
    <row r="46010" spans="1:18" hidden="1" x14ac:dyDescent="0.2">
      <c r="A46010" t="s">
        <v>158352</v>
      </c>
      <c r="B46010" t="s">
        <v>158353</v>
      </c>
      <c r="C46010" t="s">
        <v>158354</v>
      </c>
      <c r="D46010" t="s">
        <v>158355</v>
      </c>
      <c r="E46010">
        <v>1500000</v>
      </c>
      <c r="F46010" t="s">
        <v>18</v>
      </c>
      <c r="G46010" t="s">
        <v>25</v>
      </c>
      <c r="H46010" t="s">
        <v>64</v>
      </c>
      <c r="I46010" t="s">
        <v>65</v>
      </c>
      <c r="J46010" t="s">
        <v>71</v>
      </c>
      <c r="K46010">
        <v>2</v>
      </c>
      <c r="M46010" s="1">
        <v>41640</v>
      </c>
      <c r="N46010" s="1">
        <v>42031</v>
      </c>
      <c r="O46010"/>
      <c r="P46010"/>
      <c r="Q46010"/>
      <c r="R46010"/>
    </row>
    <row r="46011" spans="1:18" hidden="1" x14ac:dyDescent="0.2">
      <c r="A46011" t="s">
        <v>158356</v>
      </c>
      <c r="B46011" t="s">
        <v>158357</v>
      </c>
      <c r="C46011" t="s">
        <v>158358</v>
      </c>
      <c r="D46011" t="s">
        <v>158359</v>
      </c>
      <c r="E46011" t="s">
        <v>43</v>
      </c>
      <c r="F46011" t="s">
        <v>207</v>
      </c>
      <c r="G46011" t="s">
        <v>25</v>
      </c>
      <c r="H46011" t="s">
        <v>135</v>
      </c>
      <c r="I46011" t="s">
        <v>10662</v>
      </c>
      <c r="J46011" t="s">
        <v>10662</v>
      </c>
      <c r="K46011">
        <v>1</v>
      </c>
      <c r="L46011" s="1">
        <v>39961</v>
      </c>
      <c r="M46011" s="1">
        <v>39630</v>
      </c>
      <c r="N46011" s="1">
        <v>39630</v>
      </c>
      <c r="O46011"/>
      <c r="P46011"/>
      <c r="Q46011"/>
      <c r="R46011"/>
    </row>
    <row r="46012" spans="1:18" x14ac:dyDescent="0.2">
      <c r="A46012" t="s">
        <v>158360</v>
      </c>
      <c r="B46012" t="s">
        <v>158361</v>
      </c>
      <c r="C46012" t="s">
        <v>158362</v>
      </c>
      <c r="D46012" t="s">
        <v>158363</v>
      </c>
      <c r="E46012">
        <v>150000</v>
      </c>
      <c r="F46012" t="s">
        <v>18</v>
      </c>
      <c r="G46012" t="s">
        <v>347</v>
      </c>
      <c r="H46012">
        <v>11</v>
      </c>
      <c r="I46012" t="s">
        <v>6825</v>
      </c>
      <c r="J46012" t="s">
        <v>158364</v>
      </c>
      <c r="K46012">
        <v>1</v>
      </c>
      <c r="L46012" s="1">
        <v>39202</v>
      </c>
      <c r="M46012" s="1">
        <v>39202</v>
      </c>
      <c r="N46012" s="1">
        <v>39202</v>
      </c>
    </row>
    <row r="46013" spans="1:18" x14ac:dyDescent="0.2">
      <c r="A46013" t="s">
        <v>158365</v>
      </c>
      <c r="B46013" t="s">
        <v>158366</v>
      </c>
      <c r="C46013" t="s">
        <v>158367</v>
      </c>
      <c r="D46013" t="s">
        <v>158368</v>
      </c>
      <c r="E46013">
        <v>140000</v>
      </c>
      <c r="F46013" t="s">
        <v>18</v>
      </c>
      <c r="G46013" t="s">
        <v>25</v>
      </c>
      <c r="H46013" t="s">
        <v>44</v>
      </c>
      <c r="I46013" t="s">
        <v>282</v>
      </c>
      <c r="J46013" t="s">
        <v>1127</v>
      </c>
      <c r="K46013">
        <v>1</v>
      </c>
      <c r="L46013" s="1">
        <v>41030</v>
      </c>
      <c r="M46013" s="1">
        <v>41030</v>
      </c>
      <c r="N46013" s="1">
        <v>41030</v>
      </c>
    </row>
    <row r="46014" spans="1:18" hidden="1" x14ac:dyDescent="0.2">
      <c r="A46014" t="s">
        <v>158369</v>
      </c>
      <c r="B46014" t="s">
        <v>158370</v>
      </c>
      <c r="C46014" t="s">
        <v>158371</v>
      </c>
      <c r="D46014" t="s">
        <v>14358</v>
      </c>
      <c r="E46014">
        <v>3390000</v>
      </c>
      <c r="F46014" t="s">
        <v>18</v>
      </c>
      <c r="G46014" t="s">
        <v>25</v>
      </c>
      <c r="H46014" t="s">
        <v>64</v>
      </c>
      <c r="I46014" t="s">
        <v>65</v>
      </c>
      <c r="J46014" t="s">
        <v>71</v>
      </c>
      <c r="K46014">
        <v>3</v>
      </c>
      <c r="L46014" s="1">
        <v>40909</v>
      </c>
      <c r="M46014" s="1">
        <v>41110</v>
      </c>
      <c r="N46014" s="1">
        <v>42030</v>
      </c>
      <c r="O46014"/>
      <c r="P46014"/>
      <c r="Q46014"/>
      <c r="R46014"/>
    </row>
    <row r="46015" spans="1:18" x14ac:dyDescent="0.2">
      <c r="A46015" t="s">
        <v>158372</v>
      </c>
      <c r="B46015" t="s">
        <v>158373</v>
      </c>
      <c r="C46015" t="s">
        <v>158374</v>
      </c>
      <c r="D46015" t="s">
        <v>158375</v>
      </c>
      <c r="E46015">
        <v>1000000</v>
      </c>
      <c r="F46015" t="s">
        <v>18</v>
      </c>
      <c r="G46015" t="s">
        <v>128</v>
      </c>
      <c r="H46015" t="s">
        <v>129</v>
      </c>
      <c r="I46015" t="s">
        <v>130</v>
      </c>
      <c r="J46015" t="s">
        <v>130</v>
      </c>
      <c r="K46015">
        <v>2</v>
      </c>
      <c r="L46015" s="1">
        <v>40238</v>
      </c>
      <c r="M46015" s="1">
        <v>40330</v>
      </c>
      <c r="N46015" s="1">
        <v>40703</v>
      </c>
    </row>
    <row r="46016" spans="1:18" hidden="1" x14ac:dyDescent="0.2">
      <c r="A46016" t="s">
        <v>158376</v>
      </c>
      <c r="B46016" t="s">
        <v>158377</v>
      </c>
      <c r="C46016" t="s">
        <v>158378</v>
      </c>
      <c r="D46016" t="s">
        <v>70677</v>
      </c>
      <c r="E46016">
        <v>821116</v>
      </c>
      <c r="F46016" t="s">
        <v>18</v>
      </c>
      <c r="K46016">
        <v>1</v>
      </c>
      <c r="L46016" s="1">
        <v>41456</v>
      </c>
      <c r="M46016" s="1">
        <v>41659</v>
      </c>
      <c r="N46016" s="1">
        <v>41659</v>
      </c>
      <c r="O46016"/>
      <c r="P46016"/>
      <c r="Q46016"/>
      <c r="R46016"/>
    </row>
    <row r="46017" spans="1:18" x14ac:dyDescent="0.2">
      <c r="A46017" t="s">
        <v>158379</v>
      </c>
      <c r="B46017" t="s">
        <v>158380</v>
      </c>
      <c r="C46017" t="s">
        <v>158381</v>
      </c>
      <c r="D46017" t="s">
        <v>718</v>
      </c>
      <c r="E46017">
        <v>150000</v>
      </c>
      <c r="F46017" t="s">
        <v>207</v>
      </c>
      <c r="G46017" t="s">
        <v>25</v>
      </c>
      <c r="H46017" t="s">
        <v>64</v>
      </c>
      <c r="I46017" t="s">
        <v>1221</v>
      </c>
      <c r="J46017" t="s">
        <v>3048</v>
      </c>
      <c r="K46017">
        <v>1</v>
      </c>
      <c r="L46017" s="1">
        <v>39814</v>
      </c>
      <c r="M46017" s="1">
        <v>40269</v>
      </c>
      <c r="N46017" s="1">
        <v>40269</v>
      </c>
    </row>
    <row r="46018" spans="1:18" x14ac:dyDescent="0.2">
      <c r="A46018" t="s">
        <v>158382</v>
      </c>
      <c r="B46018" t="s">
        <v>158383</v>
      </c>
      <c r="C46018" t="s">
        <v>158384</v>
      </c>
      <c r="D46018" t="s">
        <v>588</v>
      </c>
      <c r="E46018">
        <v>150000</v>
      </c>
      <c r="F46018" t="s">
        <v>18</v>
      </c>
      <c r="G46018" t="s">
        <v>25</v>
      </c>
      <c r="H46018" t="s">
        <v>64</v>
      </c>
      <c r="I46018" t="s">
        <v>1221</v>
      </c>
      <c r="J46018" t="s">
        <v>1221</v>
      </c>
      <c r="K46018">
        <v>1</v>
      </c>
      <c r="L46018" s="1">
        <v>41275</v>
      </c>
      <c r="M46018" s="1">
        <v>41890</v>
      </c>
      <c r="N46018" s="1">
        <v>41890</v>
      </c>
    </row>
    <row r="46019" spans="1:18" x14ac:dyDescent="0.2">
      <c r="A46019" t="s">
        <v>158385</v>
      </c>
      <c r="B46019" t="s">
        <v>158386</v>
      </c>
      <c r="C46019" t="s">
        <v>158387</v>
      </c>
      <c r="D46019" t="s">
        <v>158388</v>
      </c>
      <c r="E46019">
        <v>250000</v>
      </c>
      <c r="F46019" t="s">
        <v>207</v>
      </c>
      <c r="G46019" t="s">
        <v>25</v>
      </c>
      <c r="H46019" t="s">
        <v>106</v>
      </c>
      <c r="I46019" t="s">
        <v>107</v>
      </c>
      <c r="J46019" t="s">
        <v>5335</v>
      </c>
      <c r="K46019">
        <v>1</v>
      </c>
      <c r="L46019" s="1">
        <v>40181</v>
      </c>
      <c r="M46019" s="1">
        <v>40254</v>
      </c>
      <c r="N46019" s="1">
        <v>40254</v>
      </c>
    </row>
    <row r="46020" spans="1:18" x14ac:dyDescent="0.2">
      <c r="A46020" t="s">
        <v>158389</v>
      </c>
      <c r="B46020" t="s">
        <v>158390</v>
      </c>
      <c r="C46020" t="s">
        <v>158391</v>
      </c>
      <c r="D46020" t="s">
        <v>158392</v>
      </c>
      <c r="E46020">
        <v>118000</v>
      </c>
      <c r="F46020" t="s">
        <v>18</v>
      </c>
      <c r="G46020" t="s">
        <v>25</v>
      </c>
      <c r="H46020" t="s">
        <v>286</v>
      </c>
      <c r="I46020" t="s">
        <v>1030</v>
      </c>
      <c r="J46020" t="s">
        <v>1030</v>
      </c>
      <c r="K46020">
        <v>1</v>
      </c>
      <c r="L46020" s="1">
        <v>41631</v>
      </c>
      <c r="M46020" s="1">
        <v>42086</v>
      </c>
      <c r="N46020" s="1">
        <v>42086</v>
      </c>
    </row>
    <row r="46021" spans="1:18" x14ac:dyDescent="0.2">
      <c r="A46021" t="s">
        <v>158393</v>
      </c>
      <c r="B46021" t="s">
        <v>158394</v>
      </c>
      <c r="C46021" t="s">
        <v>158395</v>
      </c>
      <c r="D46021" t="s">
        <v>36</v>
      </c>
      <c r="E46021">
        <v>1700000</v>
      </c>
      <c r="F46021" t="s">
        <v>18</v>
      </c>
      <c r="G46021" t="s">
        <v>25</v>
      </c>
      <c r="H46021" t="s">
        <v>158</v>
      </c>
      <c r="I46021" t="s">
        <v>244</v>
      </c>
      <c r="J46021" t="s">
        <v>327</v>
      </c>
      <c r="K46021">
        <v>1</v>
      </c>
      <c r="L46021" s="1">
        <v>40909</v>
      </c>
      <c r="M46021" s="1">
        <v>41533</v>
      </c>
      <c r="N46021" s="1">
        <v>41533</v>
      </c>
    </row>
    <row r="46022" spans="1:18" hidden="1" x14ac:dyDescent="0.2">
      <c r="A46022" t="s">
        <v>158396</v>
      </c>
      <c r="B46022" t="s">
        <v>158397</v>
      </c>
      <c r="C46022" t="s">
        <v>158398</v>
      </c>
      <c r="D46022" t="s">
        <v>57978</v>
      </c>
      <c r="E46022">
        <v>35094596.460000001</v>
      </c>
      <c r="F46022" t="s">
        <v>689</v>
      </c>
      <c r="G46022" t="s">
        <v>25</v>
      </c>
      <c r="H46022" t="s">
        <v>142</v>
      </c>
      <c r="I46022" t="s">
        <v>143</v>
      </c>
      <c r="J46022" t="s">
        <v>143</v>
      </c>
      <c r="K46022">
        <v>10</v>
      </c>
      <c r="L46022" s="1">
        <v>40749</v>
      </c>
      <c r="M46022" s="1">
        <v>41316</v>
      </c>
      <c r="N46022" s="1">
        <v>42282</v>
      </c>
      <c r="O46022"/>
      <c r="P46022"/>
      <c r="Q46022"/>
      <c r="R46022"/>
    </row>
    <row r="46023" spans="1:18" x14ac:dyDescent="0.2">
      <c r="A46023" t="s">
        <v>158399</v>
      </c>
      <c r="B46023" t="s">
        <v>158400</v>
      </c>
      <c r="C46023" t="s">
        <v>158401</v>
      </c>
      <c r="D46023" t="s">
        <v>158402</v>
      </c>
      <c r="E46023">
        <v>1350000</v>
      </c>
      <c r="F46023" t="s">
        <v>18</v>
      </c>
      <c r="G46023" t="s">
        <v>25</v>
      </c>
      <c r="H46023" t="s">
        <v>64</v>
      </c>
      <c r="I46023" t="s">
        <v>65</v>
      </c>
      <c r="J46023" t="s">
        <v>71</v>
      </c>
      <c r="K46023">
        <v>1</v>
      </c>
      <c r="L46023" s="1">
        <v>40787</v>
      </c>
      <c r="M46023" s="1">
        <v>41239</v>
      </c>
      <c r="N46023" s="1">
        <v>41239</v>
      </c>
    </row>
    <row r="46024" spans="1:18" hidden="1" x14ac:dyDescent="0.2">
      <c r="A46024" t="s">
        <v>158403</v>
      </c>
      <c r="B46024" t="s">
        <v>158404</v>
      </c>
      <c r="C46024" t="s">
        <v>158405</v>
      </c>
      <c r="D46024" t="s">
        <v>158406</v>
      </c>
      <c r="E46024">
        <v>8215242</v>
      </c>
      <c r="F46024" t="s">
        <v>18</v>
      </c>
      <c r="G46024" t="s">
        <v>25</v>
      </c>
      <c r="H46024" t="s">
        <v>142</v>
      </c>
      <c r="I46024" t="s">
        <v>143</v>
      </c>
      <c r="J46024" t="s">
        <v>143</v>
      </c>
      <c r="K46024">
        <v>2</v>
      </c>
      <c r="L46024" s="1">
        <v>41275</v>
      </c>
      <c r="M46024" s="1">
        <v>41815</v>
      </c>
      <c r="N46024" s="1">
        <v>42213</v>
      </c>
      <c r="O46024"/>
      <c r="P46024"/>
      <c r="Q46024"/>
      <c r="R46024"/>
    </row>
    <row r="46025" spans="1:18" hidden="1" x14ac:dyDescent="0.2">
      <c r="A46025" t="s">
        <v>158407</v>
      </c>
      <c r="B46025" t="s">
        <v>158408</v>
      </c>
      <c r="C46025" t="s">
        <v>14667</v>
      </c>
      <c r="D46025" t="s">
        <v>158409</v>
      </c>
      <c r="E46025" t="s">
        <v>43</v>
      </c>
      <c r="F46025" t="s">
        <v>18</v>
      </c>
      <c r="G46025" t="s">
        <v>25</v>
      </c>
      <c r="H46025" t="s">
        <v>64</v>
      </c>
      <c r="I46025" t="s">
        <v>65</v>
      </c>
      <c r="J46025" t="s">
        <v>723</v>
      </c>
      <c r="K46025">
        <v>1</v>
      </c>
      <c r="L46025" s="1">
        <v>38718</v>
      </c>
      <c r="M46025" s="1">
        <v>41306</v>
      </c>
      <c r="N46025" s="1">
        <v>41306</v>
      </c>
      <c r="O46025"/>
      <c r="P46025"/>
      <c r="Q46025"/>
      <c r="R46025"/>
    </row>
    <row r="46026" spans="1:18" x14ac:dyDescent="0.2">
      <c r="A46026" t="s">
        <v>158410</v>
      </c>
      <c r="B46026" t="s">
        <v>158411</v>
      </c>
      <c r="C46026" t="s">
        <v>158412</v>
      </c>
      <c r="D46026" t="s">
        <v>26840</v>
      </c>
      <c r="E46026">
        <v>900000</v>
      </c>
      <c r="F46026" t="s">
        <v>18</v>
      </c>
      <c r="G46026" t="s">
        <v>25</v>
      </c>
      <c r="H46026" t="s">
        <v>3993</v>
      </c>
      <c r="I46026" t="s">
        <v>3994</v>
      </c>
      <c r="J46026" t="s">
        <v>3995</v>
      </c>
      <c r="K46026">
        <v>1</v>
      </c>
      <c r="L46026" s="1">
        <v>41426</v>
      </c>
      <c r="M46026" s="1">
        <v>42262</v>
      </c>
      <c r="N46026" s="1">
        <v>42262</v>
      </c>
    </row>
    <row r="46027" spans="1:18" hidden="1" x14ac:dyDescent="0.2">
      <c r="A46027" t="s">
        <v>158413</v>
      </c>
      <c r="B46027" t="s">
        <v>158414</v>
      </c>
      <c r="C46027" t="s">
        <v>158415</v>
      </c>
      <c r="D46027" t="s">
        <v>158416</v>
      </c>
      <c r="E46027" t="s">
        <v>43</v>
      </c>
      <c r="F46027" t="s">
        <v>18</v>
      </c>
      <c r="G46027" t="s">
        <v>406</v>
      </c>
      <c r="H46027">
        <v>40</v>
      </c>
      <c r="I46027" t="s">
        <v>980</v>
      </c>
      <c r="J46027" t="s">
        <v>980</v>
      </c>
      <c r="K46027">
        <v>2</v>
      </c>
      <c r="L46027" s="1">
        <v>40909</v>
      </c>
      <c r="M46027" s="1">
        <v>41547</v>
      </c>
      <c r="N46027" s="1">
        <v>41759</v>
      </c>
      <c r="O46027"/>
      <c r="P46027"/>
      <c r="Q46027"/>
      <c r="R46027"/>
    </row>
    <row r="46028" spans="1:18" hidden="1" x14ac:dyDescent="0.2">
      <c r="A46028" t="s">
        <v>158417</v>
      </c>
      <c r="B46028" t="s">
        <v>158418</v>
      </c>
      <c r="C46028" t="s">
        <v>158419</v>
      </c>
      <c r="D46028" t="s">
        <v>56</v>
      </c>
      <c r="E46028">
        <v>49600064</v>
      </c>
      <c r="F46028" t="s">
        <v>18</v>
      </c>
      <c r="G46028" t="s">
        <v>25</v>
      </c>
      <c r="H46028" t="s">
        <v>2791</v>
      </c>
      <c r="I46028" t="s">
        <v>8099</v>
      </c>
      <c r="J46028" t="s">
        <v>1114</v>
      </c>
      <c r="K46028">
        <v>5</v>
      </c>
      <c r="L46028" s="1">
        <v>38718</v>
      </c>
      <c r="M46028" s="1">
        <v>40119</v>
      </c>
      <c r="N46028" s="1">
        <v>41813</v>
      </c>
      <c r="O46028"/>
      <c r="P46028"/>
      <c r="Q46028"/>
      <c r="R46028"/>
    </row>
    <row r="46029" spans="1:18" hidden="1" x14ac:dyDescent="0.2">
      <c r="A46029" t="s">
        <v>158420</v>
      </c>
      <c r="B46029" t="s">
        <v>158421</v>
      </c>
      <c r="D46029" t="s">
        <v>41211</v>
      </c>
      <c r="E46029">
        <v>2350000</v>
      </c>
      <c r="F46029" t="s">
        <v>18</v>
      </c>
      <c r="G46029" t="s">
        <v>25</v>
      </c>
      <c r="H46029" t="s">
        <v>616</v>
      </c>
      <c r="I46029" t="s">
        <v>617</v>
      </c>
      <c r="J46029" t="s">
        <v>134725</v>
      </c>
      <c r="K46029">
        <v>1</v>
      </c>
      <c r="M46029" s="1">
        <v>39630</v>
      </c>
      <c r="N46029" s="1">
        <v>39630</v>
      </c>
      <c r="O46029"/>
      <c r="P46029"/>
      <c r="Q46029"/>
      <c r="R46029"/>
    </row>
    <row r="46030" spans="1:18" hidden="1" x14ac:dyDescent="0.2">
      <c r="A46030" t="s">
        <v>158422</v>
      </c>
      <c r="B46030" t="s">
        <v>158423</v>
      </c>
      <c r="C46030" t="s">
        <v>158424</v>
      </c>
      <c r="D46030" t="s">
        <v>3122</v>
      </c>
      <c r="E46030">
        <v>1566000</v>
      </c>
      <c r="F46030" t="s">
        <v>207</v>
      </c>
      <c r="G46030" t="s">
        <v>638</v>
      </c>
      <c r="H46030">
        <v>7</v>
      </c>
      <c r="I46030" t="s">
        <v>929</v>
      </c>
      <c r="J46030" t="s">
        <v>929</v>
      </c>
      <c r="K46030">
        <v>1</v>
      </c>
      <c r="L46030" s="1">
        <v>38718</v>
      </c>
      <c r="M46030" s="1">
        <v>39539</v>
      </c>
      <c r="N46030" s="1">
        <v>39539</v>
      </c>
      <c r="O46030"/>
      <c r="P46030"/>
      <c r="Q46030"/>
      <c r="R46030"/>
    </row>
    <row r="46031" spans="1:18" hidden="1" x14ac:dyDescent="0.2">
      <c r="A46031" t="s">
        <v>158425</v>
      </c>
      <c r="B46031" t="s">
        <v>158426</v>
      </c>
      <c r="C46031" t="s">
        <v>158427</v>
      </c>
      <c r="D46031" t="s">
        <v>741</v>
      </c>
      <c r="E46031" t="s">
        <v>43</v>
      </c>
      <c r="F46031" t="s">
        <v>18</v>
      </c>
      <c r="G46031" t="s">
        <v>2125</v>
      </c>
      <c r="H46031">
        <v>8</v>
      </c>
      <c r="I46031" t="s">
        <v>8838</v>
      </c>
      <c r="J46031" t="s">
        <v>158428</v>
      </c>
      <c r="K46031">
        <v>1</v>
      </c>
      <c r="M46031" s="1">
        <v>40822</v>
      </c>
      <c r="N46031" s="1">
        <v>40822</v>
      </c>
      <c r="O46031"/>
      <c r="P46031"/>
      <c r="Q46031"/>
      <c r="R46031"/>
    </row>
    <row r="46032" spans="1:18" x14ac:dyDescent="0.2">
      <c r="A46032" t="s">
        <v>158429</v>
      </c>
      <c r="B46032" t="s">
        <v>158430</v>
      </c>
      <c r="C46032" t="s">
        <v>158431</v>
      </c>
      <c r="D46032" t="s">
        <v>158432</v>
      </c>
      <c r="E46032">
        <v>780000</v>
      </c>
      <c r="F46032" t="s">
        <v>18</v>
      </c>
      <c r="G46032" t="s">
        <v>128</v>
      </c>
      <c r="H46032" t="s">
        <v>129</v>
      </c>
      <c r="I46032" t="s">
        <v>130</v>
      </c>
      <c r="J46032" t="s">
        <v>130</v>
      </c>
      <c r="K46032">
        <v>2</v>
      </c>
      <c r="L46032" s="1">
        <v>40589</v>
      </c>
      <c r="M46032" s="1">
        <v>40678</v>
      </c>
      <c r="N46032" s="1">
        <v>41487</v>
      </c>
    </row>
    <row r="46033" spans="1:18" x14ac:dyDescent="0.2">
      <c r="A46033" t="s">
        <v>158433</v>
      </c>
      <c r="B46033" t="s">
        <v>158434</v>
      </c>
      <c r="C46033" t="s">
        <v>158435</v>
      </c>
      <c r="D46033" t="s">
        <v>39338</v>
      </c>
      <c r="E46033">
        <v>4700000</v>
      </c>
      <c r="F46033" t="s">
        <v>18</v>
      </c>
      <c r="G46033" t="s">
        <v>25</v>
      </c>
      <c r="H46033" t="s">
        <v>106</v>
      </c>
      <c r="I46033" t="s">
        <v>107</v>
      </c>
      <c r="J46033" t="s">
        <v>108</v>
      </c>
      <c r="K46033">
        <v>3</v>
      </c>
      <c r="L46033" s="1">
        <v>40179</v>
      </c>
      <c r="M46033" s="1">
        <v>41366</v>
      </c>
      <c r="N46033" s="1">
        <v>41995</v>
      </c>
    </row>
    <row r="46034" spans="1:18" hidden="1" x14ac:dyDescent="0.2">
      <c r="A46034" t="s">
        <v>158436</v>
      </c>
      <c r="B46034" t="s">
        <v>158437</v>
      </c>
      <c r="C46034" t="s">
        <v>158438</v>
      </c>
      <c r="D46034" t="s">
        <v>158439</v>
      </c>
      <c r="E46034">
        <v>425000</v>
      </c>
      <c r="F46034" t="s">
        <v>18</v>
      </c>
      <c r="G46034" t="s">
        <v>25</v>
      </c>
      <c r="H46034" t="s">
        <v>64</v>
      </c>
      <c r="I46034" t="s">
        <v>65</v>
      </c>
      <c r="J46034" t="s">
        <v>606</v>
      </c>
      <c r="K46034">
        <v>4</v>
      </c>
      <c r="M46034" s="1">
        <v>41741</v>
      </c>
      <c r="N46034" s="1">
        <v>41848</v>
      </c>
      <c r="O46034"/>
      <c r="P46034"/>
      <c r="Q46034"/>
      <c r="R46034"/>
    </row>
    <row r="46035" spans="1:18" x14ac:dyDescent="0.2">
      <c r="A46035" t="s">
        <v>158440</v>
      </c>
      <c r="B46035" t="s">
        <v>158441</v>
      </c>
      <c r="D46035" t="s">
        <v>158442</v>
      </c>
      <c r="E46035">
        <v>235000</v>
      </c>
      <c r="F46035" t="s">
        <v>18</v>
      </c>
      <c r="G46035" t="s">
        <v>25</v>
      </c>
      <c r="H46035" t="s">
        <v>64</v>
      </c>
      <c r="I46035" t="s">
        <v>65</v>
      </c>
      <c r="J46035" t="s">
        <v>71</v>
      </c>
      <c r="K46035">
        <v>2</v>
      </c>
      <c r="L46035" s="1">
        <v>39814</v>
      </c>
      <c r="M46035" s="1">
        <v>41000</v>
      </c>
      <c r="N46035" s="1">
        <v>41091</v>
      </c>
    </row>
    <row r="46036" spans="1:18" hidden="1" x14ac:dyDescent="0.2">
      <c r="A46036" t="s">
        <v>158443</v>
      </c>
      <c r="B46036" t="s">
        <v>158444</v>
      </c>
      <c r="C46036" t="s">
        <v>158445</v>
      </c>
      <c r="D46036" t="s">
        <v>357</v>
      </c>
      <c r="E46036">
        <v>4925000</v>
      </c>
      <c r="F46036" t="s">
        <v>18</v>
      </c>
      <c r="K46036">
        <v>2</v>
      </c>
      <c r="L46036" s="1">
        <v>40179</v>
      </c>
      <c r="M46036" s="1">
        <v>41509</v>
      </c>
      <c r="N46036" s="1">
        <v>41983</v>
      </c>
      <c r="O46036"/>
      <c r="P46036"/>
      <c r="Q46036"/>
      <c r="R46036"/>
    </row>
    <row r="46037" spans="1:18" x14ac:dyDescent="0.2">
      <c r="A46037" t="s">
        <v>158446</v>
      </c>
      <c r="B46037" t="s">
        <v>158447</v>
      </c>
      <c r="C46037" t="s">
        <v>158448</v>
      </c>
      <c r="D46037" t="s">
        <v>357</v>
      </c>
      <c r="E46037">
        <v>757625</v>
      </c>
      <c r="F46037" t="s">
        <v>18</v>
      </c>
      <c r="G46037" t="s">
        <v>128</v>
      </c>
      <c r="H46037" t="s">
        <v>158449</v>
      </c>
      <c r="I46037" t="s">
        <v>158450</v>
      </c>
      <c r="J46037" t="s">
        <v>158450</v>
      </c>
      <c r="K46037">
        <v>1</v>
      </c>
      <c r="L46037" s="1">
        <v>39083</v>
      </c>
      <c r="M46037" s="1">
        <v>41550</v>
      </c>
      <c r="N46037" s="1">
        <v>41550</v>
      </c>
    </row>
    <row r="46038" spans="1:18" hidden="1" x14ac:dyDescent="0.2">
      <c r="A46038" t="s">
        <v>158451</v>
      </c>
      <c r="B46038" t="s">
        <v>158452</v>
      </c>
      <c r="C46038" t="s">
        <v>158453</v>
      </c>
      <c r="D46038" t="s">
        <v>42</v>
      </c>
      <c r="E46038">
        <v>3360807</v>
      </c>
      <c r="F46038" t="s">
        <v>18</v>
      </c>
      <c r="G46038" t="s">
        <v>57</v>
      </c>
      <c r="H46038" t="s">
        <v>202</v>
      </c>
      <c r="I46038" t="s">
        <v>203</v>
      </c>
      <c r="J46038" t="s">
        <v>203</v>
      </c>
      <c r="K46038">
        <v>1</v>
      </c>
      <c r="M46038" s="1">
        <v>38324</v>
      </c>
      <c r="N46038" s="1">
        <v>38324</v>
      </c>
      <c r="O46038"/>
      <c r="P46038"/>
      <c r="Q46038"/>
      <c r="R46038"/>
    </row>
    <row r="46039" spans="1:18" hidden="1" x14ac:dyDescent="0.2">
      <c r="A46039" t="s">
        <v>158454</v>
      </c>
      <c r="B46039" t="s">
        <v>158455</v>
      </c>
      <c r="C46039" t="s">
        <v>158456</v>
      </c>
      <c r="D46039" t="s">
        <v>158457</v>
      </c>
      <c r="E46039" t="s">
        <v>43</v>
      </c>
      <c r="F46039" t="s">
        <v>18</v>
      </c>
      <c r="G46039" t="s">
        <v>25</v>
      </c>
      <c r="H46039" t="s">
        <v>286</v>
      </c>
      <c r="I46039" t="s">
        <v>874</v>
      </c>
      <c r="J46039" t="s">
        <v>17332</v>
      </c>
      <c r="K46039">
        <v>1</v>
      </c>
      <c r="L46039" s="1">
        <v>41672</v>
      </c>
      <c r="M46039" s="1">
        <v>41674</v>
      </c>
      <c r="N46039" s="1">
        <v>41674</v>
      </c>
      <c r="O46039"/>
      <c r="P46039"/>
      <c r="Q46039"/>
      <c r="R46039"/>
    </row>
    <row r="46040" spans="1:18" hidden="1" x14ac:dyDescent="0.2">
      <c r="A46040" t="s">
        <v>158458</v>
      </c>
      <c r="B46040" t="s">
        <v>158459</v>
      </c>
      <c r="C46040" t="s">
        <v>158460</v>
      </c>
      <c r="D46040" t="s">
        <v>158461</v>
      </c>
      <c r="E46040">
        <v>1009000</v>
      </c>
      <c r="F46040" t="s">
        <v>18</v>
      </c>
      <c r="G46040" t="s">
        <v>25</v>
      </c>
      <c r="H46040" t="s">
        <v>44</v>
      </c>
      <c r="I46040" t="s">
        <v>282</v>
      </c>
      <c r="J46040" t="s">
        <v>282</v>
      </c>
      <c r="K46040">
        <v>2</v>
      </c>
      <c r="L46040" s="1">
        <v>39904</v>
      </c>
      <c r="M46040" s="1">
        <v>40330</v>
      </c>
      <c r="N46040" s="1">
        <v>40914</v>
      </c>
      <c r="O46040"/>
      <c r="P46040"/>
      <c r="Q46040"/>
      <c r="R46040"/>
    </row>
    <row r="46041" spans="1:18" x14ac:dyDescent="0.2">
      <c r="A46041" t="s">
        <v>158462</v>
      </c>
      <c r="B46041" t="s">
        <v>158463</v>
      </c>
      <c r="C46041" t="s">
        <v>158464</v>
      </c>
      <c r="D46041" t="s">
        <v>158465</v>
      </c>
      <c r="E46041">
        <v>10000</v>
      </c>
      <c r="F46041" t="s">
        <v>18</v>
      </c>
      <c r="K46041">
        <v>1</v>
      </c>
      <c r="L46041" s="1">
        <v>41944</v>
      </c>
      <c r="M46041" s="1">
        <v>41944</v>
      </c>
      <c r="N46041" s="1">
        <v>41944</v>
      </c>
    </row>
    <row r="46042" spans="1:18" hidden="1" x14ac:dyDescent="0.2">
      <c r="A46042" t="s">
        <v>158466</v>
      </c>
      <c r="B46042" t="s">
        <v>158467</v>
      </c>
      <c r="C46042" t="s">
        <v>158468</v>
      </c>
      <c r="E46042" t="s">
        <v>43</v>
      </c>
      <c r="F46042" t="s">
        <v>18</v>
      </c>
      <c r="K46042">
        <v>1</v>
      </c>
      <c r="M46042" s="1">
        <v>40634</v>
      </c>
      <c r="N46042" s="1">
        <v>40634</v>
      </c>
      <c r="O46042"/>
      <c r="P46042"/>
      <c r="Q46042"/>
      <c r="R46042"/>
    </row>
    <row r="46043" spans="1:18" x14ac:dyDescent="0.2">
      <c r="A46043" t="s">
        <v>158469</v>
      </c>
      <c r="B46043" t="s">
        <v>158470</v>
      </c>
      <c r="C46043" t="s">
        <v>158471</v>
      </c>
      <c r="D46043" t="s">
        <v>766</v>
      </c>
      <c r="E46043">
        <v>11000000</v>
      </c>
      <c r="F46043" t="s">
        <v>18</v>
      </c>
      <c r="G46043" t="s">
        <v>25</v>
      </c>
      <c r="H46043" t="s">
        <v>208</v>
      </c>
      <c r="I46043" t="s">
        <v>2182</v>
      </c>
      <c r="J46043" t="s">
        <v>3204</v>
      </c>
      <c r="K46043">
        <v>1</v>
      </c>
      <c r="L46043" s="1">
        <v>40544</v>
      </c>
      <c r="M46043" s="1">
        <v>40721</v>
      </c>
      <c r="N46043" s="1">
        <v>40721</v>
      </c>
    </row>
    <row r="46044" spans="1:18" hidden="1" x14ac:dyDescent="0.2">
      <c r="A46044" t="s">
        <v>158472</v>
      </c>
      <c r="B46044" t="s">
        <v>158473</v>
      </c>
      <c r="C46044" t="s">
        <v>158474</v>
      </c>
      <c r="D46044" t="s">
        <v>357</v>
      </c>
      <c r="E46044" t="s">
        <v>43</v>
      </c>
      <c r="F46044" t="s">
        <v>18</v>
      </c>
      <c r="G46044" t="s">
        <v>57</v>
      </c>
      <c r="H46044" t="s">
        <v>58</v>
      </c>
      <c r="I46044" t="s">
        <v>30590</v>
      </c>
      <c r="J46044" t="s">
        <v>30590</v>
      </c>
      <c r="K46044">
        <v>1</v>
      </c>
      <c r="M46044" s="1">
        <v>41550</v>
      </c>
      <c r="N46044" s="1">
        <v>41550</v>
      </c>
      <c r="O46044"/>
      <c r="P46044"/>
      <c r="Q46044"/>
      <c r="R46044"/>
    </row>
    <row r="46045" spans="1:18" hidden="1" x14ac:dyDescent="0.2">
      <c r="A46045" t="s">
        <v>158475</v>
      </c>
      <c r="B46045" t="s">
        <v>158476</v>
      </c>
      <c r="C46045" t="s">
        <v>158477</v>
      </c>
      <c r="D46045" t="s">
        <v>158478</v>
      </c>
      <c r="E46045">
        <v>208688</v>
      </c>
      <c r="F46045" t="s">
        <v>18</v>
      </c>
      <c r="G46045" t="s">
        <v>128</v>
      </c>
      <c r="H46045" t="s">
        <v>17212</v>
      </c>
      <c r="I46045" t="s">
        <v>17213</v>
      </c>
      <c r="J46045" t="s">
        <v>17213</v>
      </c>
      <c r="K46045">
        <v>1</v>
      </c>
      <c r="L46045" s="1">
        <v>40544</v>
      </c>
      <c r="M46045" s="1">
        <v>41708</v>
      </c>
      <c r="N46045" s="1">
        <v>41708</v>
      </c>
      <c r="O46045"/>
      <c r="P46045"/>
      <c r="Q46045"/>
      <c r="R46045"/>
    </row>
    <row r="46046" spans="1:18" x14ac:dyDescent="0.2">
      <c r="A46046" t="s">
        <v>158479</v>
      </c>
      <c r="B46046" t="s">
        <v>158480</v>
      </c>
      <c r="C46046" t="s">
        <v>158481</v>
      </c>
      <c r="D46046" t="s">
        <v>42</v>
      </c>
      <c r="E46046">
        <v>5100000</v>
      </c>
      <c r="F46046" t="s">
        <v>18</v>
      </c>
      <c r="G46046" t="s">
        <v>25</v>
      </c>
      <c r="H46046" t="s">
        <v>158</v>
      </c>
      <c r="I46046" t="s">
        <v>244</v>
      </c>
      <c r="J46046" t="s">
        <v>244</v>
      </c>
      <c r="K46046">
        <v>1</v>
      </c>
      <c r="L46046" s="1">
        <v>39814</v>
      </c>
      <c r="M46046" s="1">
        <v>41485</v>
      </c>
      <c r="N46046" s="1">
        <v>41485</v>
      </c>
    </row>
    <row r="46047" spans="1:18" hidden="1" x14ac:dyDescent="0.2">
      <c r="A46047" t="s">
        <v>158482</v>
      </c>
      <c r="B46047" t="s">
        <v>158483</v>
      </c>
      <c r="C46047" t="s">
        <v>158484</v>
      </c>
      <c r="D46047" t="s">
        <v>1384</v>
      </c>
      <c r="E46047">
        <v>38000000</v>
      </c>
      <c r="F46047" t="s">
        <v>18</v>
      </c>
      <c r="G46047" t="s">
        <v>25</v>
      </c>
      <c r="H46047" t="s">
        <v>286</v>
      </c>
      <c r="I46047" t="s">
        <v>1030</v>
      </c>
      <c r="J46047" t="s">
        <v>1030</v>
      </c>
      <c r="K46047">
        <v>2</v>
      </c>
      <c r="M46047" s="1">
        <v>38639</v>
      </c>
      <c r="N46047" s="1">
        <v>38894</v>
      </c>
      <c r="O46047"/>
      <c r="P46047"/>
      <c r="Q46047"/>
      <c r="R46047"/>
    </row>
    <row r="46048" spans="1:18" hidden="1" x14ac:dyDescent="0.2">
      <c r="A46048" t="s">
        <v>158485</v>
      </c>
      <c r="B46048" t="s">
        <v>158486</v>
      </c>
      <c r="C46048" t="s">
        <v>158487</v>
      </c>
      <c r="D46048" t="s">
        <v>158488</v>
      </c>
      <c r="E46048">
        <v>15000</v>
      </c>
      <c r="F46048" t="s">
        <v>18</v>
      </c>
      <c r="G46048" t="s">
        <v>25</v>
      </c>
      <c r="H46048" t="s">
        <v>644</v>
      </c>
      <c r="I46048" t="s">
        <v>645</v>
      </c>
      <c r="J46048" t="s">
        <v>645</v>
      </c>
      <c r="K46048">
        <v>1</v>
      </c>
      <c r="M46048" s="1">
        <v>41892</v>
      </c>
      <c r="N46048" s="1">
        <v>41892</v>
      </c>
      <c r="O46048"/>
      <c r="P46048"/>
      <c r="Q46048"/>
      <c r="R46048"/>
    </row>
    <row r="46049" spans="1:18" x14ac:dyDescent="0.2">
      <c r="A46049" t="s">
        <v>158489</v>
      </c>
      <c r="B46049" t="s">
        <v>158490</v>
      </c>
      <c r="C46049" t="s">
        <v>158491</v>
      </c>
      <c r="D46049" t="s">
        <v>56</v>
      </c>
      <c r="E46049">
        <v>50000</v>
      </c>
      <c r="F46049" t="s">
        <v>18</v>
      </c>
      <c r="G46049" t="s">
        <v>25</v>
      </c>
      <c r="H46049" t="s">
        <v>644</v>
      </c>
      <c r="I46049" t="s">
        <v>87665</v>
      </c>
      <c r="J46049" t="s">
        <v>87665</v>
      </c>
      <c r="K46049">
        <v>1</v>
      </c>
      <c r="L46049" s="1">
        <v>40179</v>
      </c>
      <c r="M46049" s="1">
        <v>41736</v>
      </c>
      <c r="N46049" s="1">
        <v>41736</v>
      </c>
    </row>
    <row r="46050" spans="1:18" hidden="1" x14ac:dyDescent="0.2">
      <c r="A46050" t="s">
        <v>158492</v>
      </c>
      <c r="B46050" t="s">
        <v>158493</v>
      </c>
      <c r="C46050" t="s">
        <v>158494</v>
      </c>
      <c r="D46050" t="s">
        <v>56</v>
      </c>
      <c r="E46050">
        <v>500000</v>
      </c>
      <c r="F46050" t="s">
        <v>18</v>
      </c>
      <c r="G46050" t="s">
        <v>25</v>
      </c>
      <c r="H46050" t="s">
        <v>380</v>
      </c>
      <c r="I46050" t="s">
        <v>3248</v>
      </c>
      <c r="J46050" t="s">
        <v>3248</v>
      </c>
      <c r="K46050">
        <v>1</v>
      </c>
      <c r="M46050" s="1">
        <v>41669</v>
      </c>
      <c r="N46050" s="1">
        <v>41669</v>
      </c>
      <c r="O46050"/>
      <c r="P46050"/>
      <c r="Q46050"/>
      <c r="R46050"/>
    </row>
    <row r="46051" spans="1:18" x14ac:dyDescent="0.2">
      <c r="A46051" t="s">
        <v>158495</v>
      </c>
      <c r="B46051" t="s">
        <v>158496</v>
      </c>
      <c r="C46051" t="s">
        <v>158497</v>
      </c>
      <c r="D46051" t="s">
        <v>158498</v>
      </c>
      <c r="E46051">
        <v>40000</v>
      </c>
      <c r="F46051" t="s">
        <v>18</v>
      </c>
      <c r="G46051" t="s">
        <v>128</v>
      </c>
      <c r="H46051" t="s">
        <v>129</v>
      </c>
      <c r="I46051" t="s">
        <v>130</v>
      </c>
      <c r="J46051" t="s">
        <v>130</v>
      </c>
      <c r="K46051">
        <v>2</v>
      </c>
      <c r="L46051" s="1">
        <v>41728</v>
      </c>
      <c r="M46051" s="1">
        <v>41791</v>
      </c>
      <c r="N46051" s="1">
        <v>42191</v>
      </c>
    </row>
    <row r="46052" spans="1:18" hidden="1" x14ac:dyDescent="0.2">
      <c r="A46052" t="s">
        <v>158499</v>
      </c>
      <c r="B46052" t="s">
        <v>158500</v>
      </c>
      <c r="C46052" t="s">
        <v>158501</v>
      </c>
      <c r="D46052" t="s">
        <v>544</v>
      </c>
      <c r="E46052">
        <v>345000</v>
      </c>
      <c r="F46052" t="s">
        <v>18</v>
      </c>
      <c r="G46052" t="s">
        <v>25</v>
      </c>
      <c r="H46052" t="s">
        <v>142</v>
      </c>
      <c r="I46052" t="s">
        <v>143</v>
      </c>
      <c r="J46052" t="s">
        <v>2499</v>
      </c>
      <c r="K46052">
        <v>1</v>
      </c>
      <c r="M46052" s="1">
        <v>40948</v>
      </c>
      <c r="N46052" s="1">
        <v>40948</v>
      </c>
      <c r="O46052"/>
      <c r="P46052"/>
      <c r="Q46052"/>
      <c r="R46052"/>
    </row>
    <row r="46053" spans="1:18" hidden="1" x14ac:dyDescent="0.2">
      <c r="A46053" t="s">
        <v>158502</v>
      </c>
      <c r="B46053" t="s">
        <v>158503</v>
      </c>
      <c r="E46053" t="s">
        <v>43</v>
      </c>
      <c r="F46053" t="s">
        <v>207</v>
      </c>
      <c r="K46053">
        <v>1</v>
      </c>
      <c r="M46053" s="1">
        <v>42083</v>
      </c>
      <c r="N46053" s="1">
        <v>42083</v>
      </c>
      <c r="O46053"/>
      <c r="P46053"/>
      <c r="Q46053"/>
      <c r="R46053"/>
    </row>
    <row r="46054" spans="1:18" x14ac:dyDescent="0.2">
      <c r="A46054" t="s">
        <v>158504</v>
      </c>
      <c r="B46054" t="s">
        <v>158505</v>
      </c>
      <c r="C46054" t="s">
        <v>158506</v>
      </c>
      <c r="D46054" t="s">
        <v>70</v>
      </c>
      <c r="E46054">
        <v>1700000</v>
      </c>
      <c r="F46054" t="s">
        <v>207</v>
      </c>
      <c r="G46054" t="s">
        <v>25</v>
      </c>
      <c r="H46054" t="s">
        <v>64</v>
      </c>
      <c r="I46054" t="s">
        <v>65</v>
      </c>
      <c r="J46054" t="s">
        <v>1160</v>
      </c>
      <c r="K46054">
        <v>1</v>
      </c>
      <c r="L46054" s="1">
        <v>40969</v>
      </c>
      <c r="M46054" s="1">
        <v>41392</v>
      </c>
      <c r="N46054" s="1">
        <v>41392</v>
      </c>
    </row>
    <row r="46055" spans="1:18" x14ac:dyDescent="0.2">
      <c r="A46055" t="s">
        <v>158507</v>
      </c>
      <c r="B46055" t="s">
        <v>158508</v>
      </c>
      <c r="C46055" t="s">
        <v>158509</v>
      </c>
      <c r="D46055" t="s">
        <v>158510</v>
      </c>
      <c r="E46055">
        <v>2500000</v>
      </c>
      <c r="F46055" t="s">
        <v>18</v>
      </c>
      <c r="G46055" t="s">
        <v>25</v>
      </c>
      <c r="H46055" t="s">
        <v>106</v>
      </c>
      <c r="I46055" t="s">
        <v>107</v>
      </c>
      <c r="J46055" t="s">
        <v>108</v>
      </c>
      <c r="K46055">
        <v>1</v>
      </c>
      <c r="L46055" s="1">
        <v>40909</v>
      </c>
      <c r="M46055" s="1">
        <v>41537</v>
      </c>
      <c r="N46055" s="1">
        <v>41537</v>
      </c>
    </row>
    <row r="46056" spans="1:18" hidden="1" x14ac:dyDescent="0.2">
      <c r="A46056" t="s">
        <v>158511</v>
      </c>
      <c r="B46056" t="s">
        <v>158512</v>
      </c>
      <c r="C46056" t="s">
        <v>158513</v>
      </c>
      <c r="D46056" t="s">
        <v>56</v>
      </c>
      <c r="E46056">
        <v>1357938</v>
      </c>
      <c r="F46056" t="s">
        <v>18</v>
      </c>
      <c r="G46056" t="s">
        <v>57</v>
      </c>
      <c r="H46056" t="s">
        <v>202</v>
      </c>
      <c r="I46056" t="s">
        <v>203</v>
      </c>
      <c r="J46056" t="s">
        <v>25187</v>
      </c>
      <c r="K46056">
        <v>3</v>
      </c>
      <c r="M46056" s="1">
        <v>40554</v>
      </c>
      <c r="N46056" s="1">
        <v>41550</v>
      </c>
      <c r="O46056"/>
      <c r="P46056"/>
      <c r="Q46056"/>
      <c r="R46056"/>
    </row>
    <row r="46057" spans="1:18" x14ac:dyDescent="0.2">
      <c r="A46057" t="s">
        <v>158514</v>
      </c>
      <c r="B46057" t="s">
        <v>158515</v>
      </c>
      <c r="C46057" t="s">
        <v>158516</v>
      </c>
      <c r="D46057" t="s">
        <v>42</v>
      </c>
      <c r="E46057">
        <v>2000000</v>
      </c>
      <c r="F46057" t="s">
        <v>18</v>
      </c>
      <c r="G46057" t="s">
        <v>25</v>
      </c>
      <c r="H46057" t="s">
        <v>106</v>
      </c>
      <c r="I46057" t="s">
        <v>107</v>
      </c>
      <c r="J46057" t="s">
        <v>108</v>
      </c>
      <c r="K46057">
        <v>1</v>
      </c>
      <c r="L46057" s="1">
        <v>42005</v>
      </c>
      <c r="M46057" s="1">
        <v>42284</v>
      </c>
      <c r="N46057" s="1">
        <v>42284</v>
      </c>
    </row>
    <row r="46058" spans="1:18" x14ac:dyDescent="0.2">
      <c r="A46058" t="s">
        <v>158517</v>
      </c>
      <c r="B46058" t="s">
        <v>158518</v>
      </c>
      <c r="C46058" t="s">
        <v>158519</v>
      </c>
      <c r="D46058" t="s">
        <v>77853</v>
      </c>
      <c r="E46058">
        <v>41500000</v>
      </c>
      <c r="F46058" t="s">
        <v>18</v>
      </c>
      <c r="G46058" t="s">
        <v>347</v>
      </c>
      <c r="H46058">
        <v>7</v>
      </c>
      <c r="I46058" t="s">
        <v>762</v>
      </c>
      <c r="J46058" t="s">
        <v>762</v>
      </c>
      <c r="K46058">
        <v>2</v>
      </c>
      <c r="L46058" s="1">
        <v>39448</v>
      </c>
      <c r="M46058" s="1">
        <v>41351</v>
      </c>
      <c r="N46058" s="1">
        <v>42297</v>
      </c>
    </row>
    <row r="46059" spans="1:18" hidden="1" x14ac:dyDescent="0.2">
      <c r="A46059" t="s">
        <v>158520</v>
      </c>
      <c r="B46059" t="s">
        <v>158521</v>
      </c>
      <c r="C46059" t="s">
        <v>158522</v>
      </c>
      <c r="D46059" t="s">
        <v>42</v>
      </c>
      <c r="E46059">
        <v>108000</v>
      </c>
      <c r="F46059" t="s">
        <v>18</v>
      </c>
      <c r="G46059" t="s">
        <v>25</v>
      </c>
      <c r="H46059" t="s">
        <v>64</v>
      </c>
      <c r="I46059" t="s">
        <v>65</v>
      </c>
      <c r="J46059" t="s">
        <v>236</v>
      </c>
      <c r="K46059">
        <v>1</v>
      </c>
      <c r="M46059" s="1">
        <v>40200</v>
      </c>
      <c r="N46059" s="1">
        <v>40200</v>
      </c>
      <c r="O46059"/>
      <c r="P46059"/>
      <c r="Q46059"/>
      <c r="R46059"/>
    </row>
    <row r="46060" spans="1:18" hidden="1" x14ac:dyDescent="0.2">
      <c r="A46060" t="s">
        <v>158523</v>
      </c>
      <c r="B46060" t="s">
        <v>158524</v>
      </c>
      <c r="C46060" t="s">
        <v>158525</v>
      </c>
      <c r="D46060" t="s">
        <v>357</v>
      </c>
      <c r="E46060" t="s">
        <v>43</v>
      </c>
      <c r="F46060" t="s">
        <v>18</v>
      </c>
      <c r="G46060" t="s">
        <v>1062</v>
      </c>
      <c r="H46060">
        <v>8</v>
      </c>
      <c r="I46060" t="s">
        <v>1698</v>
      </c>
      <c r="J46060" t="s">
        <v>158526</v>
      </c>
      <c r="K46060">
        <v>1</v>
      </c>
      <c r="L46060" s="1">
        <v>39844</v>
      </c>
      <c r="M46060" s="1">
        <v>41851</v>
      </c>
      <c r="N46060" s="1">
        <v>41851</v>
      </c>
      <c r="O46060"/>
      <c r="P46060"/>
      <c r="Q46060"/>
      <c r="R46060"/>
    </row>
    <row r="46061" spans="1:18" hidden="1" x14ac:dyDescent="0.2">
      <c r="A46061" t="s">
        <v>158527</v>
      </c>
      <c r="B46061" t="s">
        <v>158528</v>
      </c>
      <c r="C46061" t="s">
        <v>158529</v>
      </c>
      <c r="D46061" t="s">
        <v>741</v>
      </c>
      <c r="E46061">
        <v>6030000</v>
      </c>
      <c r="F46061" t="s">
        <v>18</v>
      </c>
      <c r="G46061" t="s">
        <v>128</v>
      </c>
      <c r="H46061" t="s">
        <v>2005</v>
      </c>
      <c r="I46061" t="s">
        <v>2006</v>
      </c>
      <c r="J46061" t="s">
        <v>2006</v>
      </c>
      <c r="K46061">
        <v>2</v>
      </c>
      <c r="L46061" s="1">
        <v>39083</v>
      </c>
      <c r="M46061" s="1">
        <v>40373</v>
      </c>
      <c r="N46061" s="1">
        <v>41581</v>
      </c>
      <c r="O46061"/>
      <c r="P46061"/>
      <c r="Q46061"/>
      <c r="R46061"/>
    </row>
    <row r="46062" spans="1:18" hidden="1" x14ac:dyDescent="0.2">
      <c r="A46062" t="s">
        <v>158530</v>
      </c>
      <c r="B46062" t="s">
        <v>158531</v>
      </c>
      <c r="C46062" t="s">
        <v>158532</v>
      </c>
      <c r="D46062" t="s">
        <v>766</v>
      </c>
      <c r="E46062">
        <v>4000000</v>
      </c>
      <c r="F46062" t="s">
        <v>689</v>
      </c>
      <c r="G46062" t="s">
        <v>57</v>
      </c>
      <c r="H46062" t="s">
        <v>3339</v>
      </c>
      <c r="I46062" t="s">
        <v>3340</v>
      </c>
      <c r="J46062" t="s">
        <v>3341</v>
      </c>
      <c r="K46062">
        <v>1</v>
      </c>
      <c r="M46062" s="1">
        <v>42093</v>
      </c>
      <c r="N46062" s="1">
        <v>42093</v>
      </c>
      <c r="O46062"/>
      <c r="P46062"/>
      <c r="Q46062"/>
      <c r="R46062"/>
    </row>
    <row r="46063" spans="1:18" hidden="1" x14ac:dyDescent="0.2">
      <c r="A46063" t="s">
        <v>158533</v>
      </c>
      <c r="B46063" t="s">
        <v>158534</v>
      </c>
      <c r="C46063" t="s">
        <v>158535</v>
      </c>
      <c r="D46063" t="s">
        <v>158536</v>
      </c>
      <c r="E46063">
        <v>563806</v>
      </c>
      <c r="F46063" t="s">
        <v>18</v>
      </c>
      <c r="G46063" t="s">
        <v>165</v>
      </c>
      <c r="H46063" t="s">
        <v>166</v>
      </c>
      <c r="I46063" t="s">
        <v>167</v>
      </c>
      <c r="J46063" t="s">
        <v>167</v>
      </c>
      <c r="K46063">
        <v>1</v>
      </c>
      <c r="L46063" s="1">
        <v>40664</v>
      </c>
      <c r="M46063" s="1">
        <v>40665</v>
      </c>
      <c r="N46063" s="1">
        <v>40665</v>
      </c>
      <c r="O46063"/>
      <c r="P46063"/>
      <c r="Q46063"/>
      <c r="R46063"/>
    </row>
    <row r="46064" spans="1:18" hidden="1" x14ac:dyDescent="0.2">
      <c r="A46064" t="s">
        <v>158537</v>
      </c>
      <c r="B46064" t="s">
        <v>158538</v>
      </c>
      <c r="C46064" t="s">
        <v>158539</v>
      </c>
      <c r="D46064" t="s">
        <v>766</v>
      </c>
      <c r="E46064" t="s">
        <v>43</v>
      </c>
      <c r="F46064" t="s">
        <v>18</v>
      </c>
      <c r="G46064" t="s">
        <v>25</v>
      </c>
      <c r="H46064" t="s">
        <v>64</v>
      </c>
      <c r="I46064" t="s">
        <v>1221</v>
      </c>
      <c r="J46064" t="s">
        <v>1221</v>
      </c>
      <c r="K46064">
        <v>1</v>
      </c>
      <c r="L46064" s="1">
        <v>37987</v>
      </c>
      <c r="M46064" s="1">
        <v>39700</v>
      </c>
      <c r="N46064" s="1">
        <v>39700</v>
      </c>
      <c r="O46064"/>
      <c r="P46064"/>
      <c r="Q46064"/>
      <c r="R46064"/>
    </row>
    <row r="46065" spans="1:18" hidden="1" x14ac:dyDescent="0.2">
      <c r="A46065" t="s">
        <v>158540</v>
      </c>
      <c r="B46065" t="s">
        <v>158541</v>
      </c>
      <c r="C46065" t="s">
        <v>158542</v>
      </c>
      <c r="D46065" t="s">
        <v>7593</v>
      </c>
      <c r="E46065">
        <v>1443047.301</v>
      </c>
      <c r="F46065" t="s">
        <v>18</v>
      </c>
      <c r="G46065" t="s">
        <v>57</v>
      </c>
      <c r="H46065" t="s">
        <v>3339</v>
      </c>
      <c r="I46065" t="s">
        <v>3340</v>
      </c>
      <c r="J46065" t="s">
        <v>3341</v>
      </c>
      <c r="K46065">
        <v>4</v>
      </c>
      <c r="L46065" s="1">
        <v>41882</v>
      </c>
      <c r="M46065" s="1">
        <v>41708</v>
      </c>
      <c r="N46065" s="1">
        <v>42282</v>
      </c>
      <c r="O46065"/>
      <c r="P46065"/>
      <c r="Q46065"/>
      <c r="R46065"/>
    </row>
    <row r="46066" spans="1:18" x14ac:dyDescent="0.2">
      <c r="A46066" t="s">
        <v>158543</v>
      </c>
      <c r="B46066" t="s">
        <v>158544</v>
      </c>
      <c r="C46066" t="s">
        <v>158545</v>
      </c>
      <c r="D46066" t="s">
        <v>766</v>
      </c>
      <c r="E46066">
        <v>10000000</v>
      </c>
      <c r="F46066" t="s">
        <v>18</v>
      </c>
      <c r="G46066" t="s">
        <v>699</v>
      </c>
      <c r="H46066">
        <v>2</v>
      </c>
      <c r="I46066" t="s">
        <v>700</v>
      </c>
      <c r="J46066" t="s">
        <v>9729</v>
      </c>
      <c r="K46066">
        <v>1</v>
      </c>
      <c r="L46066" s="1">
        <v>39083</v>
      </c>
      <c r="M46066" s="1">
        <v>39496</v>
      </c>
      <c r="N46066" s="1">
        <v>39496</v>
      </c>
    </row>
    <row r="46067" spans="1:18" x14ac:dyDescent="0.2">
      <c r="A46067" t="s">
        <v>158546</v>
      </c>
      <c r="B46067" t="s">
        <v>158547</v>
      </c>
      <c r="C46067" t="s">
        <v>158548</v>
      </c>
      <c r="D46067" t="s">
        <v>158549</v>
      </c>
      <c r="E46067">
        <v>6000000</v>
      </c>
      <c r="F46067" t="s">
        <v>18</v>
      </c>
      <c r="G46067" t="s">
        <v>57</v>
      </c>
      <c r="H46067" t="s">
        <v>202</v>
      </c>
      <c r="I46067" t="s">
        <v>12005</v>
      </c>
      <c r="J46067" t="s">
        <v>12005</v>
      </c>
      <c r="K46067">
        <v>1</v>
      </c>
      <c r="L46067" s="1">
        <v>35681</v>
      </c>
      <c r="M46067" s="1">
        <v>41702</v>
      </c>
      <c r="N46067" s="1">
        <v>41702</v>
      </c>
    </row>
    <row r="46068" spans="1:18" hidden="1" x14ac:dyDescent="0.2">
      <c r="A46068" t="s">
        <v>158550</v>
      </c>
      <c r="B46068" t="s">
        <v>158551</v>
      </c>
      <c r="C46068" t="s">
        <v>158552</v>
      </c>
      <c r="D46068" t="s">
        <v>42</v>
      </c>
      <c r="E46068">
        <v>18720000</v>
      </c>
      <c r="F46068" t="s">
        <v>113</v>
      </c>
      <c r="G46068" t="s">
        <v>25</v>
      </c>
      <c r="H46068" t="s">
        <v>286</v>
      </c>
      <c r="I46068" t="s">
        <v>1030</v>
      </c>
      <c r="J46068" t="s">
        <v>1030</v>
      </c>
      <c r="K46068">
        <v>4</v>
      </c>
      <c r="M46068" s="1">
        <v>38894</v>
      </c>
      <c r="N46068" s="1">
        <v>40288</v>
      </c>
      <c r="O46068"/>
      <c r="P46068"/>
      <c r="Q46068"/>
      <c r="R46068"/>
    </row>
    <row r="46069" spans="1:18" hidden="1" x14ac:dyDescent="0.2">
      <c r="A46069" t="s">
        <v>158553</v>
      </c>
      <c r="B46069" t="s">
        <v>158554</v>
      </c>
      <c r="C46069" t="s">
        <v>158555</v>
      </c>
      <c r="D46069" t="s">
        <v>70</v>
      </c>
      <c r="E46069" t="s">
        <v>43</v>
      </c>
      <c r="F46069" t="s">
        <v>18</v>
      </c>
      <c r="G46069" t="s">
        <v>37</v>
      </c>
      <c r="H46069">
        <v>22</v>
      </c>
      <c r="I46069" t="s">
        <v>38</v>
      </c>
      <c r="J46069" t="s">
        <v>38</v>
      </c>
      <c r="K46069">
        <v>1</v>
      </c>
      <c r="L46069" s="1">
        <v>38777</v>
      </c>
      <c r="M46069" s="1">
        <v>40695</v>
      </c>
      <c r="N46069" s="1">
        <v>40695</v>
      </c>
      <c r="O46069"/>
      <c r="P46069"/>
      <c r="Q46069"/>
      <c r="R46069"/>
    </row>
    <row r="46070" spans="1:18" hidden="1" x14ac:dyDescent="0.2">
      <c r="A46070" t="s">
        <v>158556</v>
      </c>
      <c r="B46070" t="s">
        <v>158557</v>
      </c>
      <c r="C46070" t="s">
        <v>158558</v>
      </c>
      <c r="D46070" t="s">
        <v>42</v>
      </c>
      <c r="E46070" t="s">
        <v>43</v>
      </c>
      <c r="F46070" t="s">
        <v>18</v>
      </c>
      <c r="G46070" t="s">
        <v>128</v>
      </c>
      <c r="H46070" t="s">
        <v>129</v>
      </c>
      <c r="I46070" t="s">
        <v>130</v>
      </c>
      <c r="J46070" t="s">
        <v>130</v>
      </c>
      <c r="K46070">
        <v>1</v>
      </c>
      <c r="M46070" s="1">
        <v>41823</v>
      </c>
      <c r="N46070" s="1">
        <v>41823</v>
      </c>
      <c r="O46070"/>
      <c r="P46070"/>
      <c r="Q46070"/>
      <c r="R46070"/>
    </row>
    <row r="46071" spans="1:18" x14ac:dyDescent="0.2">
      <c r="A46071" t="s">
        <v>158559</v>
      </c>
      <c r="B46071" t="s">
        <v>158560</v>
      </c>
      <c r="C46071" t="s">
        <v>158561</v>
      </c>
      <c r="D46071" t="s">
        <v>56</v>
      </c>
      <c r="E46071">
        <v>7650000</v>
      </c>
      <c r="F46071" t="s">
        <v>18</v>
      </c>
      <c r="G46071" t="s">
        <v>25</v>
      </c>
      <c r="H46071" t="s">
        <v>644</v>
      </c>
      <c r="I46071" t="s">
        <v>645</v>
      </c>
      <c r="J46071" t="s">
        <v>11067</v>
      </c>
      <c r="K46071">
        <v>2</v>
      </c>
      <c r="L46071" s="1">
        <v>34700</v>
      </c>
      <c r="M46071" s="1">
        <v>41688</v>
      </c>
      <c r="N46071" s="1">
        <v>42124</v>
      </c>
    </row>
    <row r="46072" spans="1:18" hidden="1" x14ac:dyDescent="0.2">
      <c r="A46072" t="s">
        <v>158562</v>
      </c>
      <c r="B46072" t="s">
        <v>158563</v>
      </c>
      <c r="C46072" t="s">
        <v>158564</v>
      </c>
      <c r="D46072" t="s">
        <v>158565</v>
      </c>
      <c r="E46072">
        <v>12383031</v>
      </c>
      <c r="F46072" t="s">
        <v>113</v>
      </c>
      <c r="G46072" t="s">
        <v>1062</v>
      </c>
      <c r="H46072">
        <v>14</v>
      </c>
      <c r="I46072" t="s">
        <v>1698</v>
      </c>
      <c r="J46072" t="s">
        <v>158566</v>
      </c>
      <c r="K46072">
        <v>1</v>
      </c>
      <c r="L46072" s="1">
        <v>36161</v>
      </c>
      <c r="M46072" s="1">
        <v>38048</v>
      </c>
      <c r="N46072" s="1">
        <v>38048</v>
      </c>
      <c r="O46072"/>
      <c r="P46072"/>
      <c r="Q46072"/>
      <c r="R46072"/>
    </row>
    <row r="46073" spans="1:18" hidden="1" x14ac:dyDescent="0.2">
      <c r="A46073" t="s">
        <v>158567</v>
      </c>
      <c r="B46073" t="s">
        <v>158568</v>
      </c>
      <c r="C46073" t="s">
        <v>158569</v>
      </c>
      <c r="D46073" t="s">
        <v>56</v>
      </c>
      <c r="E46073">
        <v>9699336</v>
      </c>
      <c r="F46073" t="s">
        <v>18</v>
      </c>
      <c r="G46073" t="s">
        <v>128</v>
      </c>
      <c r="H46073" t="s">
        <v>17212</v>
      </c>
      <c r="I46073" t="s">
        <v>17213</v>
      </c>
      <c r="J46073" t="s">
        <v>17213</v>
      </c>
      <c r="K46073">
        <v>3</v>
      </c>
      <c r="M46073" s="1">
        <v>38763</v>
      </c>
      <c r="N46073" s="1">
        <v>40683</v>
      </c>
      <c r="O46073"/>
      <c r="P46073"/>
      <c r="Q46073"/>
      <c r="R46073"/>
    </row>
    <row r="46074" spans="1:18" x14ac:dyDescent="0.2">
      <c r="A46074" t="s">
        <v>158570</v>
      </c>
      <c r="B46074" t="s">
        <v>158571</v>
      </c>
      <c r="C46074" t="s">
        <v>158572</v>
      </c>
      <c r="D46074" t="s">
        <v>158573</v>
      </c>
      <c r="E46074">
        <v>5000</v>
      </c>
      <c r="F46074" t="s">
        <v>18</v>
      </c>
      <c r="G46074" t="s">
        <v>57</v>
      </c>
      <c r="H46074" t="s">
        <v>202</v>
      </c>
      <c r="I46074" t="s">
        <v>203</v>
      </c>
      <c r="J46074" t="s">
        <v>249</v>
      </c>
      <c r="K46074">
        <v>1</v>
      </c>
      <c r="L46074" s="1">
        <v>36526</v>
      </c>
      <c r="M46074" s="1">
        <v>41547</v>
      </c>
      <c r="N46074" s="1">
        <v>41547</v>
      </c>
    </row>
    <row r="46075" spans="1:18" x14ac:dyDescent="0.2">
      <c r="A46075" t="s">
        <v>158574</v>
      </c>
      <c r="B46075" t="s">
        <v>158575</v>
      </c>
      <c r="C46075" t="s">
        <v>158576</v>
      </c>
      <c r="D46075" t="s">
        <v>158577</v>
      </c>
      <c r="E46075">
        <v>200000</v>
      </c>
      <c r="F46075" t="s">
        <v>18</v>
      </c>
      <c r="G46075" t="s">
        <v>25</v>
      </c>
      <c r="H46075" t="s">
        <v>106</v>
      </c>
      <c r="I46075" t="s">
        <v>107</v>
      </c>
      <c r="J46075" t="s">
        <v>108</v>
      </c>
      <c r="K46075">
        <v>1</v>
      </c>
      <c r="L46075" s="1">
        <v>41498</v>
      </c>
      <c r="M46075" s="1">
        <v>41569</v>
      </c>
      <c r="N46075" s="1">
        <v>41569</v>
      </c>
    </row>
    <row r="46076" spans="1:18" hidden="1" x14ac:dyDescent="0.2">
      <c r="A46076" t="s">
        <v>158578</v>
      </c>
      <c r="B46076" t="s">
        <v>158579</v>
      </c>
      <c r="C46076" t="s">
        <v>158580</v>
      </c>
      <c r="D46076" t="s">
        <v>158581</v>
      </c>
      <c r="E46076" t="s">
        <v>43</v>
      </c>
      <c r="F46076" t="s">
        <v>113</v>
      </c>
      <c r="G46076" t="s">
        <v>347</v>
      </c>
      <c r="H46076">
        <v>7</v>
      </c>
      <c r="I46076" t="s">
        <v>762</v>
      </c>
      <c r="J46076" t="s">
        <v>158582</v>
      </c>
      <c r="K46076">
        <v>1</v>
      </c>
      <c r="L46076" s="1">
        <v>36161</v>
      </c>
      <c r="M46076" s="1">
        <v>38204</v>
      </c>
      <c r="N46076" s="1">
        <v>38204</v>
      </c>
      <c r="O46076"/>
      <c r="P46076"/>
      <c r="Q46076"/>
      <c r="R46076"/>
    </row>
    <row r="46077" spans="1:18" hidden="1" x14ac:dyDescent="0.2">
      <c r="A46077" t="s">
        <v>158583</v>
      </c>
      <c r="B46077" t="s">
        <v>158584</v>
      </c>
      <c r="C46077" t="s">
        <v>158585</v>
      </c>
      <c r="D46077" t="s">
        <v>56</v>
      </c>
      <c r="E46077">
        <v>12018047</v>
      </c>
      <c r="F46077" t="s">
        <v>18</v>
      </c>
      <c r="G46077" t="s">
        <v>25</v>
      </c>
      <c r="H46077" t="s">
        <v>1330</v>
      </c>
      <c r="I46077" t="s">
        <v>1331</v>
      </c>
      <c r="J46077" t="s">
        <v>1331</v>
      </c>
      <c r="K46077">
        <v>2</v>
      </c>
      <c r="M46077" s="1">
        <v>39493</v>
      </c>
      <c r="N46077" s="1">
        <v>41117</v>
      </c>
      <c r="O46077"/>
      <c r="P46077"/>
      <c r="Q46077"/>
      <c r="R46077"/>
    </row>
    <row r="46078" spans="1:18" x14ac:dyDescent="0.2">
      <c r="A46078" t="s">
        <v>158586</v>
      </c>
      <c r="B46078" t="s">
        <v>158587</v>
      </c>
      <c r="C46078" t="s">
        <v>158588</v>
      </c>
      <c r="D46078" t="s">
        <v>2479</v>
      </c>
      <c r="E46078">
        <v>1500000</v>
      </c>
      <c r="F46078" t="s">
        <v>113</v>
      </c>
      <c r="G46078" t="s">
        <v>25</v>
      </c>
      <c r="H46078" t="s">
        <v>89</v>
      </c>
      <c r="I46078" t="s">
        <v>1260</v>
      </c>
      <c r="J46078" t="s">
        <v>9856</v>
      </c>
      <c r="K46078">
        <v>1</v>
      </c>
      <c r="L46078" s="1">
        <v>34700</v>
      </c>
      <c r="M46078" s="1">
        <v>38596</v>
      </c>
      <c r="N46078" s="1">
        <v>38596</v>
      </c>
    </row>
    <row r="46079" spans="1:18" hidden="1" x14ac:dyDescent="0.2">
      <c r="A46079" t="s">
        <v>158589</v>
      </c>
      <c r="B46079" t="s">
        <v>158590</v>
      </c>
      <c r="C46079" t="s">
        <v>158591</v>
      </c>
      <c r="D46079" t="s">
        <v>42</v>
      </c>
      <c r="E46079">
        <v>10669070</v>
      </c>
      <c r="F46079" t="s">
        <v>113</v>
      </c>
      <c r="G46079" t="s">
        <v>623</v>
      </c>
      <c r="H46079">
        <v>8</v>
      </c>
      <c r="I46079" t="s">
        <v>883</v>
      </c>
      <c r="J46079" t="s">
        <v>11674</v>
      </c>
      <c r="K46079">
        <v>2</v>
      </c>
      <c r="L46079" s="1">
        <v>38353</v>
      </c>
      <c r="M46079" s="1">
        <v>38867</v>
      </c>
      <c r="N46079" s="1">
        <v>39118</v>
      </c>
      <c r="O46079"/>
      <c r="P46079"/>
      <c r="Q46079"/>
      <c r="R46079"/>
    </row>
    <row r="46080" spans="1:18" x14ac:dyDescent="0.2">
      <c r="A46080" t="s">
        <v>158592</v>
      </c>
      <c r="B46080" t="s">
        <v>158593</v>
      </c>
      <c r="C46080" t="s">
        <v>158594</v>
      </c>
      <c r="D46080" t="s">
        <v>158595</v>
      </c>
      <c r="E46080">
        <v>950000</v>
      </c>
      <c r="F46080" t="s">
        <v>18</v>
      </c>
      <c r="G46080" t="s">
        <v>25</v>
      </c>
      <c r="H46080" t="s">
        <v>64</v>
      </c>
      <c r="I46080" t="s">
        <v>65</v>
      </c>
      <c r="J46080" t="s">
        <v>271</v>
      </c>
      <c r="K46080">
        <v>1</v>
      </c>
      <c r="L46080" s="1">
        <v>39114</v>
      </c>
      <c r="M46080" s="1">
        <v>39173</v>
      </c>
      <c r="N46080" s="1">
        <v>39173</v>
      </c>
    </row>
    <row r="46081" spans="1:18" hidden="1" x14ac:dyDescent="0.2">
      <c r="A46081" t="s">
        <v>158596</v>
      </c>
      <c r="B46081" t="s">
        <v>158597</v>
      </c>
      <c r="C46081" t="s">
        <v>158598</v>
      </c>
      <c r="D46081" t="s">
        <v>70</v>
      </c>
      <c r="E46081" t="s">
        <v>43</v>
      </c>
      <c r="F46081" t="s">
        <v>18</v>
      </c>
      <c r="G46081" t="s">
        <v>25</v>
      </c>
      <c r="H46081" t="s">
        <v>265</v>
      </c>
      <c r="I46081" t="s">
        <v>5428</v>
      </c>
      <c r="J46081" t="s">
        <v>5428</v>
      </c>
      <c r="K46081">
        <v>1</v>
      </c>
      <c r="L46081" s="1">
        <v>40769</v>
      </c>
      <c r="M46081" s="1">
        <v>40916</v>
      </c>
      <c r="N46081" s="1">
        <v>40916</v>
      </c>
      <c r="O46081"/>
      <c r="P46081"/>
      <c r="Q46081"/>
      <c r="R46081"/>
    </row>
    <row r="46082" spans="1:18" x14ac:dyDescent="0.2">
      <c r="A46082" t="s">
        <v>158599</v>
      </c>
      <c r="B46082" t="s">
        <v>158600</v>
      </c>
      <c r="C46082" t="s">
        <v>158601</v>
      </c>
      <c r="D46082" t="s">
        <v>94</v>
      </c>
      <c r="E46082">
        <v>200000</v>
      </c>
      <c r="F46082" t="s">
        <v>207</v>
      </c>
      <c r="G46082" t="s">
        <v>25</v>
      </c>
      <c r="H46082" t="s">
        <v>89</v>
      </c>
      <c r="I46082" t="s">
        <v>90</v>
      </c>
      <c r="J46082" t="s">
        <v>90</v>
      </c>
      <c r="K46082">
        <v>1</v>
      </c>
      <c r="L46082" s="1">
        <v>40909</v>
      </c>
      <c r="M46082" s="1">
        <v>41278</v>
      </c>
      <c r="N46082" s="1">
        <v>41278</v>
      </c>
    </row>
    <row r="46083" spans="1:18" x14ac:dyDescent="0.2">
      <c r="A46083" t="s">
        <v>158602</v>
      </c>
      <c r="B46083" t="s">
        <v>158603</v>
      </c>
      <c r="C46083" t="s">
        <v>158604</v>
      </c>
      <c r="D46083" t="s">
        <v>5281</v>
      </c>
      <c r="E46083">
        <v>6350000</v>
      </c>
      <c r="F46083" t="s">
        <v>18</v>
      </c>
      <c r="G46083" t="s">
        <v>25</v>
      </c>
      <c r="H46083" t="s">
        <v>106</v>
      </c>
      <c r="I46083" t="s">
        <v>107</v>
      </c>
      <c r="J46083" t="s">
        <v>5335</v>
      </c>
      <c r="K46083">
        <v>4</v>
      </c>
      <c r="L46083" s="1">
        <v>39083</v>
      </c>
      <c r="M46083" s="1">
        <v>39264</v>
      </c>
      <c r="N46083" s="1">
        <v>41548</v>
      </c>
    </row>
    <row r="46084" spans="1:18" hidden="1" x14ac:dyDescent="0.2">
      <c r="A46084" t="s">
        <v>158605</v>
      </c>
      <c r="B46084" t="s">
        <v>158606</v>
      </c>
      <c r="C46084" t="s">
        <v>158607</v>
      </c>
      <c r="D46084" t="s">
        <v>158608</v>
      </c>
      <c r="E46084">
        <v>402143</v>
      </c>
      <c r="F46084" t="s">
        <v>18</v>
      </c>
      <c r="G46084" t="s">
        <v>638</v>
      </c>
      <c r="H46084">
        <v>7</v>
      </c>
      <c r="I46084" t="s">
        <v>929</v>
      </c>
      <c r="J46084" t="s">
        <v>929</v>
      </c>
      <c r="K46084">
        <v>1</v>
      </c>
      <c r="L46084" s="1">
        <v>39083</v>
      </c>
      <c r="M46084" s="1">
        <v>42093</v>
      </c>
      <c r="N46084" s="1">
        <v>42093</v>
      </c>
      <c r="O46084"/>
      <c r="P46084"/>
      <c r="Q46084"/>
      <c r="R46084"/>
    </row>
    <row r="46085" spans="1:18" x14ac:dyDescent="0.2">
      <c r="A46085" t="s">
        <v>158609</v>
      </c>
      <c r="B46085" t="s">
        <v>158610</v>
      </c>
      <c r="C46085" t="s">
        <v>158611</v>
      </c>
      <c r="D46085" t="s">
        <v>1503</v>
      </c>
      <c r="E46085">
        <v>34400000</v>
      </c>
      <c r="F46085" t="s">
        <v>113</v>
      </c>
      <c r="G46085" t="s">
        <v>25</v>
      </c>
      <c r="H46085" t="s">
        <v>158</v>
      </c>
      <c r="I46085" t="s">
        <v>244</v>
      </c>
      <c r="J46085" t="s">
        <v>1714</v>
      </c>
      <c r="K46085">
        <v>3</v>
      </c>
      <c r="L46085" s="1">
        <v>36892</v>
      </c>
      <c r="M46085" s="1">
        <v>37942</v>
      </c>
      <c r="N46085" s="1">
        <v>39083</v>
      </c>
    </row>
    <row r="46086" spans="1:18" x14ac:dyDescent="0.2">
      <c r="A46086" t="s">
        <v>158612</v>
      </c>
      <c r="B46086" t="s">
        <v>158613</v>
      </c>
      <c r="C46086" t="s">
        <v>158614</v>
      </c>
      <c r="D46086" t="s">
        <v>158615</v>
      </c>
      <c r="E46086">
        <v>8000000</v>
      </c>
      <c r="F46086" t="s">
        <v>18</v>
      </c>
      <c r="G46086" t="s">
        <v>25</v>
      </c>
      <c r="H46086" t="s">
        <v>286</v>
      </c>
      <c r="I46086" t="s">
        <v>1030</v>
      </c>
      <c r="J46086" t="s">
        <v>1030</v>
      </c>
      <c r="K46086">
        <v>1</v>
      </c>
      <c r="L46086" s="1">
        <v>38051</v>
      </c>
      <c r="M46086" s="1">
        <v>41730</v>
      </c>
      <c r="N46086" s="1">
        <v>41730</v>
      </c>
    </row>
    <row r="46087" spans="1:18" x14ac:dyDescent="0.2">
      <c r="A46087" t="s">
        <v>158616</v>
      </c>
      <c r="B46087" t="s">
        <v>158617</v>
      </c>
      <c r="C46087" t="s">
        <v>158618</v>
      </c>
      <c r="D46087" t="s">
        <v>158619</v>
      </c>
      <c r="E46087">
        <v>20000000</v>
      </c>
      <c r="F46087" t="s">
        <v>689</v>
      </c>
      <c r="G46087" t="s">
        <v>25</v>
      </c>
      <c r="H46087" t="s">
        <v>286</v>
      </c>
      <c r="I46087" t="s">
        <v>1030</v>
      </c>
      <c r="J46087" t="s">
        <v>1030</v>
      </c>
      <c r="K46087">
        <v>1</v>
      </c>
      <c r="L46087" s="1">
        <v>37987</v>
      </c>
      <c r="M46087" s="1">
        <v>41354</v>
      </c>
      <c r="N46087" s="1">
        <v>41354</v>
      </c>
    </row>
    <row r="46088" spans="1:18" hidden="1" x14ac:dyDescent="0.2">
      <c r="A46088" t="s">
        <v>158620</v>
      </c>
      <c r="B46088" t="s">
        <v>158621</v>
      </c>
      <c r="C46088" t="s">
        <v>158622</v>
      </c>
      <c r="D46088" t="s">
        <v>7593</v>
      </c>
      <c r="E46088">
        <v>818591</v>
      </c>
      <c r="F46088" t="s">
        <v>18</v>
      </c>
      <c r="G46088" t="s">
        <v>25</v>
      </c>
      <c r="H46088" t="s">
        <v>208</v>
      </c>
      <c r="I46088" t="s">
        <v>843</v>
      </c>
      <c r="J46088" t="s">
        <v>20448</v>
      </c>
      <c r="K46088">
        <v>1</v>
      </c>
      <c r="M46088" s="1">
        <v>42173</v>
      </c>
      <c r="N46088" s="1">
        <v>42173</v>
      </c>
      <c r="O46088"/>
      <c r="P46088"/>
      <c r="Q46088"/>
      <c r="R46088"/>
    </row>
    <row r="46089" spans="1:18" hidden="1" x14ac:dyDescent="0.2">
      <c r="A46089" t="s">
        <v>158623</v>
      </c>
      <c r="B46089" t="s">
        <v>158624</v>
      </c>
      <c r="E46089" t="s">
        <v>43</v>
      </c>
      <c r="F46089" t="s">
        <v>18</v>
      </c>
      <c r="K46089">
        <v>1</v>
      </c>
      <c r="M46089" s="1">
        <v>40659</v>
      </c>
      <c r="N46089" s="1">
        <v>40659</v>
      </c>
      <c r="O46089"/>
      <c r="P46089"/>
      <c r="Q46089"/>
      <c r="R46089"/>
    </row>
    <row r="46090" spans="1:18" x14ac:dyDescent="0.2">
      <c r="A46090" t="s">
        <v>158625</v>
      </c>
      <c r="B46090" t="s">
        <v>158626</v>
      </c>
      <c r="C46090" t="s">
        <v>158627</v>
      </c>
      <c r="D46090" t="s">
        <v>158628</v>
      </c>
      <c r="E46090">
        <v>5000000</v>
      </c>
      <c r="F46090" t="s">
        <v>18</v>
      </c>
      <c r="G46090" t="s">
        <v>57</v>
      </c>
      <c r="H46090" t="s">
        <v>202</v>
      </c>
      <c r="I46090" t="s">
        <v>203</v>
      </c>
      <c r="J46090" t="s">
        <v>203</v>
      </c>
      <c r="K46090">
        <v>1</v>
      </c>
      <c r="L46090" s="1">
        <v>38718</v>
      </c>
      <c r="M46090" s="1">
        <v>41883</v>
      </c>
      <c r="N46090" s="1">
        <v>41883</v>
      </c>
    </row>
    <row r="46091" spans="1:18" hidden="1" x14ac:dyDescent="0.2">
      <c r="A46091" t="s">
        <v>158629</v>
      </c>
      <c r="B46091" t="s">
        <v>158630</v>
      </c>
      <c r="C46091" t="s">
        <v>158631</v>
      </c>
      <c r="D46091" t="s">
        <v>42</v>
      </c>
      <c r="E46091">
        <v>6000000</v>
      </c>
      <c r="F46091" t="s">
        <v>207</v>
      </c>
      <c r="G46091" t="s">
        <v>25</v>
      </c>
      <c r="H46091" t="s">
        <v>64</v>
      </c>
      <c r="I46091" t="s">
        <v>966</v>
      </c>
      <c r="J46091" t="s">
        <v>967</v>
      </c>
      <c r="K46091">
        <v>1</v>
      </c>
      <c r="M46091" s="1">
        <v>39288</v>
      </c>
      <c r="N46091" s="1">
        <v>39288</v>
      </c>
      <c r="O46091"/>
      <c r="P46091"/>
      <c r="Q46091"/>
      <c r="R46091"/>
    </row>
    <row r="46092" spans="1:18" x14ac:dyDescent="0.2">
      <c r="A46092" t="s">
        <v>158632</v>
      </c>
      <c r="B46092" t="s">
        <v>158633</v>
      </c>
      <c r="C46092" t="s">
        <v>158634</v>
      </c>
      <c r="D46092" t="s">
        <v>42</v>
      </c>
      <c r="E46092">
        <v>50000</v>
      </c>
      <c r="F46092" t="s">
        <v>18</v>
      </c>
      <c r="G46092" t="s">
        <v>57</v>
      </c>
      <c r="H46092" t="s">
        <v>3339</v>
      </c>
      <c r="I46092" t="s">
        <v>3340</v>
      </c>
      <c r="J46092" t="s">
        <v>3341</v>
      </c>
      <c r="K46092">
        <v>1</v>
      </c>
      <c r="L46092" s="1">
        <v>40725</v>
      </c>
      <c r="M46092" s="1">
        <v>41428</v>
      </c>
      <c r="N46092" s="1">
        <v>41428</v>
      </c>
    </row>
    <row r="46093" spans="1:18" hidden="1" x14ac:dyDescent="0.2">
      <c r="A46093" t="s">
        <v>158635</v>
      </c>
      <c r="B46093" t="s">
        <v>158636</v>
      </c>
      <c r="C46093" t="s">
        <v>158637</v>
      </c>
      <c r="D46093" t="s">
        <v>42</v>
      </c>
      <c r="E46093">
        <v>5970000</v>
      </c>
      <c r="F46093" t="s">
        <v>18</v>
      </c>
      <c r="G46093" t="s">
        <v>25</v>
      </c>
      <c r="H46093" t="s">
        <v>64</v>
      </c>
      <c r="I46093" t="s">
        <v>65</v>
      </c>
      <c r="J46093" t="s">
        <v>71</v>
      </c>
      <c r="K46093">
        <v>1</v>
      </c>
      <c r="L46093" s="1">
        <v>41030</v>
      </c>
      <c r="M46093" s="1">
        <v>42236</v>
      </c>
      <c r="N46093" s="1">
        <v>42236</v>
      </c>
      <c r="O46093"/>
      <c r="P46093"/>
      <c r="Q46093"/>
      <c r="R46093"/>
    </row>
    <row r="46094" spans="1:18" hidden="1" x14ac:dyDescent="0.2">
      <c r="A46094" t="s">
        <v>158638</v>
      </c>
      <c r="B46094" t="s">
        <v>158639</v>
      </c>
      <c r="C46094" t="s">
        <v>158640</v>
      </c>
      <c r="D46094" t="s">
        <v>158641</v>
      </c>
      <c r="E46094">
        <v>16400</v>
      </c>
      <c r="F46094" t="s">
        <v>18</v>
      </c>
      <c r="K46094">
        <v>1</v>
      </c>
      <c r="L46094" s="1">
        <v>42064</v>
      </c>
      <c r="M46094" s="1">
        <v>42005</v>
      </c>
      <c r="N46094" s="1">
        <v>42005</v>
      </c>
      <c r="O46094"/>
      <c r="P46094"/>
      <c r="Q46094"/>
      <c r="R46094"/>
    </row>
    <row r="46095" spans="1:18" x14ac:dyDescent="0.2">
      <c r="A46095" t="s">
        <v>158642</v>
      </c>
      <c r="B46095" t="s">
        <v>158643</v>
      </c>
      <c r="C46095" t="s">
        <v>158644</v>
      </c>
      <c r="D46095" t="s">
        <v>158645</v>
      </c>
      <c r="E46095">
        <v>80000</v>
      </c>
      <c r="F46095" t="s">
        <v>18</v>
      </c>
      <c r="G46095" t="s">
        <v>25</v>
      </c>
      <c r="H46095" t="s">
        <v>142</v>
      </c>
      <c r="I46095" t="s">
        <v>143</v>
      </c>
      <c r="J46095" t="s">
        <v>143</v>
      </c>
      <c r="K46095">
        <v>1</v>
      </c>
      <c r="L46095" s="1">
        <v>41395</v>
      </c>
      <c r="M46095" s="1">
        <v>41334</v>
      </c>
      <c r="N46095" s="1">
        <v>41334</v>
      </c>
    </row>
    <row r="46096" spans="1:18" hidden="1" x14ac:dyDescent="0.2">
      <c r="A46096" t="s">
        <v>158646</v>
      </c>
      <c r="B46096" t="s">
        <v>158647</v>
      </c>
      <c r="C46096" t="s">
        <v>158648</v>
      </c>
      <c r="D46096" t="s">
        <v>158649</v>
      </c>
      <c r="E46096" t="s">
        <v>43</v>
      </c>
      <c r="F46096" t="s">
        <v>18</v>
      </c>
      <c r="G46096" t="s">
        <v>347</v>
      </c>
      <c r="H46096">
        <v>11</v>
      </c>
      <c r="I46096" t="s">
        <v>15347</v>
      </c>
      <c r="J46096" t="s">
        <v>15347</v>
      </c>
      <c r="K46096">
        <v>2</v>
      </c>
      <c r="L46096" s="1">
        <v>41275</v>
      </c>
      <c r="M46096" s="1">
        <v>40909</v>
      </c>
      <c r="N46096" s="1">
        <v>41944</v>
      </c>
      <c r="O46096"/>
      <c r="P46096"/>
      <c r="Q46096"/>
      <c r="R46096"/>
    </row>
    <row r="46097" spans="1:18" hidden="1" x14ac:dyDescent="0.2">
      <c r="A46097" t="s">
        <v>158650</v>
      </c>
      <c r="B46097" t="s">
        <v>158651</v>
      </c>
      <c r="C46097" t="s">
        <v>158652</v>
      </c>
      <c r="D46097" t="s">
        <v>158653</v>
      </c>
      <c r="E46097">
        <v>2414850</v>
      </c>
      <c r="F46097" t="s">
        <v>18</v>
      </c>
      <c r="G46097" t="s">
        <v>165</v>
      </c>
      <c r="H46097" t="s">
        <v>166</v>
      </c>
      <c r="I46097" t="s">
        <v>167</v>
      </c>
      <c r="J46097" t="s">
        <v>167</v>
      </c>
      <c r="K46097">
        <v>1</v>
      </c>
      <c r="L46097" s="1">
        <v>40721</v>
      </c>
      <c r="M46097" s="1">
        <v>40721</v>
      </c>
      <c r="N46097" s="1">
        <v>40721</v>
      </c>
      <c r="O46097"/>
      <c r="P46097"/>
      <c r="Q46097"/>
      <c r="R46097"/>
    </row>
    <row r="46098" spans="1:18" x14ac:dyDescent="0.2">
      <c r="A46098" t="s">
        <v>158654</v>
      </c>
      <c r="B46098" t="s">
        <v>158655</v>
      </c>
      <c r="C46098" t="s">
        <v>158656</v>
      </c>
      <c r="D46098" t="s">
        <v>148410</v>
      </c>
      <c r="E46098">
        <v>1800000</v>
      </c>
      <c r="F46098" t="s">
        <v>18</v>
      </c>
      <c r="K46098">
        <v>2</v>
      </c>
      <c r="L46098" s="1">
        <v>40909</v>
      </c>
      <c r="M46098" s="1">
        <v>41410</v>
      </c>
      <c r="N46098" s="1">
        <v>41990</v>
      </c>
    </row>
    <row r="46099" spans="1:18" hidden="1" x14ac:dyDescent="0.2">
      <c r="A46099" t="s">
        <v>158657</v>
      </c>
      <c r="B46099" t="s">
        <v>158658</v>
      </c>
      <c r="C46099" t="s">
        <v>158659</v>
      </c>
      <c r="D46099" t="s">
        <v>94</v>
      </c>
      <c r="E46099">
        <v>948000</v>
      </c>
      <c r="F46099" t="s">
        <v>18</v>
      </c>
      <c r="G46099" t="s">
        <v>25</v>
      </c>
      <c r="H46099" t="s">
        <v>64</v>
      </c>
      <c r="I46099" t="s">
        <v>65</v>
      </c>
      <c r="J46099" t="s">
        <v>71</v>
      </c>
      <c r="K46099">
        <v>1</v>
      </c>
      <c r="L46099" s="1">
        <v>40909</v>
      </c>
      <c r="M46099" s="1">
        <v>41610</v>
      </c>
      <c r="N46099" s="1">
        <v>41610</v>
      </c>
      <c r="O46099"/>
      <c r="P46099"/>
      <c r="Q46099"/>
      <c r="R46099"/>
    </row>
    <row r="46100" spans="1:18" hidden="1" x14ac:dyDescent="0.2">
      <c r="A46100" t="s">
        <v>158660</v>
      </c>
      <c r="B46100" t="s">
        <v>158661</v>
      </c>
      <c r="C46100" t="s">
        <v>158662</v>
      </c>
      <c r="D46100" t="s">
        <v>357</v>
      </c>
      <c r="E46100">
        <v>1123633</v>
      </c>
      <c r="F46100" t="s">
        <v>18</v>
      </c>
      <c r="G46100" t="s">
        <v>552</v>
      </c>
      <c r="H46100">
        <v>51</v>
      </c>
      <c r="I46100" t="s">
        <v>20542</v>
      </c>
      <c r="J46100" t="s">
        <v>158663</v>
      </c>
      <c r="K46100">
        <v>1</v>
      </c>
      <c r="L46100" s="1">
        <v>41883</v>
      </c>
      <c r="M46100" s="1">
        <v>42248</v>
      </c>
      <c r="N46100" s="1">
        <v>42248</v>
      </c>
      <c r="O46100"/>
      <c r="P46100"/>
      <c r="Q46100"/>
      <c r="R46100"/>
    </row>
    <row r="46101" spans="1:18" x14ac:dyDescent="0.2">
      <c r="A46101" t="s">
        <v>158664</v>
      </c>
      <c r="B46101" t="s">
        <v>158665</v>
      </c>
      <c r="C46101" t="s">
        <v>158666</v>
      </c>
      <c r="D46101" t="s">
        <v>42</v>
      </c>
      <c r="E46101">
        <v>2500000</v>
      </c>
      <c r="F46101" t="s">
        <v>18</v>
      </c>
      <c r="G46101" t="s">
        <v>25</v>
      </c>
      <c r="H46101" t="s">
        <v>644</v>
      </c>
      <c r="I46101" t="s">
        <v>645</v>
      </c>
      <c r="J46101" t="s">
        <v>645</v>
      </c>
      <c r="K46101">
        <v>1</v>
      </c>
      <c r="L46101" s="1">
        <v>40707</v>
      </c>
      <c r="M46101" s="1">
        <v>42033</v>
      </c>
      <c r="N46101" s="1">
        <v>42033</v>
      </c>
    </row>
    <row r="46102" spans="1:18" x14ac:dyDescent="0.2">
      <c r="A46102" t="s">
        <v>158667</v>
      </c>
      <c r="B46102" t="s">
        <v>158668</v>
      </c>
      <c r="C46102" t="s">
        <v>158669</v>
      </c>
      <c r="D46102" t="s">
        <v>42</v>
      </c>
      <c r="E46102">
        <v>245000</v>
      </c>
      <c r="F46102" t="s">
        <v>18</v>
      </c>
      <c r="G46102" t="s">
        <v>458</v>
      </c>
      <c r="K46102">
        <v>2</v>
      </c>
      <c r="L46102" s="1">
        <v>40909</v>
      </c>
      <c r="M46102" s="1">
        <v>41183</v>
      </c>
      <c r="N46102" s="1">
        <v>41526</v>
      </c>
    </row>
    <row r="46103" spans="1:18" hidden="1" x14ac:dyDescent="0.2">
      <c r="A46103" t="s">
        <v>158670</v>
      </c>
      <c r="B46103" t="s">
        <v>158671</v>
      </c>
      <c r="C46103" t="s">
        <v>158672</v>
      </c>
      <c r="D46103" t="s">
        <v>2326</v>
      </c>
      <c r="E46103">
        <v>528124</v>
      </c>
      <c r="F46103" t="s">
        <v>18</v>
      </c>
      <c r="G46103" t="s">
        <v>25</v>
      </c>
      <c r="H46103" t="s">
        <v>430</v>
      </c>
      <c r="I46103" t="s">
        <v>431</v>
      </c>
      <c r="J46103" t="s">
        <v>50299</v>
      </c>
      <c r="K46103">
        <v>1</v>
      </c>
      <c r="L46103" s="1">
        <v>39448</v>
      </c>
      <c r="M46103" s="1">
        <v>40533</v>
      </c>
      <c r="N46103" s="1">
        <v>40533</v>
      </c>
      <c r="O46103"/>
      <c r="P46103"/>
      <c r="Q46103"/>
      <c r="R46103"/>
    </row>
    <row r="46104" spans="1:18" hidden="1" x14ac:dyDescent="0.2">
      <c r="A46104" t="s">
        <v>158673</v>
      </c>
      <c r="B46104" t="s">
        <v>158674</v>
      </c>
      <c r="C46104" t="s">
        <v>158675</v>
      </c>
      <c r="D46104" t="s">
        <v>11771</v>
      </c>
      <c r="E46104" t="s">
        <v>43</v>
      </c>
      <c r="F46104" t="s">
        <v>18</v>
      </c>
      <c r="G46104" t="s">
        <v>128</v>
      </c>
      <c r="H46104" t="s">
        <v>129</v>
      </c>
      <c r="I46104" t="s">
        <v>130</v>
      </c>
      <c r="J46104" t="s">
        <v>130</v>
      </c>
      <c r="K46104">
        <v>1</v>
      </c>
      <c r="M46104" s="1">
        <v>41061</v>
      </c>
      <c r="N46104" s="1">
        <v>41061</v>
      </c>
      <c r="O46104"/>
      <c r="P46104"/>
      <c r="Q46104"/>
      <c r="R46104"/>
    </row>
    <row r="46105" spans="1:18" hidden="1" x14ac:dyDescent="0.2">
      <c r="A46105" t="s">
        <v>158676</v>
      </c>
      <c r="B46105" t="s">
        <v>158677</v>
      </c>
      <c r="C46105" t="s">
        <v>158678</v>
      </c>
      <c r="D46105" t="s">
        <v>256</v>
      </c>
      <c r="E46105">
        <v>820000</v>
      </c>
      <c r="F46105" t="s">
        <v>18</v>
      </c>
      <c r="G46105" t="s">
        <v>25</v>
      </c>
      <c r="H46105" t="s">
        <v>64</v>
      </c>
      <c r="I46105" t="s">
        <v>65</v>
      </c>
      <c r="J46105" t="s">
        <v>27113</v>
      </c>
      <c r="K46105">
        <v>1</v>
      </c>
      <c r="M46105" s="1">
        <v>39036</v>
      </c>
      <c r="N46105" s="1">
        <v>39036</v>
      </c>
      <c r="O46105"/>
      <c r="P46105"/>
      <c r="Q46105"/>
      <c r="R46105"/>
    </row>
    <row r="46106" spans="1:18" x14ac:dyDescent="0.2">
      <c r="A46106" t="s">
        <v>158679</v>
      </c>
      <c r="B46106" t="s">
        <v>158680</v>
      </c>
      <c r="C46106" t="s">
        <v>158681</v>
      </c>
      <c r="D46106" t="s">
        <v>158682</v>
      </c>
      <c r="E46106">
        <v>40000</v>
      </c>
      <c r="F46106" t="s">
        <v>18</v>
      </c>
      <c r="G46106" t="s">
        <v>25</v>
      </c>
      <c r="H46106" t="s">
        <v>64</v>
      </c>
      <c r="I46106" t="s">
        <v>65</v>
      </c>
      <c r="J46106" t="s">
        <v>271</v>
      </c>
      <c r="K46106">
        <v>1</v>
      </c>
      <c r="L46106" s="1">
        <v>41381</v>
      </c>
      <c r="M46106" s="1">
        <v>41485</v>
      </c>
      <c r="N46106" s="1">
        <v>41485</v>
      </c>
    </row>
    <row r="46107" spans="1:18" hidden="1" x14ac:dyDescent="0.2">
      <c r="A46107" t="s">
        <v>158683</v>
      </c>
      <c r="B46107" t="s">
        <v>158684</v>
      </c>
      <c r="C46107" t="s">
        <v>158685</v>
      </c>
      <c r="D46107" t="s">
        <v>158686</v>
      </c>
      <c r="E46107">
        <v>312000</v>
      </c>
      <c r="F46107" t="s">
        <v>18</v>
      </c>
      <c r="G46107" t="s">
        <v>25</v>
      </c>
      <c r="H46107" t="s">
        <v>106</v>
      </c>
      <c r="I46107" t="s">
        <v>107</v>
      </c>
      <c r="J46107" t="s">
        <v>108</v>
      </c>
      <c r="K46107">
        <v>3</v>
      </c>
      <c r="L46107" s="1">
        <v>40544</v>
      </c>
      <c r="M46107" s="1">
        <v>40801</v>
      </c>
      <c r="N46107" s="1">
        <v>42035</v>
      </c>
      <c r="O46107"/>
      <c r="P46107"/>
      <c r="Q46107"/>
      <c r="R46107"/>
    </row>
    <row r="46108" spans="1:18" x14ac:dyDescent="0.2">
      <c r="A46108" t="s">
        <v>158687</v>
      </c>
      <c r="B46108" t="s">
        <v>158688</v>
      </c>
      <c r="C46108" t="s">
        <v>158689</v>
      </c>
      <c r="D46108" t="s">
        <v>158690</v>
      </c>
      <c r="E46108">
        <v>23500000</v>
      </c>
      <c r="F46108" t="s">
        <v>207</v>
      </c>
      <c r="G46108" t="s">
        <v>25</v>
      </c>
      <c r="H46108" t="s">
        <v>64</v>
      </c>
      <c r="I46108" t="s">
        <v>65</v>
      </c>
      <c r="J46108" t="s">
        <v>984</v>
      </c>
      <c r="K46108">
        <v>3</v>
      </c>
      <c r="L46108" s="1">
        <v>40179</v>
      </c>
      <c r="M46108" s="1">
        <v>41156</v>
      </c>
      <c r="N46108" s="1">
        <v>41773</v>
      </c>
    </row>
    <row r="46109" spans="1:18" hidden="1" x14ac:dyDescent="0.2">
      <c r="A46109" t="s">
        <v>158691</v>
      </c>
      <c r="B46109" t="s">
        <v>158692</v>
      </c>
      <c r="C46109" t="s">
        <v>158693</v>
      </c>
      <c r="D46109" t="s">
        <v>158694</v>
      </c>
      <c r="E46109">
        <v>2858333</v>
      </c>
      <c r="F46109" t="s">
        <v>18</v>
      </c>
      <c r="G46109" t="s">
        <v>25</v>
      </c>
      <c r="H46109" t="s">
        <v>1396</v>
      </c>
      <c r="I46109" t="s">
        <v>1397</v>
      </c>
      <c r="J46109" t="s">
        <v>1397</v>
      </c>
      <c r="K46109">
        <v>3</v>
      </c>
      <c r="L46109" s="1">
        <v>41030</v>
      </c>
      <c r="M46109" s="1">
        <v>41515</v>
      </c>
      <c r="N46109" s="1">
        <v>42242</v>
      </c>
      <c r="O46109"/>
      <c r="P46109"/>
      <c r="Q46109"/>
      <c r="R46109"/>
    </row>
    <row r="46110" spans="1:18" hidden="1" x14ac:dyDescent="0.2">
      <c r="A46110" t="s">
        <v>158695</v>
      </c>
      <c r="B46110" t="s">
        <v>158696</v>
      </c>
      <c r="C46110" t="s">
        <v>158697</v>
      </c>
      <c r="D46110" t="s">
        <v>158698</v>
      </c>
      <c r="E46110">
        <v>679529</v>
      </c>
      <c r="F46110" t="s">
        <v>18</v>
      </c>
      <c r="G46110" t="s">
        <v>276</v>
      </c>
      <c r="H46110">
        <v>17</v>
      </c>
      <c r="I46110" t="s">
        <v>464</v>
      </c>
      <c r="J46110" t="s">
        <v>464</v>
      </c>
      <c r="K46110">
        <v>1</v>
      </c>
      <c r="L46110" s="1">
        <v>40909</v>
      </c>
      <c r="M46110" s="1">
        <v>41609</v>
      </c>
      <c r="N46110" s="1">
        <v>41609</v>
      </c>
      <c r="O46110"/>
      <c r="P46110"/>
      <c r="Q46110"/>
      <c r="R46110"/>
    </row>
    <row r="46111" spans="1:18" hidden="1" x14ac:dyDescent="0.2">
      <c r="A46111" t="s">
        <v>158699</v>
      </c>
      <c r="B46111" t="s">
        <v>158700</v>
      </c>
      <c r="C46111" t="s">
        <v>158701</v>
      </c>
      <c r="D46111" t="s">
        <v>357</v>
      </c>
      <c r="E46111" t="s">
        <v>43</v>
      </c>
      <c r="F46111" t="s">
        <v>113</v>
      </c>
      <c r="G46111" t="s">
        <v>25</v>
      </c>
      <c r="H46111" t="s">
        <v>121</v>
      </c>
      <c r="I46111" t="s">
        <v>122</v>
      </c>
      <c r="J46111" t="s">
        <v>122</v>
      </c>
      <c r="K46111">
        <v>1</v>
      </c>
      <c r="L46111" s="1">
        <v>25934</v>
      </c>
      <c r="M46111" s="1">
        <v>41771</v>
      </c>
      <c r="N46111" s="1">
        <v>41771</v>
      </c>
      <c r="O46111"/>
      <c r="P46111"/>
      <c r="Q46111"/>
      <c r="R46111"/>
    </row>
    <row r="46112" spans="1:18" x14ac:dyDescent="0.2">
      <c r="A46112" t="s">
        <v>158702</v>
      </c>
      <c r="B46112" t="s">
        <v>158703</v>
      </c>
      <c r="C46112" t="s">
        <v>158704</v>
      </c>
      <c r="D46112" t="s">
        <v>1384</v>
      </c>
      <c r="E46112">
        <v>17400000</v>
      </c>
      <c r="F46112" t="s">
        <v>18</v>
      </c>
      <c r="G46112" t="s">
        <v>25</v>
      </c>
      <c r="H46112" t="s">
        <v>644</v>
      </c>
      <c r="I46112" t="s">
        <v>645</v>
      </c>
      <c r="J46112" t="s">
        <v>645</v>
      </c>
      <c r="K46112">
        <v>4</v>
      </c>
      <c r="L46112" s="1">
        <v>37257</v>
      </c>
      <c r="M46112" s="1">
        <v>39510</v>
      </c>
      <c r="N46112" s="1">
        <v>41863</v>
      </c>
    </row>
    <row r="46113" spans="1:18" x14ac:dyDescent="0.2">
      <c r="A46113" t="s">
        <v>158705</v>
      </c>
      <c r="B46113" t="s">
        <v>158706</v>
      </c>
      <c r="C46113" t="s">
        <v>158707</v>
      </c>
      <c r="D46113" t="s">
        <v>158708</v>
      </c>
      <c r="E46113">
        <v>7970000</v>
      </c>
      <c r="F46113" t="s">
        <v>18</v>
      </c>
      <c r="G46113" t="s">
        <v>25</v>
      </c>
      <c r="H46113" t="s">
        <v>44</v>
      </c>
      <c r="I46113" t="s">
        <v>282</v>
      </c>
      <c r="J46113" t="s">
        <v>282</v>
      </c>
      <c r="K46113">
        <v>2</v>
      </c>
      <c r="L46113" s="1">
        <v>39083</v>
      </c>
      <c r="M46113" s="1">
        <v>40458</v>
      </c>
      <c r="N46113" s="1">
        <v>40731</v>
      </c>
    </row>
    <row r="46114" spans="1:18" x14ac:dyDescent="0.2">
      <c r="A46114" t="s">
        <v>158709</v>
      </c>
      <c r="B46114" t="s">
        <v>158710</v>
      </c>
      <c r="C46114" t="s">
        <v>158711</v>
      </c>
      <c r="D46114" t="s">
        <v>158712</v>
      </c>
      <c r="E46114">
        <v>1125000</v>
      </c>
      <c r="F46114" t="s">
        <v>18</v>
      </c>
      <c r="G46114" t="s">
        <v>25</v>
      </c>
      <c r="H46114" t="s">
        <v>286</v>
      </c>
      <c r="I46114" t="s">
        <v>1030</v>
      </c>
      <c r="J46114" t="s">
        <v>1030</v>
      </c>
      <c r="K46114">
        <v>2</v>
      </c>
      <c r="L46114" s="1">
        <v>39083</v>
      </c>
      <c r="M46114" s="1">
        <v>39675</v>
      </c>
      <c r="N46114" s="1">
        <v>40108</v>
      </c>
    </row>
    <row r="46115" spans="1:18" hidden="1" x14ac:dyDescent="0.2">
      <c r="A46115" t="s">
        <v>158713</v>
      </c>
      <c r="B46115" t="s">
        <v>158714</v>
      </c>
      <c r="C46115" t="s">
        <v>158715</v>
      </c>
      <c r="D46115" t="s">
        <v>158716</v>
      </c>
      <c r="E46115">
        <v>132999998</v>
      </c>
      <c r="F46115" t="s">
        <v>18</v>
      </c>
      <c r="G46115" t="s">
        <v>25</v>
      </c>
      <c r="H46115" t="s">
        <v>158</v>
      </c>
      <c r="I46115" t="s">
        <v>244</v>
      </c>
      <c r="J46115" t="s">
        <v>245</v>
      </c>
      <c r="K46115">
        <v>10</v>
      </c>
      <c r="L46115" s="1">
        <v>38200</v>
      </c>
      <c r="M46115" s="1">
        <v>38565</v>
      </c>
      <c r="N46115" s="1">
        <v>42317</v>
      </c>
      <c r="O46115"/>
      <c r="P46115"/>
      <c r="Q46115"/>
      <c r="R46115"/>
    </row>
    <row r="46116" spans="1:18" hidden="1" x14ac:dyDescent="0.2">
      <c r="A46116" t="s">
        <v>158717</v>
      </c>
      <c r="B46116" t="s">
        <v>158718</v>
      </c>
      <c r="C46116" t="s">
        <v>158719</v>
      </c>
      <c r="D46116" t="s">
        <v>24428</v>
      </c>
      <c r="E46116" t="s">
        <v>43</v>
      </c>
      <c r="F46116" t="s">
        <v>18</v>
      </c>
      <c r="G46116" t="s">
        <v>2906</v>
      </c>
      <c r="H46116">
        <v>87</v>
      </c>
      <c r="I46116" t="s">
        <v>158720</v>
      </c>
      <c r="J46116" t="s">
        <v>158720</v>
      </c>
      <c r="K46116">
        <v>1</v>
      </c>
      <c r="L46116" s="1">
        <v>41640</v>
      </c>
      <c r="M46116" s="1">
        <v>41862</v>
      </c>
      <c r="N46116" s="1">
        <v>41862</v>
      </c>
      <c r="O46116"/>
      <c r="P46116"/>
      <c r="Q46116"/>
      <c r="R46116"/>
    </row>
    <row r="46117" spans="1:18" hidden="1" x14ac:dyDescent="0.2">
      <c r="A46117" t="s">
        <v>158721</v>
      </c>
      <c r="B46117" t="s">
        <v>158722</v>
      </c>
      <c r="C46117" t="s">
        <v>158723</v>
      </c>
      <c r="D46117" t="s">
        <v>933</v>
      </c>
      <c r="E46117">
        <v>3400000</v>
      </c>
      <c r="F46117" t="s">
        <v>207</v>
      </c>
      <c r="G46117" t="s">
        <v>37</v>
      </c>
      <c r="H46117">
        <v>30</v>
      </c>
      <c r="I46117" t="s">
        <v>51145</v>
      </c>
      <c r="J46117" t="s">
        <v>51145</v>
      </c>
      <c r="K46117">
        <v>1</v>
      </c>
      <c r="M46117" s="1">
        <v>40476</v>
      </c>
      <c r="N46117" s="1">
        <v>40476</v>
      </c>
      <c r="O46117"/>
      <c r="P46117"/>
      <c r="Q46117"/>
      <c r="R46117"/>
    </row>
    <row r="46118" spans="1:18" hidden="1" x14ac:dyDescent="0.2">
      <c r="A46118" t="s">
        <v>158724</v>
      </c>
      <c r="B46118" t="s">
        <v>158725</v>
      </c>
      <c r="C46118" t="s">
        <v>158726</v>
      </c>
      <c r="E46118" t="s">
        <v>43</v>
      </c>
      <c r="F46118" t="s">
        <v>18</v>
      </c>
      <c r="G46118" t="s">
        <v>25</v>
      </c>
      <c r="H46118" t="s">
        <v>1272</v>
      </c>
      <c r="I46118" t="s">
        <v>1273</v>
      </c>
      <c r="J46118" t="s">
        <v>4243</v>
      </c>
      <c r="K46118">
        <v>1</v>
      </c>
      <c r="M46118" s="1">
        <v>42184</v>
      </c>
      <c r="N46118" s="1">
        <v>42184</v>
      </c>
      <c r="O46118"/>
      <c r="P46118"/>
      <c r="Q46118"/>
      <c r="R46118"/>
    </row>
    <row r="46119" spans="1:18" hidden="1" x14ac:dyDescent="0.2">
      <c r="A46119" t="s">
        <v>158727</v>
      </c>
      <c r="B46119" t="s">
        <v>158728</v>
      </c>
      <c r="C46119" t="s">
        <v>158729</v>
      </c>
      <c r="D46119" t="s">
        <v>11560</v>
      </c>
      <c r="E46119" t="s">
        <v>43</v>
      </c>
      <c r="F46119" t="s">
        <v>207</v>
      </c>
      <c r="K46119">
        <v>1</v>
      </c>
      <c r="M46119" s="1">
        <v>42097</v>
      </c>
      <c r="N46119" s="1">
        <v>42097</v>
      </c>
      <c r="O46119"/>
      <c r="P46119"/>
      <c r="Q46119"/>
      <c r="R46119"/>
    </row>
    <row r="46120" spans="1:18" hidden="1" x14ac:dyDescent="0.2">
      <c r="A46120" t="s">
        <v>158730</v>
      </c>
      <c r="B46120" t="s">
        <v>158731</v>
      </c>
      <c r="C46120" t="s">
        <v>158732</v>
      </c>
      <c r="D46120" t="s">
        <v>42</v>
      </c>
      <c r="E46120">
        <v>232845</v>
      </c>
      <c r="F46120" t="s">
        <v>18</v>
      </c>
      <c r="G46120" t="s">
        <v>25</v>
      </c>
      <c r="H46120" t="s">
        <v>106</v>
      </c>
      <c r="I46120" t="s">
        <v>107</v>
      </c>
      <c r="J46120" t="s">
        <v>108</v>
      </c>
      <c r="K46120">
        <v>1</v>
      </c>
      <c r="L46120" s="1">
        <v>36526</v>
      </c>
      <c r="M46120" s="1">
        <v>41107</v>
      </c>
      <c r="N46120" s="1">
        <v>41107</v>
      </c>
      <c r="O46120"/>
      <c r="P46120"/>
      <c r="Q46120"/>
      <c r="R46120"/>
    </row>
    <row r="46121" spans="1:18" hidden="1" x14ac:dyDescent="0.2">
      <c r="A46121" t="s">
        <v>158733</v>
      </c>
      <c r="B46121" t="s">
        <v>158734</v>
      </c>
      <c r="C46121" t="s">
        <v>158735</v>
      </c>
      <c r="D46121" t="s">
        <v>158736</v>
      </c>
      <c r="E46121">
        <v>941697</v>
      </c>
      <c r="F46121" t="s">
        <v>18</v>
      </c>
      <c r="G46121" t="s">
        <v>19</v>
      </c>
      <c r="H46121">
        <v>25</v>
      </c>
      <c r="I46121" t="s">
        <v>151</v>
      </c>
      <c r="J46121" t="s">
        <v>151</v>
      </c>
      <c r="K46121">
        <v>1</v>
      </c>
      <c r="M46121" s="1">
        <v>41722</v>
      </c>
      <c r="N46121" s="1">
        <v>41722</v>
      </c>
      <c r="O46121"/>
      <c r="P46121"/>
      <c r="Q46121"/>
      <c r="R46121"/>
    </row>
    <row r="46122" spans="1:18" x14ac:dyDescent="0.2">
      <c r="A46122" t="s">
        <v>158737</v>
      </c>
      <c r="B46122" t="s">
        <v>158738</v>
      </c>
      <c r="C46122" t="s">
        <v>158739</v>
      </c>
      <c r="D46122" t="s">
        <v>70</v>
      </c>
      <c r="E46122">
        <v>2900000</v>
      </c>
      <c r="F46122" t="s">
        <v>18</v>
      </c>
      <c r="G46122" t="s">
        <v>25</v>
      </c>
      <c r="H46122" t="s">
        <v>64</v>
      </c>
      <c r="I46122" t="s">
        <v>65</v>
      </c>
      <c r="J46122" t="s">
        <v>606</v>
      </c>
      <c r="K46122">
        <v>2</v>
      </c>
      <c r="L46122" s="1">
        <v>41153</v>
      </c>
      <c r="M46122" s="1">
        <v>41153</v>
      </c>
      <c r="N46122" s="1">
        <v>41788</v>
      </c>
    </row>
    <row r="46123" spans="1:18" x14ac:dyDescent="0.2">
      <c r="A46123" t="s">
        <v>158740</v>
      </c>
      <c r="B46123" t="s">
        <v>158741</v>
      </c>
      <c r="C46123" t="s">
        <v>158742</v>
      </c>
      <c r="D46123" t="s">
        <v>158743</v>
      </c>
      <c r="E46123">
        <v>1430000</v>
      </c>
      <c r="F46123" t="s">
        <v>18</v>
      </c>
      <c r="G46123" t="s">
        <v>25</v>
      </c>
      <c r="H46123" t="s">
        <v>106</v>
      </c>
      <c r="I46123" t="s">
        <v>107</v>
      </c>
      <c r="J46123" t="s">
        <v>108</v>
      </c>
      <c r="K46123">
        <v>1</v>
      </c>
      <c r="L46123" s="1">
        <v>40483</v>
      </c>
      <c r="M46123" s="1">
        <v>41513</v>
      </c>
      <c r="N46123" s="1">
        <v>41513</v>
      </c>
    </row>
    <row r="46124" spans="1:18" hidden="1" x14ac:dyDescent="0.2">
      <c r="A46124" t="s">
        <v>158744</v>
      </c>
      <c r="B46124" t="s">
        <v>158745</v>
      </c>
      <c r="C46124" t="s">
        <v>158746</v>
      </c>
      <c r="E46124" t="s">
        <v>43</v>
      </c>
      <c r="F46124" t="s">
        <v>18</v>
      </c>
      <c r="G46124" t="s">
        <v>2318</v>
      </c>
      <c r="H46124">
        <v>4</v>
      </c>
      <c r="I46124" t="s">
        <v>8863</v>
      </c>
      <c r="J46124" t="s">
        <v>8863</v>
      </c>
      <c r="K46124">
        <v>1</v>
      </c>
      <c r="L46124" s="1">
        <v>41685</v>
      </c>
      <c r="M46124" s="1">
        <v>42068</v>
      </c>
      <c r="N46124" s="1">
        <v>42068</v>
      </c>
      <c r="O46124"/>
      <c r="P46124"/>
      <c r="Q46124"/>
      <c r="R46124"/>
    </row>
    <row r="46125" spans="1:18" hidden="1" x14ac:dyDescent="0.2">
      <c r="A46125" t="s">
        <v>158747</v>
      </c>
      <c r="B46125" t="s">
        <v>158748</v>
      </c>
      <c r="C46125" t="s">
        <v>158749</v>
      </c>
      <c r="D46125" t="s">
        <v>3932</v>
      </c>
      <c r="E46125">
        <v>215029</v>
      </c>
      <c r="F46125" t="s">
        <v>18</v>
      </c>
      <c r="G46125" t="s">
        <v>25</v>
      </c>
      <c r="H46125" t="s">
        <v>64</v>
      </c>
      <c r="I46125" t="s">
        <v>65</v>
      </c>
      <c r="J46125" t="s">
        <v>71</v>
      </c>
      <c r="K46125">
        <v>2</v>
      </c>
      <c r="M46125" s="1">
        <v>40116</v>
      </c>
      <c r="N46125" s="1">
        <v>40367</v>
      </c>
      <c r="O46125"/>
      <c r="P46125"/>
      <c r="Q46125"/>
      <c r="R46125"/>
    </row>
    <row r="46126" spans="1:18" x14ac:dyDescent="0.2">
      <c r="A46126" t="s">
        <v>158750</v>
      </c>
      <c r="B46126" t="s">
        <v>158751</v>
      </c>
      <c r="C46126" t="s">
        <v>158752</v>
      </c>
      <c r="D46126" t="s">
        <v>1247</v>
      </c>
      <c r="E46126">
        <v>200000</v>
      </c>
      <c r="F46126" t="s">
        <v>18</v>
      </c>
      <c r="G46126" t="s">
        <v>25</v>
      </c>
      <c r="H46126" t="s">
        <v>1234</v>
      </c>
      <c r="I46126" t="s">
        <v>1235</v>
      </c>
      <c r="J46126" t="s">
        <v>4532</v>
      </c>
      <c r="K46126">
        <v>1</v>
      </c>
      <c r="L46126" s="1">
        <v>40179</v>
      </c>
      <c r="M46126" s="1">
        <v>41332</v>
      </c>
      <c r="N46126" s="1">
        <v>41332</v>
      </c>
    </row>
    <row r="46127" spans="1:18" hidden="1" x14ac:dyDescent="0.2">
      <c r="A46127" t="s">
        <v>158753</v>
      </c>
      <c r="B46127" t="s">
        <v>158754</v>
      </c>
      <c r="C46127" t="s">
        <v>158755</v>
      </c>
      <c r="D46127" t="s">
        <v>158756</v>
      </c>
      <c r="E46127">
        <v>16500000</v>
      </c>
      <c r="F46127" t="s">
        <v>18</v>
      </c>
      <c r="G46127" t="s">
        <v>37</v>
      </c>
      <c r="H46127">
        <v>22</v>
      </c>
      <c r="I46127" t="s">
        <v>38</v>
      </c>
      <c r="J46127" t="s">
        <v>38</v>
      </c>
      <c r="K46127">
        <v>2</v>
      </c>
      <c r="M46127" s="1">
        <v>41275</v>
      </c>
      <c r="N46127" s="1">
        <v>41661</v>
      </c>
      <c r="O46127"/>
      <c r="P46127"/>
      <c r="Q46127"/>
      <c r="R46127"/>
    </row>
    <row r="46128" spans="1:18" x14ac:dyDescent="0.2">
      <c r="A46128" t="s">
        <v>158757</v>
      </c>
      <c r="B46128" t="s">
        <v>158758</v>
      </c>
      <c r="C46128" t="s">
        <v>158759</v>
      </c>
      <c r="D46128" t="s">
        <v>3708</v>
      </c>
      <c r="E46128">
        <v>1400000</v>
      </c>
      <c r="F46128" t="s">
        <v>18</v>
      </c>
      <c r="G46128" t="s">
        <v>25</v>
      </c>
      <c r="H46128" t="s">
        <v>89</v>
      </c>
      <c r="I46128" t="s">
        <v>3569</v>
      </c>
      <c r="J46128" t="s">
        <v>118181</v>
      </c>
      <c r="K46128">
        <v>3</v>
      </c>
      <c r="L46128" s="1">
        <v>38353</v>
      </c>
      <c r="M46128" s="1">
        <v>40574</v>
      </c>
      <c r="N46128" s="1">
        <v>41229</v>
      </c>
    </row>
    <row r="46129" spans="1:18" x14ac:dyDescent="0.2">
      <c r="A46129" t="s">
        <v>158760</v>
      </c>
      <c r="B46129" t="s">
        <v>158761</v>
      </c>
      <c r="D46129" t="s">
        <v>158762</v>
      </c>
      <c r="E46129">
        <v>15000000</v>
      </c>
      <c r="F46129" t="s">
        <v>18</v>
      </c>
      <c r="G46129" t="s">
        <v>25</v>
      </c>
      <c r="H46129" t="s">
        <v>82</v>
      </c>
      <c r="I46129" t="s">
        <v>1764</v>
      </c>
      <c r="J46129" t="s">
        <v>16327</v>
      </c>
      <c r="K46129">
        <v>1</v>
      </c>
      <c r="L46129" s="1">
        <v>37987</v>
      </c>
      <c r="M46129" s="1">
        <v>39989</v>
      </c>
      <c r="N46129" s="1">
        <v>39989</v>
      </c>
    </row>
    <row r="46130" spans="1:18" hidden="1" x14ac:dyDescent="0.2">
      <c r="A46130" t="s">
        <v>158763</v>
      </c>
      <c r="B46130" t="s">
        <v>158764</v>
      </c>
      <c r="C46130" t="s">
        <v>158765</v>
      </c>
      <c r="D46130" t="s">
        <v>70</v>
      </c>
      <c r="E46130">
        <v>164744</v>
      </c>
      <c r="F46130" t="s">
        <v>18</v>
      </c>
      <c r="K46130">
        <v>1</v>
      </c>
      <c r="M46130" s="1">
        <v>41671</v>
      </c>
      <c r="N46130" s="1">
        <v>41671</v>
      </c>
      <c r="O46130"/>
      <c r="P46130"/>
      <c r="Q46130"/>
      <c r="R46130"/>
    </row>
    <row r="46131" spans="1:18" hidden="1" x14ac:dyDescent="0.2">
      <c r="A46131" t="s">
        <v>158766</v>
      </c>
      <c r="B46131" t="s">
        <v>158767</v>
      </c>
      <c r="D46131" t="s">
        <v>158768</v>
      </c>
      <c r="E46131">
        <v>12510000</v>
      </c>
      <c r="F46131" t="s">
        <v>689</v>
      </c>
      <c r="K46131">
        <v>2</v>
      </c>
      <c r="M46131" s="1">
        <v>37165</v>
      </c>
      <c r="N46131" s="1">
        <v>37257</v>
      </c>
      <c r="O46131"/>
      <c r="P46131"/>
      <c r="Q46131"/>
      <c r="R46131"/>
    </row>
    <row r="46132" spans="1:18" hidden="1" x14ac:dyDescent="0.2">
      <c r="A46132" t="s">
        <v>158769</v>
      </c>
      <c r="B46132" t="s">
        <v>158770</v>
      </c>
      <c r="D46132" t="s">
        <v>50</v>
      </c>
      <c r="E46132" t="s">
        <v>43</v>
      </c>
      <c r="F46132" t="s">
        <v>18</v>
      </c>
      <c r="G46132" t="s">
        <v>37</v>
      </c>
      <c r="H46132">
        <v>22</v>
      </c>
      <c r="I46132" t="s">
        <v>38</v>
      </c>
      <c r="J46132" t="s">
        <v>38</v>
      </c>
      <c r="K46132">
        <v>2</v>
      </c>
      <c r="L46132" s="1">
        <v>34700</v>
      </c>
      <c r="M46132" s="1">
        <v>34547</v>
      </c>
      <c r="N46132" s="1">
        <v>35278</v>
      </c>
      <c r="O46132"/>
      <c r="P46132"/>
      <c r="Q46132"/>
      <c r="R46132"/>
    </row>
    <row r="46133" spans="1:18" hidden="1" x14ac:dyDescent="0.2">
      <c r="A46133" t="s">
        <v>158771</v>
      </c>
      <c r="B46133" t="s">
        <v>158772</v>
      </c>
      <c r="C46133" t="s">
        <v>158773</v>
      </c>
      <c r="D46133" t="s">
        <v>75</v>
      </c>
      <c r="E46133">
        <v>8000000</v>
      </c>
      <c r="F46133" t="s">
        <v>18</v>
      </c>
      <c r="G46133" t="s">
        <v>37</v>
      </c>
      <c r="K46133">
        <v>1</v>
      </c>
      <c r="M46133" s="1">
        <v>41816</v>
      </c>
      <c r="N46133" s="1">
        <v>41816</v>
      </c>
      <c r="O46133"/>
      <c r="P46133"/>
      <c r="Q46133"/>
      <c r="R46133"/>
    </row>
    <row r="46134" spans="1:18" hidden="1" x14ac:dyDescent="0.2">
      <c r="A46134" t="s">
        <v>158774</v>
      </c>
      <c r="B46134" t="s">
        <v>158775</v>
      </c>
      <c r="C46134" t="s">
        <v>158776</v>
      </c>
      <c r="D46134" t="s">
        <v>424</v>
      </c>
      <c r="E46134">
        <v>1612036</v>
      </c>
      <c r="F46134" t="s">
        <v>18</v>
      </c>
      <c r="K46134">
        <v>1</v>
      </c>
      <c r="M46134" s="1">
        <v>41730</v>
      </c>
      <c r="N46134" s="1">
        <v>41730</v>
      </c>
      <c r="O46134"/>
      <c r="P46134"/>
      <c r="Q46134"/>
      <c r="R46134"/>
    </row>
    <row r="46135" spans="1:18" x14ac:dyDescent="0.2">
      <c r="A46135" t="s">
        <v>158777</v>
      </c>
      <c r="B46135" t="s">
        <v>158778</v>
      </c>
      <c r="C46135" t="s">
        <v>158779</v>
      </c>
      <c r="D46135" t="s">
        <v>718</v>
      </c>
      <c r="E46135">
        <v>200000</v>
      </c>
      <c r="F46135" t="s">
        <v>207</v>
      </c>
      <c r="G46135" t="s">
        <v>37</v>
      </c>
      <c r="H46135">
        <v>23</v>
      </c>
      <c r="I46135" t="s">
        <v>182</v>
      </c>
      <c r="J46135" t="s">
        <v>182</v>
      </c>
      <c r="K46135">
        <v>1</v>
      </c>
      <c r="L46135" s="1">
        <v>39295</v>
      </c>
      <c r="M46135" s="1">
        <v>39083</v>
      </c>
      <c r="N46135" s="1">
        <v>39083</v>
      </c>
    </row>
    <row r="46136" spans="1:18" hidden="1" x14ac:dyDescent="0.2">
      <c r="A46136" t="s">
        <v>158780</v>
      </c>
      <c r="B46136" t="s">
        <v>158781</v>
      </c>
      <c r="C46136" t="s">
        <v>158782</v>
      </c>
      <c r="D46136" t="s">
        <v>158783</v>
      </c>
      <c r="E46136">
        <v>575400000</v>
      </c>
      <c r="F46136" t="s">
        <v>689</v>
      </c>
      <c r="G46136" t="s">
        <v>37</v>
      </c>
      <c r="H46136">
        <v>22</v>
      </c>
      <c r="I46136" t="s">
        <v>38</v>
      </c>
      <c r="J46136" t="s">
        <v>38</v>
      </c>
      <c r="K46136">
        <v>4</v>
      </c>
      <c r="L46136" s="1">
        <v>38504</v>
      </c>
      <c r="M46136" s="1">
        <v>38718</v>
      </c>
      <c r="N46136" s="1">
        <v>41514</v>
      </c>
      <c r="O46136"/>
      <c r="P46136"/>
      <c r="Q46136"/>
      <c r="R46136"/>
    </row>
    <row r="46137" spans="1:18" hidden="1" x14ac:dyDescent="0.2">
      <c r="A46137" t="s">
        <v>158784</v>
      </c>
      <c r="B46137" t="s">
        <v>158785</v>
      </c>
      <c r="C46137" t="s">
        <v>158786</v>
      </c>
      <c r="D46137" t="s">
        <v>75</v>
      </c>
      <c r="E46137">
        <v>162954</v>
      </c>
      <c r="F46137" t="s">
        <v>18</v>
      </c>
      <c r="K46137">
        <v>1</v>
      </c>
      <c r="M46137" s="1">
        <v>41699</v>
      </c>
      <c r="N46137" s="1">
        <v>41699</v>
      </c>
      <c r="O46137"/>
      <c r="P46137"/>
      <c r="Q46137"/>
      <c r="R46137"/>
    </row>
    <row r="46138" spans="1:18" x14ac:dyDescent="0.2">
      <c r="A46138" t="s">
        <v>158787</v>
      </c>
      <c r="B46138" t="s">
        <v>158788</v>
      </c>
      <c r="C46138" t="s">
        <v>158789</v>
      </c>
      <c r="D46138" t="s">
        <v>6834</v>
      </c>
      <c r="E46138">
        <v>16600000</v>
      </c>
      <c r="F46138" t="s">
        <v>113</v>
      </c>
      <c r="G46138" t="s">
        <v>25</v>
      </c>
      <c r="H46138" t="s">
        <v>64</v>
      </c>
      <c r="I46138" t="s">
        <v>65</v>
      </c>
      <c r="J46138" t="s">
        <v>1251</v>
      </c>
      <c r="K46138">
        <v>5</v>
      </c>
      <c r="L46138" s="1">
        <v>38869</v>
      </c>
      <c r="M46138" s="1">
        <v>39547</v>
      </c>
      <c r="N46138" s="1">
        <v>40549</v>
      </c>
    </row>
    <row r="46139" spans="1:18" x14ac:dyDescent="0.2">
      <c r="A46139" t="s">
        <v>158790</v>
      </c>
      <c r="B46139" t="s">
        <v>158791</v>
      </c>
      <c r="C46139" t="s">
        <v>158792</v>
      </c>
      <c r="D46139" t="s">
        <v>158793</v>
      </c>
      <c r="E46139">
        <v>250000</v>
      </c>
      <c r="F46139" t="s">
        <v>18</v>
      </c>
      <c r="K46139">
        <v>1</v>
      </c>
      <c r="L46139" s="1">
        <v>42156</v>
      </c>
      <c r="M46139" s="1">
        <v>42301</v>
      </c>
      <c r="N46139" s="1">
        <v>42301</v>
      </c>
    </row>
    <row r="46140" spans="1:18" x14ac:dyDescent="0.2">
      <c r="A46140" t="s">
        <v>158794</v>
      </c>
      <c r="B46140" t="s">
        <v>158795</v>
      </c>
      <c r="C46140" t="s">
        <v>158796</v>
      </c>
      <c r="D46140" t="s">
        <v>11868</v>
      </c>
      <c r="E46140">
        <v>9000000</v>
      </c>
      <c r="F46140" t="s">
        <v>18</v>
      </c>
      <c r="G46140" t="s">
        <v>19</v>
      </c>
      <c r="H46140">
        <v>19</v>
      </c>
      <c r="I46140" t="s">
        <v>474</v>
      </c>
      <c r="J46140" t="s">
        <v>474</v>
      </c>
      <c r="K46140">
        <v>1</v>
      </c>
      <c r="L46140" s="1">
        <v>42005</v>
      </c>
      <c r="M46140" s="1">
        <v>42338</v>
      </c>
      <c r="N46140" s="1">
        <v>42338</v>
      </c>
    </row>
    <row r="46141" spans="1:18" hidden="1" x14ac:dyDescent="0.2">
      <c r="A46141" t="s">
        <v>158797</v>
      </c>
      <c r="B46141" t="s">
        <v>158798</v>
      </c>
      <c r="C46141" t="s">
        <v>158799</v>
      </c>
      <c r="D46141" t="s">
        <v>119804</v>
      </c>
      <c r="E46141">
        <v>1651194</v>
      </c>
      <c r="F46141" t="s">
        <v>18</v>
      </c>
      <c r="G46141" t="s">
        <v>1062</v>
      </c>
      <c r="H46141">
        <v>12</v>
      </c>
      <c r="I46141" t="s">
        <v>1698</v>
      </c>
      <c r="J46141" t="s">
        <v>158800</v>
      </c>
      <c r="K46141">
        <v>2</v>
      </c>
      <c r="L46141" s="1">
        <v>40544</v>
      </c>
      <c r="M46141" s="1">
        <v>40909</v>
      </c>
      <c r="N46141" s="1">
        <v>41871</v>
      </c>
      <c r="O46141"/>
      <c r="P46141"/>
      <c r="Q46141"/>
      <c r="R46141"/>
    </row>
    <row r="46142" spans="1:18" x14ac:dyDescent="0.2">
      <c r="A46142" t="s">
        <v>158801</v>
      </c>
      <c r="B46142" t="s">
        <v>158802</v>
      </c>
      <c r="C46142" t="s">
        <v>158803</v>
      </c>
      <c r="D46142" t="s">
        <v>158804</v>
      </c>
      <c r="E46142">
        <v>3000000</v>
      </c>
      <c r="F46142" t="s">
        <v>113</v>
      </c>
      <c r="G46142" t="s">
        <v>19</v>
      </c>
      <c r="H46142">
        <v>19</v>
      </c>
      <c r="I46142" t="s">
        <v>474</v>
      </c>
      <c r="J46142" t="s">
        <v>474</v>
      </c>
      <c r="K46142">
        <v>2</v>
      </c>
      <c r="L46142" s="1">
        <v>40801</v>
      </c>
      <c r="M46142" s="1">
        <v>41894</v>
      </c>
      <c r="N46142" s="1">
        <v>41967</v>
      </c>
    </row>
    <row r="46143" spans="1:18" x14ac:dyDescent="0.2">
      <c r="A46143" t="s">
        <v>158805</v>
      </c>
      <c r="B46143" t="s">
        <v>158806</v>
      </c>
      <c r="C46143" t="s">
        <v>158807</v>
      </c>
      <c r="D46143" t="s">
        <v>111793</v>
      </c>
      <c r="E46143">
        <v>500000</v>
      </c>
      <c r="F46143" t="s">
        <v>18</v>
      </c>
      <c r="G46143" t="s">
        <v>57</v>
      </c>
      <c r="H46143" t="s">
        <v>15156</v>
      </c>
      <c r="I46143" t="s">
        <v>7780</v>
      </c>
      <c r="J46143" t="s">
        <v>7780</v>
      </c>
      <c r="K46143">
        <v>1</v>
      </c>
      <c r="L46143" s="1">
        <v>41548</v>
      </c>
      <c r="M46143" s="1">
        <v>42063</v>
      </c>
      <c r="N46143" s="1">
        <v>42063</v>
      </c>
    </row>
    <row r="46144" spans="1:18" hidden="1" x14ac:dyDescent="0.2">
      <c r="A46144" t="s">
        <v>158808</v>
      </c>
      <c r="B46144" t="s">
        <v>158809</v>
      </c>
      <c r="C46144" t="s">
        <v>158810</v>
      </c>
      <c r="D46144" t="s">
        <v>158811</v>
      </c>
      <c r="E46144">
        <v>35595</v>
      </c>
      <c r="F46144" t="s">
        <v>18</v>
      </c>
      <c r="K46144">
        <v>1</v>
      </c>
      <c r="M46144" s="1">
        <v>40788</v>
      </c>
      <c r="N46144" s="1">
        <v>40788</v>
      </c>
      <c r="O46144"/>
      <c r="P46144"/>
      <c r="Q46144"/>
      <c r="R46144"/>
    </row>
    <row r="46145" spans="1:18" hidden="1" x14ac:dyDescent="0.2">
      <c r="A46145" t="s">
        <v>158812</v>
      </c>
      <c r="B46145" t="s">
        <v>158813</v>
      </c>
      <c r="C46145" t="s">
        <v>158814</v>
      </c>
      <c r="D46145" t="s">
        <v>264</v>
      </c>
      <c r="E46145">
        <v>11682806</v>
      </c>
      <c r="F46145" t="s">
        <v>18</v>
      </c>
      <c r="G46145" t="s">
        <v>128</v>
      </c>
      <c r="H46145" t="s">
        <v>129</v>
      </c>
      <c r="I46145" t="s">
        <v>130</v>
      </c>
      <c r="J46145" t="s">
        <v>130</v>
      </c>
      <c r="K46145">
        <v>2</v>
      </c>
      <c r="L46145" s="1">
        <v>38353</v>
      </c>
      <c r="M46145" s="1">
        <v>41218</v>
      </c>
      <c r="N46145" s="1">
        <v>42164</v>
      </c>
      <c r="O46145"/>
      <c r="P46145"/>
      <c r="Q46145"/>
      <c r="R46145"/>
    </row>
    <row r="46146" spans="1:18" hidden="1" x14ac:dyDescent="0.2">
      <c r="A46146" t="s">
        <v>158815</v>
      </c>
      <c r="B46146" t="s">
        <v>158816</v>
      </c>
      <c r="C46146" t="s">
        <v>158817</v>
      </c>
      <c r="D46146" t="s">
        <v>158818</v>
      </c>
      <c r="E46146" t="s">
        <v>43</v>
      </c>
      <c r="F46146" t="s">
        <v>113</v>
      </c>
      <c r="G46146" t="s">
        <v>25</v>
      </c>
      <c r="H46146" t="s">
        <v>430</v>
      </c>
      <c r="I46146" t="s">
        <v>528</v>
      </c>
      <c r="J46146" t="s">
        <v>4105</v>
      </c>
      <c r="K46146">
        <v>1</v>
      </c>
      <c r="M46146" s="1">
        <v>37596</v>
      </c>
      <c r="N46146" s="1">
        <v>37596</v>
      </c>
      <c r="O46146"/>
      <c r="P46146"/>
      <c r="Q46146"/>
      <c r="R46146"/>
    </row>
    <row r="46147" spans="1:18" x14ac:dyDescent="0.2">
      <c r="A46147" t="s">
        <v>158819</v>
      </c>
      <c r="B46147" t="s">
        <v>158820</v>
      </c>
      <c r="C46147" t="s">
        <v>158821</v>
      </c>
      <c r="D46147" t="s">
        <v>158822</v>
      </c>
      <c r="E46147">
        <v>20000000</v>
      </c>
      <c r="F46147" t="s">
        <v>18</v>
      </c>
      <c r="G46147" t="s">
        <v>37</v>
      </c>
      <c r="H46147">
        <v>22</v>
      </c>
      <c r="I46147" t="s">
        <v>38</v>
      </c>
      <c r="J46147" t="s">
        <v>38</v>
      </c>
      <c r="K46147">
        <v>2</v>
      </c>
      <c r="L46147" s="1">
        <v>41671</v>
      </c>
      <c r="M46147" s="1">
        <v>41640</v>
      </c>
      <c r="N46147" s="1">
        <v>42102</v>
      </c>
    </row>
    <row r="46148" spans="1:18" hidden="1" x14ac:dyDescent="0.2">
      <c r="A46148" t="s">
        <v>158823</v>
      </c>
      <c r="B46148" t="s">
        <v>158824</v>
      </c>
      <c r="C46148" t="s">
        <v>158825</v>
      </c>
      <c r="D46148" t="s">
        <v>14027</v>
      </c>
      <c r="E46148">
        <v>20000000</v>
      </c>
      <c r="F46148" t="s">
        <v>18</v>
      </c>
      <c r="G46148" t="s">
        <v>37</v>
      </c>
      <c r="H46148">
        <v>22</v>
      </c>
      <c r="I46148" t="s">
        <v>38</v>
      </c>
      <c r="J46148" t="s">
        <v>38</v>
      </c>
      <c r="K46148">
        <v>1</v>
      </c>
      <c r="M46148" s="1">
        <v>41640</v>
      </c>
      <c r="N46148" s="1">
        <v>41640</v>
      </c>
      <c r="O46148"/>
      <c r="P46148"/>
      <c r="Q46148"/>
      <c r="R46148"/>
    </row>
    <row r="46149" spans="1:18" hidden="1" x14ac:dyDescent="0.2">
      <c r="A46149" t="s">
        <v>158826</v>
      </c>
      <c r="B46149" t="s">
        <v>158827</v>
      </c>
      <c r="C46149" t="s">
        <v>158828</v>
      </c>
      <c r="D46149" t="s">
        <v>741</v>
      </c>
      <c r="E46149">
        <v>8100000</v>
      </c>
      <c r="F46149" t="s">
        <v>18</v>
      </c>
      <c r="G46149" t="s">
        <v>37</v>
      </c>
      <c r="H46149">
        <v>25</v>
      </c>
      <c r="I46149" t="s">
        <v>158829</v>
      </c>
      <c r="J46149" t="s">
        <v>158830</v>
      </c>
      <c r="K46149">
        <v>1</v>
      </c>
      <c r="M46149" s="1">
        <v>40065</v>
      </c>
      <c r="N46149" s="1">
        <v>40065</v>
      </c>
      <c r="O46149"/>
      <c r="P46149"/>
      <c r="Q46149"/>
      <c r="R46149"/>
    </row>
    <row r="46150" spans="1:18" hidden="1" x14ac:dyDescent="0.2">
      <c r="A46150" t="s">
        <v>158831</v>
      </c>
      <c r="B46150" t="s">
        <v>158832</v>
      </c>
      <c r="D46150" t="s">
        <v>25961</v>
      </c>
      <c r="E46150">
        <v>31529.164479999999</v>
      </c>
      <c r="F46150" t="s">
        <v>207</v>
      </c>
      <c r="K46150">
        <v>1</v>
      </c>
      <c r="L46150" s="1">
        <v>41967</v>
      </c>
      <c r="M46150" s="1">
        <v>40861</v>
      </c>
      <c r="N46150" s="1">
        <v>40861</v>
      </c>
      <c r="O46150"/>
      <c r="P46150"/>
      <c r="Q46150"/>
      <c r="R46150"/>
    </row>
    <row r="46151" spans="1:18" x14ac:dyDescent="0.2">
      <c r="A46151" t="s">
        <v>158833</v>
      </c>
      <c r="B46151" t="s">
        <v>158834</v>
      </c>
      <c r="C46151" t="s">
        <v>158835</v>
      </c>
      <c r="D46151" t="s">
        <v>766</v>
      </c>
      <c r="E46151">
        <v>10000000</v>
      </c>
      <c r="F46151" t="s">
        <v>18</v>
      </c>
      <c r="G46151" t="s">
        <v>37</v>
      </c>
      <c r="H46151">
        <v>25</v>
      </c>
      <c r="I46151" t="s">
        <v>158829</v>
      </c>
      <c r="J46151" t="s">
        <v>158830</v>
      </c>
      <c r="K46151">
        <v>1</v>
      </c>
      <c r="L46151" s="1">
        <v>36982</v>
      </c>
      <c r="M46151" s="1">
        <v>39559</v>
      </c>
      <c r="N46151" s="1">
        <v>39559</v>
      </c>
    </row>
    <row r="46152" spans="1:18" hidden="1" x14ac:dyDescent="0.2">
      <c r="A46152" t="s">
        <v>158836</v>
      </c>
      <c r="B46152" t="s">
        <v>158837</v>
      </c>
      <c r="C46152" t="s">
        <v>158838</v>
      </c>
      <c r="D46152" t="s">
        <v>8538</v>
      </c>
      <c r="E46152" t="s">
        <v>43</v>
      </c>
      <c r="F46152" t="s">
        <v>18</v>
      </c>
      <c r="G46152" t="s">
        <v>37</v>
      </c>
      <c r="H46152">
        <v>7</v>
      </c>
      <c r="I46152" t="s">
        <v>1515</v>
      </c>
      <c r="J46152" t="s">
        <v>158839</v>
      </c>
      <c r="K46152">
        <v>1</v>
      </c>
      <c r="M46152" s="1">
        <v>40043</v>
      </c>
      <c r="N46152" s="1">
        <v>40043</v>
      </c>
      <c r="O46152"/>
      <c r="P46152"/>
      <c r="Q46152"/>
      <c r="R46152"/>
    </row>
    <row r="46153" spans="1:18" hidden="1" x14ac:dyDescent="0.2">
      <c r="A46153" t="s">
        <v>158840</v>
      </c>
      <c r="B46153" t="s">
        <v>158841</v>
      </c>
      <c r="C46153" t="s">
        <v>158842</v>
      </c>
      <c r="D46153" t="s">
        <v>70</v>
      </c>
      <c r="E46153">
        <v>162954</v>
      </c>
      <c r="F46153" t="s">
        <v>18</v>
      </c>
      <c r="K46153">
        <v>1</v>
      </c>
      <c r="M46153" s="1">
        <v>41699</v>
      </c>
      <c r="N46153" s="1">
        <v>41699</v>
      </c>
      <c r="O46153"/>
      <c r="P46153"/>
      <c r="Q46153"/>
      <c r="R46153"/>
    </row>
    <row r="46154" spans="1:18" hidden="1" x14ac:dyDescent="0.2">
      <c r="A46154" t="s">
        <v>158843</v>
      </c>
      <c r="B46154" t="s">
        <v>158841</v>
      </c>
      <c r="E46154" t="s">
        <v>43</v>
      </c>
      <c r="F46154" t="s">
        <v>207</v>
      </c>
      <c r="K46154">
        <v>1</v>
      </c>
      <c r="M46154" s="1">
        <v>41153</v>
      </c>
      <c r="N46154" s="1">
        <v>41153</v>
      </c>
      <c r="O46154"/>
      <c r="P46154"/>
      <c r="Q46154"/>
      <c r="R46154"/>
    </row>
    <row r="46155" spans="1:18" x14ac:dyDescent="0.2">
      <c r="A46155" t="s">
        <v>158844</v>
      </c>
      <c r="B46155" t="s">
        <v>158845</v>
      </c>
      <c r="C46155" t="s">
        <v>158846</v>
      </c>
      <c r="D46155" t="s">
        <v>75</v>
      </c>
      <c r="E46155">
        <v>164744</v>
      </c>
      <c r="F46155" t="s">
        <v>18</v>
      </c>
      <c r="K46155">
        <v>1</v>
      </c>
      <c r="L46155" s="1">
        <v>41518</v>
      </c>
      <c r="M46155" s="1">
        <v>41671</v>
      </c>
      <c r="N46155" s="1">
        <v>41671</v>
      </c>
    </row>
    <row r="46156" spans="1:18" hidden="1" x14ac:dyDescent="0.2">
      <c r="A46156" t="s">
        <v>158847</v>
      </c>
      <c r="B46156" t="s">
        <v>158848</v>
      </c>
      <c r="C46156" t="s">
        <v>158849</v>
      </c>
      <c r="D46156" t="s">
        <v>544</v>
      </c>
      <c r="E46156" t="s">
        <v>43</v>
      </c>
      <c r="F46156" t="s">
        <v>18</v>
      </c>
      <c r="G46156" t="s">
        <v>37</v>
      </c>
      <c r="H46156">
        <v>23</v>
      </c>
      <c r="I46156" t="s">
        <v>1515</v>
      </c>
      <c r="J46156" t="s">
        <v>158850</v>
      </c>
      <c r="K46156">
        <v>1</v>
      </c>
      <c r="L46156" s="1">
        <v>39083</v>
      </c>
      <c r="M46156" s="1">
        <v>41275</v>
      </c>
      <c r="N46156" s="1">
        <v>41275</v>
      </c>
      <c r="O46156"/>
      <c r="P46156"/>
      <c r="Q46156"/>
      <c r="R46156"/>
    </row>
    <row r="46157" spans="1:18" hidden="1" x14ac:dyDescent="0.2">
      <c r="A46157" t="s">
        <v>158851</v>
      </c>
      <c r="B46157" t="s">
        <v>158852</v>
      </c>
      <c r="C46157" t="s">
        <v>158853</v>
      </c>
      <c r="D46157" t="s">
        <v>1401</v>
      </c>
      <c r="E46157" t="s">
        <v>43</v>
      </c>
      <c r="F46157" t="s">
        <v>18</v>
      </c>
      <c r="G46157" t="s">
        <v>37</v>
      </c>
      <c r="H46157">
        <v>23</v>
      </c>
      <c r="I46157" t="s">
        <v>182</v>
      </c>
      <c r="J46157" t="s">
        <v>182</v>
      </c>
      <c r="K46157">
        <v>4</v>
      </c>
      <c r="L46157" s="1">
        <v>40544</v>
      </c>
      <c r="M46157" s="1">
        <v>40544</v>
      </c>
      <c r="N46157" s="1">
        <v>41852</v>
      </c>
      <c r="O46157"/>
      <c r="P46157"/>
      <c r="Q46157"/>
      <c r="R46157"/>
    </row>
    <row r="46158" spans="1:18" x14ac:dyDescent="0.2">
      <c r="A46158" t="s">
        <v>158854</v>
      </c>
      <c r="B46158" t="s">
        <v>158855</v>
      </c>
      <c r="E46158">
        <v>2000000</v>
      </c>
      <c r="F46158" t="s">
        <v>18</v>
      </c>
      <c r="K46158">
        <v>1</v>
      </c>
      <c r="L46158" s="1">
        <v>41834</v>
      </c>
      <c r="M46158" s="1">
        <v>41834</v>
      </c>
      <c r="N46158" s="1">
        <v>41834</v>
      </c>
    </row>
    <row r="46159" spans="1:18" hidden="1" x14ac:dyDescent="0.2">
      <c r="A46159" t="s">
        <v>158856</v>
      </c>
      <c r="B46159" t="s">
        <v>158857</v>
      </c>
      <c r="C46159" t="s">
        <v>158858</v>
      </c>
      <c r="D46159" t="s">
        <v>357</v>
      </c>
      <c r="E46159" t="s">
        <v>43</v>
      </c>
      <c r="F46159" t="s">
        <v>18</v>
      </c>
      <c r="K46159">
        <v>1</v>
      </c>
      <c r="M46159" s="1">
        <v>40695</v>
      </c>
      <c r="N46159" s="1">
        <v>40695</v>
      </c>
      <c r="O46159"/>
      <c r="P46159"/>
      <c r="Q46159"/>
      <c r="R46159"/>
    </row>
    <row r="46160" spans="1:18" hidden="1" x14ac:dyDescent="0.2">
      <c r="A46160" t="s">
        <v>158859</v>
      </c>
      <c r="B46160" t="s">
        <v>158860</v>
      </c>
      <c r="C46160" t="s">
        <v>158861</v>
      </c>
      <c r="D46160" t="s">
        <v>158862</v>
      </c>
      <c r="E46160" t="s">
        <v>43</v>
      </c>
      <c r="F46160" t="s">
        <v>18</v>
      </c>
      <c r="G46160" t="s">
        <v>552</v>
      </c>
      <c r="H46160">
        <v>29</v>
      </c>
      <c r="I46160" t="s">
        <v>749</v>
      </c>
      <c r="J46160" t="s">
        <v>749</v>
      </c>
      <c r="K46160">
        <v>1</v>
      </c>
      <c r="L46160" s="1">
        <v>41640</v>
      </c>
      <c r="M46160" s="1">
        <v>41807</v>
      </c>
      <c r="N46160" s="1">
        <v>41807</v>
      </c>
      <c r="O46160"/>
      <c r="P46160"/>
      <c r="Q46160"/>
      <c r="R46160"/>
    </row>
    <row r="46161" spans="1:18" hidden="1" x14ac:dyDescent="0.2">
      <c r="A46161" t="s">
        <v>158863</v>
      </c>
      <c r="B46161" t="s">
        <v>158864</v>
      </c>
      <c r="C46161" t="s">
        <v>158865</v>
      </c>
      <c r="D46161" t="s">
        <v>158866</v>
      </c>
      <c r="E46161">
        <v>40000</v>
      </c>
      <c r="F46161" t="s">
        <v>18</v>
      </c>
      <c r="G46161" t="s">
        <v>25</v>
      </c>
      <c r="H46161" t="s">
        <v>1011</v>
      </c>
      <c r="I46161" t="s">
        <v>1012</v>
      </c>
      <c r="J46161" t="s">
        <v>17986</v>
      </c>
      <c r="K46161">
        <v>1</v>
      </c>
      <c r="M46161" s="1">
        <v>41459</v>
      </c>
      <c r="N46161" s="1">
        <v>41459</v>
      </c>
      <c r="O46161"/>
      <c r="P46161"/>
      <c r="Q46161"/>
      <c r="R46161"/>
    </row>
    <row r="46162" spans="1:18" hidden="1" x14ac:dyDescent="0.2">
      <c r="A46162" t="s">
        <v>158867</v>
      </c>
      <c r="B46162" t="s">
        <v>158868</v>
      </c>
      <c r="C46162" t="s">
        <v>158869</v>
      </c>
      <c r="D46162" t="s">
        <v>544</v>
      </c>
      <c r="E46162" t="s">
        <v>43</v>
      </c>
      <c r="F46162" t="s">
        <v>18</v>
      </c>
      <c r="G46162" t="s">
        <v>1126</v>
      </c>
      <c r="H46162">
        <v>4</v>
      </c>
      <c r="I46162" t="s">
        <v>18594</v>
      </c>
      <c r="J46162" t="s">
        <v>18594</v>
      </c>
      <c r="K46162">
        <v>1</v>
      </c>
      <c r="L46162" s="1">
        <v>41261</v>
      </c>
      <c r="M46162" s="1">
        <v>42282</v>
      </c>
      <c r="N46162" s="1">
        <v>42282</v>
      </c>
      <c r="O46162"/>
      <c r="P46162"/>
      <c r="Q46162"/>
      <c r="R46162"/>
    </row>
    <row r="46163" spans="1:18" hidden="1" x14ac:dyDescent="0.2">
      <c r="A46163" t="s">
        <v>158870</v>
      </c>
      <c r="B46163" t="s">
        <v>158871</v>
      </c>
      <c r="C46163" t="s">
        <v>158872</v>
      </c>
      <c r="D46163" t="s">
        <v>445</v>
      </c>
      <c r="E46163" t="s">
        <v>43</v>
      </c>
      <c r="F46163" t="s">
        <v>18</v>
      </c>
      <c r="G46163" t="s">
        <v>1138</v>
      </c>
      <c r="H46163">
        <v>27</v>
      </c>
      <c r="I46163" t="s">
        <v>1745</v>
      </c>
      <c r="J46163" t="s">
        <v>1746</v>
      </c>
      <c r="K46163">
        <v>1</v>
      </c>
      <c r="L46163" s="1">
        <v>42290</v>
      </c>
      <c r="M46163" s="1">
        <v>42005</v>
      </c>
      <c r="N46163" s="1">
        <v>42005</v>
      </c>
      <c r="O46163"/>
      <c r="P46163"/>
      <c r="Q46163"/>
      <c r="R46163"/>
    </row>
    <row r="46164" spans="1:18" hidden="1" x14ac:dyDescent="0.2">
      <c r="A46164" t="s">
        <v>158873</v>
      </c>
      <c r="B46164" t="s">
        <v>158874</v>
      </c>
      <c r="C46164" t="s">
        <v>158875</v>
      </c>
      <c r="D46164" t="s">
        <v>933</v>
      </c>
      <c r="E46164" t="s">
        <v>43</v>
      </c>
      <c r="F46164" t="s">
        <v>207</v>
      </c>
      <c r="G46164" t="s">
        <v>128</v>
      </c>
      <c r="H46164" t="s">
        <v>5025</v>
      </c>
      <c r="I46164" t="s">
        <v>5026</v>
      </c>
      <c r="J46164" t="s">
        <v>5026</v>
      </c>
      <c r="K46164">
        <v>1</v>
      </c>
      <c r="M46164" s="1">
        <v>40185</v>
      </c>
      <c r="N46164" s="1">
        <v>40185</v>
      </c>
      <c r="O46164"/>
      <c r="P46164"/>
      <c r="Q46164"/>
      <c r="R46164"/>
    </row>
    <row r="46165" spans="1:18" hidden="1" x14ac:dyDescent="0.2">
      <c r="A46165" t="s">
        <v>158876</v>
      </c>
      <c r="B46165" t="s">
        <v>158877</v>
      </c>
      <c r="C46165" t="s">
        <v>158878</v>
      </c>
      <c r="D46165" t="s">
        <v>70</v>
      </c>
      <c r="E46165" t="s">
        <v>43</v>
      </c>
      <c r="F46165" t="s">
        <v>18</v>
      </c>
      <c r="K46165">
        <v>3</v>
      </c>
      <c r="L46165" s="1">
        <v>39051</v>
      </c>
      <c r="M46165" s="1">
        <v>39239</v>
      </c>
      <c r="N46165" s="1">
        <v>39638</v>
      </c>
      <c r="O46165"/>
      <c r="P46165"/>
      <c r="Q46165"/>
      <c r="R46165"/>
    </row>
    <row r="46166" spans="1:18" hidden="1" x14ac:dyDescent="0.2">
      <c r="A46166" t="s">
        <v>158879</v>
      </c>
      <c r="B46166" t="s">
        <v>158880</v>
      </c>
      <c r="C46166" t="s">
        <v>158881</v>
      </c>
      <c r="D46166" t="s">
        <v>12687</v>
      </c>
      <c r="E46166" t="s">
        <v>43</v>
      </c>
      <c r="F46166" t="s">
        <v>18</v>
      </c>
      <c r="G46166" t="s">
        <v>25</v>
      </c>
      <c r="H46166" t="s">
        <v>972</v>
      </c>
      <c r="I46166" t="s">
        <v>973</v>
      </c>
      <c r="J46166" t="s">
        <v>973</v>
      </c>
      <c r="K46166">
        <v>1</v>
      </c>
      <c r="L46166" s="1">
        <v>40980</v>
      </c>
      <c r="M46166" s="1">
        <v>41117</v>
      </c>
      <c r="N46166" s="1">
        <v>41117</v>
      </c>
      <c r="O46166"/>
      <c r="P46166"/>
      <c r="Q46166"/>
      <c r="R46166"/>
    </row>
    <row r="46167" spans="1:18" hidden="1" x14ac:dyDescent="0.2">
      <c r="A46167" t="s">
        <v>158882</v>
      </c>
      <c r="B46167" t="s">
        <v>158883</v>
      </c>
      <c r="C46167" t="s">
        <v>158884</v>
      </c>
      <c r="D46167" t="s">
        <v>158885</v>
      </c>
      <c r="E46167">
        <v>77080</v>
      </c>
      <c r="F46167" t="s">
        <v>18</v>
      </c>
      <c r="G46167" t="s">
        <v>479</v>
      </c>
      <c r="I46167" t="s">
        <v>480</v>
      </c>
      <c r="J46167" t="s">
        <v>480</v>
      </c>
      <c r="K46167">
        <v>2</v>
      </c>
      <c r="L46167" s="1">
        <v>41172</v>
      </c>
      <c r="M46167" s="1">
        <v>41960</v>
      </c>
      <c r="N46167" s="1">
        <v>42192</v>
      </c>
      <c r="O46167"/>
      <c r="P46167"/>
      <c r="Q46167"/>
      <c r="R46167"/>
    </row>
    <row r="46168" spans="1:18" x14ac:dyDescent="0.2">
      <c r="A46168" t="s">
        <v>158886</v>
      </c>
      <c r="B46168" t="s">
        <v>158887</v>
      </c>
      <c r="C46168" t="s">
        <v>158888</v>
      </c>
      <c r="D46168" t="s">
        <v>158889</v>
      </c>
      <c r="E46168">
        <v>500000</v>
      </c>
      <c r="F46168" t="s">
        <v>207</v>
      </c>
      <c r="G46168" t="s">
        <v>2906</v>
      </c>
      <c r="H46168">
        <v>78</v>
      </c>
      <c r="I46168" t="s">
        <v>2907</v>
      </c>
      <c r="J46168" t="s">
        <v>2908</v>
      </c>
      <c r="K46168">
        <v>1</v>
      </c>
      <c r="L46168" s="1">
        <v>40118</v>
      </c>
      <c r="M46168" s="1">
        <v>39142</v>
      </c>
      <c r="N46168" s="1">
        <v>39142</v>
      </c>
    </row>
    <row r="46169" spans="1:18" x14ac:dyDescent="0.2">
      <c r="A46169" t="s">
        <v>158890</v>
      </c>
      <c r="B46169" t="s">
        <v>158891</v>
      </c>
      <c r="C46169" t="s">
        <v>158892</v>
      </c>
      <c r="D46169" t="s">
        <v>70</v>
      </c>
      <c r="E46169">
        <v>10000</v>
      </c>
      <c r="F46169" t="s">
        <v>18</v>
      </c>
      <c r="G46169" t="s">
        <v>37</v>
      </c>
      <c r="H46169">
        <v>22</v>
      </c>
      <c r="I46169" t="s">
        <v>38</v>
      </c>
      <c r="J46169" t="s">
        <v>38</v>
      </c>
      <c r="K46169">
        <v>1</v>
      </c>
      <c r="L46169" s="1">
        <v>41122</v>
      </c>
      <c r="M46169" s="1">
        <v>41122</v>
      </c>
      <c r="N46169" s="1">
        <v>41122</v>
      </c>
    </row>
    <row r="46170" spans="1:18" hidden="1" x14ac:dyDescent="0.2">
      <c r="A46170" t="s">
        <v>158893</v>
      </c>
      <c r="B46170" t="s">
        <v>158894</v>
      </c>
      <c r="C46170" t="s">
        <v>158895</v>
      </c>
      <c r="D46170" t="s">
        <v>11173</v>
      </c>
      <c r="E46170">
        <v>1177588</v>
      </c>
      <c r="F46170" t="s">
        <v>18</v>
      </c>
      <c r="G46170" t="s">
        <v>165</v>
      </c>
      <c r="H46170" t="s">
        <v>8637</v>
      </c>
      <c r="I46170" t="s">
        <v>8728</v>
      </c>
      <c r="J46170" t="s">
        <v>8728</v>
      </c>
      <c r="K46170">
        <v>2</v>
      </c>
      <c r="L46170" s="1">
        <v>40909</v>
      </c>
      <c r="M46170" s="1">
        <v>41631</v>
      </c>
      <c r="N46170" s="1">
        <v>42023</v>
      </c>
      <c r="O46170"/>
      <c r="P46170"/>
      <c r="Q46170"/>
      <c r="R46170"/>
    </row>
    <row r="46171" spans="1:18" hidden="1" x14ac:dyDescent="0.2">
      <c r="A46171" t="s">
        <v>158896</v>
      </c>
      <c r="B46171" t="s">
        <v>158897</v>
      </c>
      <c r="C46171" t="s">
        <v>158898</v>
      </c>
      <c r="D46171" t="s">
        <v>158899</v>
      </c>
      <c r="E46171">
        <v>1000000</v>
      </c>
      <c r="F46171" t="s">
        <v>207</v>
      </c>
      <c r="G46171" t="s">
        <v>458</v>
      </c>
      <c r="H46171">
        <v>48</v>
      </c>
      <c r="I46171" t="s">
        <v>459</v>
      </c>
      <c r="J46171" t="s">
        <v>459</v>
      </c>
      <c r="K46171">
        <v>1</v>
      </c>
      <c r="M46171" s="1">
        <v>41030</v>
      </c>
      <c r="N46171" s="1">
        <v>41030</v>
      </c>
      <c r="O46171"/>
      <c r="P46171"/>
      <c r="Q46171"/>
      <c r="R46171"/>
    </row>
    <row r="46172" spans="1:18" hidden="1" x14ac:dyDescent="0.2">
      <c r="A46172" t="s">
        <v>158900</v>
      </c>
      <c r="B46172" t="s">
        <v>158901</v>
      </c>
      <c r="C46172" t="s">
        <v>158902</v>
      </c>
      <c r="D46172" t="s">
        <v>133596</v>
      </c>
      <c r="E46172">
        <v>250000</v>
      </c>
      <c r="F46172" t="s">
        <v>18</v>
      </c>
      <c r="K46172">
        <v>1</v>
      </c>
      <c r="M46172" s="1">
        <v>41640</v>
      </c>
      <c r="N46172" s="1">
        <v>41640</v>
      </c>
      <c r="O46172"/>
      <c r="P46172"/>
      <c r="Q46172"/>
      <c r="R46172"/>
    </row>
    <row r="46173" spans="1:18" hidden="1" x14ac:dyDescent="0.2">
      <c r="A46173" t="s">
        <v>158903</v>
      </c>
      <c r="B46173" t="s">
        <v>158904</v>
      </c>
      <c r="C46173" t="s">
        <v>158905</v>
      </c>
      <c r="D46173" t="s">
        <v>1316</v>
      </c>
      <c r="E46173" t="s">
        <v>43</v>
      </c>
      <c r="F46173" t="s">
        <v>18</v>
      </c>
      <c r="K46173">
        <v>1</v>
      </c>
      <c r="M46173" s="1">
        <v>41671</v>
      </c>
      <c r="N46173" s="1">
        <v>41671</v>
      </c>
      <c r="O46173"/>
      <c r="P46173"/>
      <c r="Q46173"/>
      <c r="R46173"/>
    </row>
    <row r="46174" spans="1:18" hidden="1" x14ac:dyDescent="0.2">
      <c r="A46174" t="s">
        <v>158906</v>
      </c>
      <c r="B46174" t="s">
        <v>158907</v>
      </c>
      <c r="C46174" t="s">
        <v>158908</v>
      </c>
      <c r="D46174" t="s">
        <v>158909</v>
      </c>
      <c r="E46174" t="s">
        <v>43</v>
      </c>
      <c r="F46174" t="s">
        <v>18</v>
      </c>
      <c r="G46174" t="s">
        <v>1062</v>
      </c>
      <c r="H46174">
        <v>16</v>
      </c>
      <c r="I46174" t="s">
        <v>1704</v>
      </c>
      <c r="J46174" t="s">
        <v>1704</v>
      </c>
      <c r="K46174">
        <v>4</v>
      </c>
      <c r="L46174" s="1">
        <v>40878</v>
      </c>
      <c r="M46174" s="1">
        <v>41548</v>
      </c>
      <c r="N46174" s="1">
        <v>42136</v>
      </c>
      <c r="O46174"/>
      <c r="P46174"/>
      <c r="Q46174"/>
      <c r="R46174"/>
    </row>
    <row r="46175" spans="1:18" hidden="1" x14ac:dyDescent="0.2">
      <c r="A46175" t="s">
        <v>158910</v>
      </c>
      <c r="B46175" t="s">
        <v>158911</v>
      </c>
      <c r="C46175" t="s">
        <v>158912</v>
      </c>
      <c r="D46175" t="s">
        <v>158913</v>
      </c>
      <c r="E46175" t="s">
        <v>43</v>
      </c>
      <c r="F46175" t="s">
        <v>18</v>
      </c>
      <c r="G46175" t="s">
        <v>165</v>
      </c>
      <c r="H46175" t="s">
        <v>166</v>
      </c>
      <c r="I46175" t="s">
        <v>167</v>
      </c>
      <c r="J46175" t="s">
        <v>167</v>
      </c>
      <c r="K46175">
        <v>1</v>
      </c>
      <c r="L46175" s="1">
        <v>41456</v>
      </c>
      <c r="M46175" s="1">
        <v>41986</v>
      </c>
      <c r="N46175" s="1">
        <v>41986</v>
      </c>
      <c r="O46175"/>
      <c r="P46175"/>
      <c r="Q46175"/>
      <c r="R46175"/>
    </row>
    <row r="46176" spans="1:18" hidden="1" x14ac:dyDescent="0.2">
      <c r="A46176" t="s">
        <v>158914</v>
      </c>
      <c r="B46176" t="s">
        <v>158915</v>
      </c>
      <c r="C46176" t="s">
        <v>158916</v>
      </c>
      <c r="D46176" t="s">
        <v>158917</v>
      </c>
      <c r="E46176">
        <v>23800264</v>
      </c>
      <c r="F46176" t="s">
        <v>18</v>
      </c>
      <c r="G46176" t="s">
        <v>25</v>
      </c>
      <c r="H46176" t="s">
        <v>142</v>
      </c>
      <c r="I46176" t="s">
        <v>143</v>
      </c>
      <c r="J46176" t="s">
        <v>143</v>
      </c>
      <c r="K46176">
        <v>6</v>
      </c>
      <c r="L46176" s="1">
        <v>38718</v>
      </c>
      <c r="M46176" s="1">
        <v>40296</v>
      </c>
      <c r="N46176" s="1">
        <v>42321</v>
      </c>
      <c r="O46176"/>
      <c r="P46176"/>
      <c r="Q46176"/>
      <c r="R46176"/>
    </row>
    <row r="46177" spans="1:18" hidden="1" x14ac:dyDescent="0.2">
      <c r="A46177" t="s">
        <v>158918</v>
      </c>
      <c r="B46177" t="s">
        <v>158919</v>
      </c>
      <c r="C46177" t="s">
        <v>158920</v>
      </c>
      <c r="D46177" t="s">
        <v>158921</v>
      </c>
      <c r="E46177">
        <v>66237</v>
      </c>
      <c r="F46177" t="s">
        <v>18</v>
      </c>
      <c r="G46177" t="s">
        <v>1255</v>
      </c>
      <c r="H46177">
        <v>42</v>
      </c>
      <c r="I46177" t="s">
        <v>1256</v>
      </c>
      <c r="J46177" t="s">
        <v>1256</v>
      </c>
      <c r="K46177">
        <v>2</v>
      </c>
      <c r="L46177" s="1">
        <v>41275</v>
      </c>
      <c r="M46177" s="1">
        <v>41760</v>
      </c>
      <c r="N46177" s="1">
        <v>41913</v>
      </c>
      <c r="O46177"/>
      <c r="P46177"/>
      <c r="Q46177"/>
      <c r="R46177"/>
    </row>
    <row r="46178" spans="1:18" x14ac:dyDescent="0.2">
      <c r="A46178" t="s">
        <v>158922</v>
      </c>
      <c r="B46178" t="s">
        <v>158923</v>
      </c>
      <c r="C46178" t="s">
        <v>158924</v>
      </c>
      <c r="D46178" t="s">
        <v>63</v>
      </c>
      <c r="E46178">
        <v>1720000</v>
      </c>
      <c r="F46178" t="s">
        <v>113</v>
      </c>
      <c r="G46178" t="s">
        <v>25</v>
      </c>
      <c r="H46178" t="s">
        <v>64</v>
      </c>
      <c r="I46178" t="s">
        <v>65</v>
      </c>
      <c r="J46178" t="s">
        <v>271</v>
      </c>
      <c r="K46178">
        <v>2</v>
      </c>
      <c r="L46178" s="1">
        <v>40909</v>
      </c>
      <c r="M46178" s="1">
        <v>41348</v>
      </c>
      <c r="N46178" s="1">
        <v>41570</v>
      </c>
    </row>
    <row r="46179" spans="1:18" x14ac:dyDescent="0.2">
      <c r="A46179" t="s">
        <v>158925</v>
      </c>
      <c r="B46179" t="s">
        <v>158926</v>
      </c>
      <c r="C46179" t="s">
        <v>158927</v>
      </c>
      <c r="D46179" t="s">
        <v>158928</v>
      </c>
      <c r="E46179">
        <v>12500000</v>
      </c>
      <c r="F46179" t="s">
        <v>689</v>
      </c>
      <c r="G46179" t="s">
        <v>25</v>
      </c>
      <c r="H46179" t="s">
        <v>1011</v>
      </c>
      <c r="I46179" t="s">
        <v>1012</v>
      </c>
      <c r="J46179" t="s">
        <v>38319</v>
      </c>
      <c r="K46179">
        <v>1</v>
      </c>
      <c r="L46179" s="1">
        <v>33970</v>
      </c>
      <c r="M46179" s="1">
        <v>38327</v>
      </c>
      <c r="N46179" s="1">
        <v>38327</v>
      </c>
    </row>
    <row r="46180" spans="1:18" x14ac:dyDescent="0.2">
      <c r="A46180" t="s">
        <v>158929</v>
      </c>
      <c r="B46180" t="s">
        <v>158930</v>
      </c>
      <c r="C46180" t="s">
        <v>158931</v>
      </c>
      <c r="D46180" t="s">
        <v>158932</v>
      </c>
      <c r="E46180">
        <v>160000</v>
      </c>
      <c r="F46180" t="s">
        <v>18</v>
      </c>
      <c r="G46180" t="s">
        <v>479</v>
      </c>
      <c r="I46180" t="s">
        <v>480</v>
      </c>
      <c r="J46180" t="s">
        <v>480</v>
      </c>
      <c r="K46180">
        <v>1</v>
      </c>
      <c r="L46180" s="1">
        <v>40959</v>
      </c>
      <c r="M46180" s="1">
        <v>41974</v>
      </c>
      <c r="N46180" s="1">
        <v>41974</v>
      </c>
    </row>
    <row r="46181" spans="1:18" hidden="1" x14ac:dyDescent="0.2">
      <c r="A46181" t="s">
        <v>158933</v>
      </c>
      <c r="B46181" t="s">
        <v>158934</v>
      </c>
      <c r="C46181" t="s">
        <v>158935</v>
      </c>
      <c r="D46181" t="s">
        <v>158936</v>
      </c>
      <c r="E46181" t="s">
        <v>43</v>
      </c>
      <c r="F46181" t="s">
        <v>18</v>
      </c>
      <c r="G46181" t="s">
        <v>25</v>
      </c>
      <c r="H46181" t="s">
        <v>106</v>
      </c>
      <c r="I46181" t="s">
        <v>107</v>
      </c>
      <c r="J46181" t="s">
        <v>108</v>
      </c>
      <c r="K46181">
        <v>1</v>
      </c>
      <c r="L46181" s="1">
        <v>39326</v>
      </c>
      <c r="M46181" s="1">
        <v>39309</v>
      </c>
      <c r="N46181" s="1">
        <v>39309</v>
      </c>
      <c r="O46181"/>
      <c r="P46181"/>
      <c r="Q46181"/>
      <c r="R46181"/>
    </row>
    <row r="46182" spans="1:18" x14ac:dyDescent="0.2">
      <c r="A46182" t="s">
        <v>158937</v>
      </c>
      <c r="B46182" t="s">
        <v>158938</v>
      </c>
      <c r="C46182" t="s">
        <v>158939</v>
      </c>
      <c r="D46182" t="s">
        <v>158940</v>
      </c>
      <c r="E46182">
        <v>450000</v>
      </c>
      <c r="F46182" t="s">
        <v>18</v>
      </c>
      <c r="G46182" t="s">
        <v>3985</v>
      </c>
      <c r="H46182">
        <v>3</v>
      </c>
      <c r="I46182" t="s">
        <v>2369</v>
      </c>
      <c r="J46182" t="s">
        <v>3986</v>
      </c>
      <c r="K46182">
        <v>1</v>
      </c>
      <c r="L46182" s="1">
        <v>39083</v>
      </c>
      <c r="M46182" s="1">
        <v>41969</v>
      </c>
      <c r="N46182" s="1">
        <v>41969</v>
      </c>
    </row>
    <row r="46183" spans="1:18" x14ac:dyDescent="0.2">
      <c r="A46183" t="s">
        <v>158941</v>
      </c>
      <c r="B46183" t="s">
        <v>158942</v>
      </c>
      <c r="C46183" t="s">
        <v>158943</v>
      </c>
      <c r="D46183" t="s">
        <v>158944</v>
      </c>
      <c r="E46183">
        <v>3000000</v>
      </c>
      <c r="F46183" t="s">
        <v>18</v>
      </c>
      <c r="G46183" t="s">
        <v>25</v>
      </c>
      <c r="H46183" t="s">
        <v>106</v>
      </c>
      <c r="I46183" t="s">
        <v>107</v>
      </c>
      <c r="J46183" t="s">
        <v>108</v>
      </c>
      <c r="K46183">
        <v>2</v>
      </c>
      <c r="L46183" s="1">
        <v>40909</v>
      </c>
      <c r="M46183" s="1">
        <v>41351</v>
      </c>
      <c r="N46183" s="1">
        <v>41861</v>
      </c>
    </row>
    <row r="46184" spans="1:18" x14ac:dyDescent="0.2">
      <c r="A46184" t="s">
        <v>158945</v>
      </c>
      <c r="B46184" t="s">
        <v>158946</v>
      </c>
      <c r="C46184" t="s">
        <v>158947</v>
      </c>
      <c r="D46184" t="s">
        <v>1377</v>
      </c>
      <c r="E46184">
        <v>600000</v>
      </c>
      <c r="F46184" t="s">
        <v>113</v>
      </c>
      <c r="G46184" t="s">
        <v>25</v>
      </c>
      <c r="H46184" t="s">
        <v>121</v>
      </c>
      <c r="I46184" t="s">
        <v>528</v>
      </c>
      <c r="J46184" t="s">
        <v>37747</v>
      </c>
      <c r="K46184">
        <v>2</v>
      </c>
      <c r="L46184" s="1">
        <v>39387</v>
      </c>
      <c r="M46184" s="1">
        <v>38838</v>
      </c>
      <c r="N46184" s="1">
        <v>39392</v>
      </c>
    </row>
    <row r="46185" spans="1:18" x14ac:dyDescent="0.2">
      <c r="A46185" t="s">
        <v>158948</v>
      </c>
      <c r="B46185" t="s">
        <v>158949</v>
      </c>
      <c r="C46185" t="s">
        <v>158950</v>
      </c>
      <c r="D46185" t="s">
        <v>158951</v>
      </c>
      <c r="E46185">
        <v>650000</v>
      </c>
      <c r="F46185" t="s">
        <v>18</v>
      </c>
      <c r="G46185" t="s">
        <v>25</v>
      </c>
      <c r="H46185" t="s">
        <v>1239</v>
      </c>
      <c r="I46185" t="s">
        <v>1240</v>
      </c>
      <c r="J46185" t="s">
        <v>158952</v>
      </c>
      <c r="K46185">
        <v>1</v>
      </c>
      <c r="L46185" s="1">
        <v>39097</v>
      </c>
      <c r="M46185" s="1">
        <v>41122</v>
      </c>
      <c r="N46185" s="1">
        <v>41122</v>
      </c>
    </row>
    <row r="46186" spans="1:18" x14ac:dyDescent="0.2">
      <c r="A46186" t="s">
        <v>158953</v>
      </c>
      <c r="B46186" t="s">
        <v>158954</v>
      </c>
      <c r="C46186" t="s">
        <v>158955</v>
      </c>
      <c r="D46186" t="s">
        <v>50</v>
      </c>
      <c r="E46186">
        <v>150000</v>
      </c>
      <c r="F46186" t="s">
        <v>18</v>
      </c>
      <c r="G46186" t="s">
        <v>25</v>
      </c>
      <c r="H46186" t="s">
        <v>1239</v>
      </c>
      <c r="I46186" t="s">
        <v>1240</v>
      </c>
      <c r="J46186" t="s">
        <v>3778</v>
      </c>
      <c r="K46186">
        <v>1</v>
      </c>
      <c r="L46186" s="1">
        <v>41659</v>
      </c>
      <c r="M46186" s="1">
        <v>41659</v>
      </c>
      <c r="N46186" s="1">
        <v>41659</v>
      </c>
    </row>
    <row r="46187" spans="1:18" hidden="1" x14ac:dyDescent="0.2">
      <c r="A46187" t="s">
        <v>158956</v>
      </c>
      <c r="B46187" t="s">
        <v>158957</v>
      </c>
      <c r="C46187" t="s">
        <v>158958</v>
      </c>
      <c r="D46187" t="s">
        <v>158959</v>
      </c>
      <c r="E46187">
        <v>26360000</v>
      </c>
      <c r="F46187" t="s">
        <v>207</v>
      </c>
      <c r="G46187" t="s">
        <v>25</v>
      </c>
      <c r="H46187" t="s">
        <v>64</v>
      </c>
      <c r="I46187" t="s">
        <v>65</v>
      </c>
      <c r="J46187" t="s">
        <v>271</v>
      </c>
      <c r="K46187">
        <v>2</v>
      </c>
      <c r="L46187" s="1">
        <v>36892</v>
      </c>
      <c r="M46187" s="1">
        <v>38207</v>
      </c>
      <c r="N46187" s="1">
        <v>39302</v>
      </c>
      <c r="O46187"/>
      <c r="P46187"/>
      <c r="Q46187"/>
      <c r="R46187"/>
    </row>
    <row r="46188" spans="1:18" hidden="1" x14ac:dyDescent="0.2">
      <c r="A46188" t="s">
        <v>158960</v>
      </c>
      <c r="B46188" t="s">
        <v>158961</v>
      </c>
      <c r="C46188" t="s">
        <v>158962</v>
      </c>
      <c r="D46188" t="s">
        <v>158963</v>
      </c>
      <c r="E46188">
        <v>2002378</v>
      </c>
      <c r="F46188" t="s">
        <v>18</v>
      </c>
      <c r="G46188" t="s">
        <v>25</v>
      </c>
      <c r="H46188" t="s">
        <v>3993</v>
      </c>
      <c r="I46188" t="s">
        <v>12495</v>
      </c>
      <c r="J46188" t="s">
        <v>116011</v>
      </c>
      <c r="K46188">
        <v>3</v>
      </c>
      <c r="L46188" s="1">
        <v>39043</v>
      </c>
      <c r="M46188" s="1">
        <v>40897</v>
      </c>
      <c r="N46188" s="1">
        <v>42331</v>
      </c>
      <c r="O46188"/>
      <c r="P46188"/>
      <c r="Q46188"/>
      <c r="R46188"/>
    </row>
    <row r="46189" spans="1:18" x14ac:dyDescent="0.2">
      <c r="A46189" t="s">
        <v>158964</v>
      </c>
      <c r="B46189" t="s">
        <v>158965</v>
      </c>
      <c r="C46189" t="s">
        <v>158966</v>
      </c>
      <c r="D46189" t="s">
        <v>158967</v>
      </c>
      <c r="E46189">
        <v>100000</v>
      </c>
      <c r="F46189" t="s">
        <v>18</v>
      </c>
      <c r="K46189">
        <v>1</v>
      </c>
      <c r="L46189" s="1">
        <v>41306</v>
      </c>
      <c r="M46189" s="1">
        <v>41866</v>
      </c>
      <c r="N46189" s="1">
        <v>41866</v>
      </c>
    </row>
    <row r="46190" spans="1:18" hidden="1" x14ac:dyDescent="0.2">
      <c r="A46190" t="s">
        <v>158968</v>
      </c>
      <c r="B46190" t="s">
        <v>158969</v>
      </c>
      <c r="C46190" t="s">
        <v>158970</v>
      </c>
      <c r="D46190" t="s">
        <v>256</v>
      </c>
      <c r="E46190">
        <v>900135</v>
      </c>
      <c r="F46190" t="s">
        <v>18</v>
      </c>
      <c r="G46190" t="s">
        <v>1138</v>
      </c>
      <c r="H46190">
        <v>27</v>
      </c>
      <c r="I46190" t="s">
        <v>1745</v>
      </c>
      <c r="J46190" t="s">
        <v>86845</v>
      </c>
      <c r="K46190">
        <v>1</v>
      </c>
      <c r="L46190" s="1">
        <v>40544</v>
      </c>
      <c r="M46190" s="1">
        <v>41785</v>
      </c>
      <c r="N46190" s="1">
        <v>41785</v>
      </c>
      <c r="O46190"/>
      <c r="P46190"/>
      <c r="Q46190"/>
      <c r="R46190"/>
    </row>
    <row r="46191" spans="1:18" x14ac:dyDescent="0.2">
      <c r="A46191" t="s">
        <v>158971</v>
      </c>
      <c r="B46191" t="s">
        <v>158972</v>
      </c>
      <c r="C46191" t="s">
        <v>158973</v>
      </c>
      <c r="D46191" t="s">
        <v>158974</v>
      </c>
      <c r="E46191">
        <v>100000000</v>
      </c>
      <c r="F46191" t="s">
        <v>18</v>
      </c>
      <c r="G46191" t="s">
        <v>1138</v>
      </c>
      <c r="H46191">
        <v>2</v>
      </c>
      <c r="I46191" t="s">
        <v>1745</v>
      </c>
      <c r="J46191" t="s">
        <v>1746</v>
      </c>
      <c r="K46191">
        <v>1</v>
      </c>
      <c r="L46191" s="1">
        <v>40544</v>
      </c>
      <c r="M46191" s="1">
        <v>42087</v>
      </c>
      <c r="N46191" s="1">
        <v>42087</v>
      </c>
    </row>
    <row r="46192" spans="1:18" x14ac:dyDescent="0.2">
      <c r="A46192" t="s">
        <v>158975</v>
      </c>
      <c r="B46192" t="s">
        <v>158976</v>
      </c>
      <c r="C46192" t="s">
        <v>158977</v>
      </c>
      <c r="D46192" t="s">
        <v>158978</v>
      </c>
      <c r="E46192">
        <v>300000</v>
      </c>
      <c r="F46192" t="s">
        <v>207</v>
      </c>
      <c r="G46192" t="s">
        <v>222</v>
      </c>
      <c r="H46192">
        <v>7</v>
      </c>
      <c r="I46192" t="s">
        <v>293</v>
      </c>
      <c r="J46192" t="s">
        <v>293</v>
      </c>
      <c r="K46192">
        <v>2</v>
      </c>
      <c r="L46192" s="1">
        <v>39203</v>
      </c>
      <c r="M46192" s="1">
        <v>39203</v>
      </c>
      <c r="N46192" s="1">
        <v>39600</v>
      </c>
    </row>
    <row r="46193" spans="1:18" x14ac:dyDescent="0.2">
      <c r="A46193" t="s">
        <v>158979</v>
      </c>
      <c r="B46193" t="s">
        <v>158980</v>
      </c>
      <c r="C46193" t="s">
        <v>158981</v>
      </c>
      <c r="D46193" t="s">
        <v>158982</v>
      </c>
      <c r="E46193">
        <v>4100000</v>
      </c>
      <c r="F46193" t="s">
        <v>18</v>
      </c>
      <c r="G46193" t="s">
        <v>25</v>
      </c>
      <c r="H46193" t="s">
        <v>158</v>
      </c>
      <c r="I46193" t="s">
        <v>244</v>
      </c>
      <c r="J46193" t="s">
        <v>244</v>
      </c>
      <c r="K46193">
        <v>2</v>
      </c>
      <c r="L46193" s="1">
        <v>40360</v>
      </c>
      <c r="M46193" s="1">
        <v>41549</v>
      </c>
      <c r="N46193" s="1">
        <v>42146</v>
      </c>
    </row>
    <row r="46194" spans="1:18" x14ac:dyDescent="0.2">
      <c r="A46194" t="s">
        <v>158983</v>
      </c>
      <c r="B46194" t="s">
        <v>158984</v>
      </c>
      <c r="C46194" t="s">
        <v>158985</v>
      </c>
      <c r="D46194" t="s">
        <v>158986</v>
      </c>
      <c r="E46194">
        <v>6100000</v>
      </c>
      <c r="F46194" t="s">
        <v>18</v>
      </c>
      <c r="G46194" t="s">
        <v>25</v>
      </c>
      <c r="H46194" t="s">
        <v>106</v>
      </c>
      <c r="I46194" t="s">
        <v>107</v>
      </c>
      <c r="J46194" t="s">
        <v>108</v>
      </c>
      <c r="K46194">
        <v>3</v>
      </c>
      <c r="L46194" s="1">
        <v>40544</v>
      </c>
      <c r="M46194" s="1">
        <v>40547</v>
      </c>
      <c r="N46194" s="1">
        <v>42193</v>
      </c>
    </row>
    <row r="46195" spans="1:18" hidden="1" x14ac:dyDescent="0.2">
      <c r="A46195" t="s">
        <v>158987</v>
      </c>
      <c r="B46195" t="s">
        <v>158988</v>
      </c>
      <c r="C46195" t="s">
        <v>158989</v>
      </c>
      <c r="D46195" t="s">
        <v>158990</v>
      </c>
      <c r="E46195">
        <v>72582</v>
      </c>
      <c r="F46195" t="s">
        <v>18</v>
      </c>
      <c r="G46195" t="s">
        <v>128</v>
      </c>
      <c r="H46195" t="s">
        <v>129</v>
      </c>
      <c r="I46195" t="s">
        <v>130</v>
      </c>
      <c r="J46195" t="s">
        <v>130</v>
      </c>
      <c r="K46195">
        <v>2</v>
      </c>
      <c r="L46195" s="1">
        <v>40756</v>
      </c>
      <c r="M46195" s="1">
        <v>40836</v>
      </c>
      <c r="N46195" s="1">
        <v>41135</v>
      </c>
      <c r="O46195"/>
      <c r="P46195"/>
      <c r="Q46195"/>
      <c r="R46195"/>
    </row>
    <row r="46196" spans="1:18" x14ac:dyDescent="0.2">
      <c r="A46196" t="s">
        <v>158991</v>
      </c>
      <c r="B46196" t="s">
        <v>158992</v>
      </c>
      <c r="C46196" t="s">
        <v>158993</v>
      </c>
      <c r="D46196" t="s">
        <v>158994</v>
      </c>
      <c r="E46196">
        <v>1300000</v>
      </c>
      <c r="F46196" t="s">
        <v>18</v>
      </c>
      <c r="G46196" t="s">
        <v>25</v>
      </c>
      <c r="H46196" t="s">
        <v>106</v>
      </c>
      <c r="I46196" t="s">
        <v>107</v>
      </c>
      <c r="J46196" t="s">
        <v>108</v>
      </c>
      <c r="K46196">
        <v>2</v>
      </c>
      <c r="L46196" s="1">
        <v>40848</v>
      </c>
      <c r="M46196" s="1">
        <v>40993</v>
      </c>
      <c r="N46196" s="1">
        <v>41358</v>
      </c>
    </row>
    <row r="46197" spans="1:18" hidden="1" x14ac:dyDescent="0.2">
      <c r="A46197" t="s">
        <v>158995</v>
      </c>
      <c r="B46197" t="s">
        <v>158996</v>
      </c>
      <c r="C46197" t="s">
        <v>158997</v>
      </c>
      <c r="D46197" t="s">
        <v>42</v>
      </c>
      <c r="E46197">
        <v>1306000</v>
      </c>
      <c r="F46197" t="s">
        <v>18</v>
      </c>
      <c r="G46197" t="s">
        <v>25</v>
      </c>
      <c r="H46197" t="s">
        <v>158</v>
      </c>
      <c r="I46197" t="s">
        <v>159</v>
      </c>
      <c r="J46197" t="s">
        <v>145549</v>
      </c>
      <c r="K46197">
        <v>3</v>
      </c>
      <c r="L46197" s="1">
        <v>41275</v>
      </c>
      <c r="M46197" s="1">
        <v>41773</v>
      </c>
      <c r="N46197" s="1">
        <v>42206</v>
      </c>
      <c r="O46197"/>
      <c r="P46197"/>
      <c r="Q46197"/>
      <c r="R46197"/>
    </row>
    <row r="46198" spans="1:18" hidden="1" x14ac:dyDescent="0.2">
      <c r="A46198" t="s">
        <v>158998</v>
      </c>
      <c r="B46198" t="s">
        <v>158999</v>
      </c>
      <c r="C46198" t="s">
        <v>159000</v>
      </c>
      <c r="D46198" t="s">
        <v>159001</v>
      </c>
      <c r="E46198">
        <v>153531</v>
      </c>
      <c r="F46198" t="s">
        <v>18</v>
      </c>
      <c r="G46198" t="s">
        <v>366</v>
      </c>
      <c r="H46198">
        <v>27</v>
      </c>
      <c r="I46198" t="s">
        <v>5348</v>
      </c>
      <c r="J46198" t="s">
        <v>8300</v>
      </c>
      <c r="K46198">
        <v>1</v>
      </c>
      <c r="L46198" s="1">
        <v>41336</v>
      </c>
      <c r="M46198" s="1">
        <v>41502</v>
      </c>
      <c r="N46198" s="1">
        <v>41502</v>
      </c>
      <c r="O46198"/>
      <c r="P46198"/>
      <c r="Q46198"/>
      <c r="R46198"/>
    </row>
    <row r="46199" spans="1:18" x14ac:dyDescent="0.2">
      <c r="A46199" t="s">
        <v>159002</v>
      </c>
      <c r="B46199" t="s">
        <v>159003</v>
      </c>
      <c r="C46199" t="s">
        <v>159004</v>
      </c>
      <c r="D46199" t="s">
        <v>357</v>
      </c>
      <c r="E46199">
        <v>20000000</v>
      </c>
      <c r="F46199" t="s">
        <v>18</v>
      </c>
      <c r="K46199">
        <v>1</v>
      </c>
      <c r="L46199" s="1">
        <v>39814</v>
      </c>
      <c r="M46199" s="1">
        <v>42158</v>
      </c>
      <c r="N46199" s="1">
        <v>42158</v>
      </c>
    </row>
    <row r="46200" spans="1:18" x14ac:dyDescent="0.2">
      <c r="A46200" t="s">
        <v>159005</v>
      </c>
      <c r="B46200" t="s">
        <v>159006</v>
      </c>
      <c r="C46200" t="s">
        <v>159007</v>
      </c>
      <c r="D46200" t="s">
        <v>159008</v>
      </c>
      <c r="E46200">
        <v>85000</v>
      </c>
      <c r="F46200" t="s">
        <v>18</v>
      </c>
      <c r="G46200" t="s">
        <v>57</v>
      </c>
      <c r="H46200" t="s">
        <v>202</v>
      </c>
      <c r="I46200" t="s">
        <v>203</v>
      </c>
      <c r="J46200" t="s">
        <v>203</v>
      </c>
      <c r="K46200">
        <v>1</v>
      </c>
      <c r="L46200" s="1">
        <v>37987</v>
      </c>
      <c r="M46200" s="1">
        <v>42219</v>
      </c>
      <c r="N46200" s="1">
        <v>42219</v>
      </c>
    </row>
    <row r="46201" spans="1:18" hidden="1" x14ac:dyDescent="0.2">
      <c r="A46201" t="s">
        <v>159009</v>
      </c>
      <c r="B46201" t="s">
        <v>159010</v>
      </c>
      <c r="C46201" t="s">
        <v>159011</v>
      </c>
      <c r="D46201" t="s">
        <v>159012</v>
      </c>
      <c r="E46201" t="s">
        <v>43</v>
      </c>
      <c r="F46201" t="s">
        <v>18</v>
      </c>
      <c r="K46201">
        <v>2</v>
      </c>
      <c r="L46201" s="1">
        <v>40795</v>
      </c>
      <c r="M46201" s="1">
        <v>41127</v>
      </c>
      <c r="N46201" s="1">
        <v>41562</v>
      </c>
      <c r="O46201"/>
      <c r="P46201"/>
      <c r="Q46201"/>
      <c r="R46201"/>
    </row>
    <row r="46202" spans="1:18" x14ac:dyDescent="0.2">
      <c r="A46202" t="s">
        <v>159013</v>
      </c>
      <c r="B46202" t="s">
        <v>159014</v>
      </c>
      <c r="C46202" t="s">
        <v>159015</v>
      </c>
      <c r="D46202" t="s">
        <v>264</v>
      </c>
      <c r="E46202">
        <v>8600000</v>
      </c>
      <c r="F46202" t="s">
        <v>18</v>
      </c>
      <c r="G46202" t="s">
        <v>25</v>
      </c>
      <c r="H46202" t="s">
        <v>64</v>
      </c>
      <c r="I46202" t="s">
        <v>65</v>
      </c>
      <c r="J46202" t="s">
        <v>100</v>
      </c>
      <c r="K46202">
        <v>2</v>
      </c>
      <c r="L46202" s="1">
        <v>40179</v>
      </c>
      <c r="M46202" s="1">
        <v>40639</v>
      </c>
      <c r="N46202" s="1">
        <v>42218</v>
      </c>
    </row>
    <row r="46203" spans="1:18" hidden="1" x14ac:dyDescent="0.2">
      <c r="A46203" t="s">
        <v>159016</v>
      </c>
      <c r="B46203" t="s">
        <v>159017</v>
      </c>
      <c r="C46203" t="s">
        <v>159018</v>
      </c>
      <c r="D46203" t="s">
        <v>2479</v>
      </c>
      <c r="E46203">
        <v>15170000</v>
      </c>
      <c r="F46203" t="s">
        <v>18</v>
      </c>
      <c r="G46203" t="s">
        <v>128</v>
      </c>
      <c r="H46203" t="s">
        <v>129</v>
      </c>
      <c r="I46203" t="s">
        <v>130</v>
      </c>
      <c r="J46203" t="s">
        <v>130</v>
      </c>
      <c r="K46203">
        <v>1</v>
      </c>
      <c r="M46203" s="1">
        <v>39430</v>
      </c>
      <c r="N46203" s="1">
        <v>39430</v>
      </c>
      <c r="O46203"/>
      <c r="P46203"/>
      <c r="Q46203"/>
      <c r="R46203"/>
    </row>
    <row r="46204" spans="1:18" hidden="1" x14ac:dyDescent="0.2">
      <c r="A46204" t="s">
        <v>159019</v>
      </c>
      <c r="B46204" t="s">
        <v>159020</v>
      </c>
      <c r="C46204" t="s">
        <v>159021</v>
      </c>
      <c r="D46204" t="s">
        <v>159022</v>
      </c>
      <c r="E46204">
        <v>189195</v>
      </c>
      <c r="F46204" t="s">
        <v>18</v>
      </c>
      <c r="G46204" t="s">
        <v>552</v>
      </c>
      <c r="H46204">
        <v>29</v>
      </c>
      <c r="I46204" t="s">
        <v>749</v>
      </c>
      <c r="J46204" t="s">
        <v>749</v>
      </c>
      <c r="K46204">
        <v>1</v>
      </c>
      <c r="L46204" s="1">
        <v>41169</v>
      </c>
      <c r="M46204" s="1">
        <v>41092</v>
      </c>
      <c r="N46204" s="1">
        <v>41092</v>
      </c>
      <c r="O46204"/>
      <c r="P46204"/>
      <c r="Q46204"/>
      <c r="R46204"/>
    </row>
    <row r="46205" spans="1:18" x14ac:dyDescent="0.2">
      <c r="A46205" t="s">
        <v>159023</v>
      </c>
      <c r="B46205" t="s">
        <v>159024</v>
      </c>
      <c r="C46205" t="s">
        <v>159025</v>
      </c>
      <c r="D46205" t="s">
        <v>159026</v>
      </c>
      <c r="E46205">
        <v>33000</v>
      </c>
      <c r="F46205" t="s">
        <v>18</v>
      </c>
      <c r="G46205" t="s">
        <v>25</v>
      </c>
      <c r="H46205" t="s">
        <v>158</v>
      </c>
      <c r="I46205" t="s">
        <v>244</v>
      </c>
      <c r="J46205" t="s">
        <v>327</v>
      </c>
      <c r="K46205">
        <v>1</v>
      </c>
      <c r="L46205" s="1">
        <v>41690</v>
      </c>
      <c r="M46205" s="1">
        <v>41614</v>
      </c>
      <c r="N46205" s="1">
        <v>41614</v>
      </c>
    </row>
    <row r="46206" spans="1:18" hidden="1" x14ac:dyDescent="0.2">
      <c r="A46206" t="s">
        <v>159027</v>
      </c>
      <c r="B46206" t="s">
        <v>159028</v>
      </c>
      <c r="C46206" t="s">
        <v>159029</v>
      </c>
      <c r="D46206" t="s">
        <v>159030</v>
      </c>
      <c r="E46206">
        <v>3196787.3569999998</v>
      </c>
      <c r="F46206" t="s">
        <v>18</v>
      </c>
      <c r="G46206" t="s">
        <v>623</v>
      </c>
      <c r="H46206">
        <v>1</v>
      </c>
      <c r="I46206" t="s">
        <v>624</v>
      </c>
      <c r="J46206" t="s">
        <v>137830</v>
      </c>
      <c r="K46206">
        <v>5</v>
      </c>
      <c r="L46206" s="1">
        <v>40513</v>
      </c>
      <c r="M46206" s="1">
        <v>40299</v>
      </c>
      <c r="N46206" s="1">
        <v>42248</v>
      </c>
      <c r="O46206"/>
      <c r="P46206"/>
      <c r="Q46206"/>
      <c r="R46206"/>
    </row>
    <row r="46207" spans="1:18" x14ac:dyDescent="0.2">
      <c r="A46207" t="s">
        <v>159031</v>
      </c>
      <c r="B46207" t="s">
        <v>159032</v>
      </c>
      <c r="C46207" t="s">
        <v>159033</v>
      </c>
      <c r="D46207" t="s">
        <v>42</v>
      </c>
      <c r="E46207">
        <v>80000</v>
      </c>
      <c r="F46207" t="s">
        <v>18</v>
      </c>
      <c r="G46207" t="s">
        <v>25</v>
      </c>
      <c r="H46207" t="s">
        <v>142</v>
      </c>
      <c r="I46207" t="s">
        <v>143</v>
      </c>
      <c r="J46207" t="s">
        <v>19207</v>
      </c>
      <c r="K46207">
        <v>1</v>
      </c>
      <c r="L46207" s="1">
        <v>40544</v>
      </c>
      <c r="M46207" s="1">
        <v>41025</v>
      </c>
      <c r="N46207" s="1">
        <v>41025</v>
      </c>
    </row>
    <row r="46208" spans="1:18" hidden="1" x14ac:dyDescent="0.2">
      <c r="A46208" t="s">
        <v>159034</v>
      </c>
      <c r="B46208" t="s">
        <v>159035</v>
      </c>
      <c r="C46208" t="s">
        <v>159036</v>
      </c>
      <c r="D46208" t="s">
        <v>2326</v>
      </c>
      <c r="E46208">
        <v>1100006</v>
      </c>
      <c r="F46208" t="s">
        <v>18</v>
      </c>
      <c r="G46208" t="s">
        <v>25</v>
      </c>
      <c r="H46208" t="s">
        <v>1011</v>
      </c>
      <c r="I46208" t="s">
        <v>1035</v>
      </c>
      <c r="J46208" t="s">
        <v>1035</v>
      </c>
      <c r="K46208">
        <v>1</v>
      </c>
      <c r="L46208" s="1">
        <v>36161</v>
      </c>
      <c r="M46208" s="1">
        <v>40038</v>
      </c>
      <c r="N46208" s="1">
        <v>40038</v>
      </c>
      <c r="O46208"/>
      <c r="P46208"/>
      <c r="Q46208"/>
      <c r="R46208"/>
    </row>
    <row r="46209" spans="1:18" hidden="1" x14ac:dyDescent="0.2">
      <c r="A46209" t="s">
        <v>159037</v>
      </c>
      <c r="B46209" t="s">
        <v>159038</v>
      </c>
      <c r="C46209" t="s">
        <v>159039</v>
      </c>
      <c r="D46209" t="s">
        <v>159040</v>
      </c>
      <c r="E46209">
        <v>65952</v>
      </c>
      <c r="F46209" t="s">
        <v>18</v>
      </c>
      <c r="G46209" t="s">
        <v>1062</v>
      </c>
      <c r="H46209">
        <v>16</v>
      </c>
      <c r="I46209" t="s">
        <v>1704</v>
      </c>
      <c r="J46209" t="s">
        <v>1704</v>
      </c>
      <c r="K46209">
        <v>1</v>
      </c>
      <c r="M46209" s="1">
        <v>41877</v>
      </c>
      <c r="N46209" s="1">
        <v>41877</v>
      </c>
      <c r="O46209"/>
      <c r="P46209"/>
      <c r="Q46209"/>
      <c r="R46209"/>
    </row>
    <row r="46210" spans="1:18" hidden="1" x14ac:dyDescent="0.2">
      <c r="A46210" t="s">
        <v>159041</v>
      </c>
      <c r="B46210" t="s">
        <v>159042</v>
      </c>
      <c r="D46210" t="s">
        <v>42</v>
      </c>
      <c r="E46210" t="s">
        <v>43</v>
      </c>
      <c r="F46210" t="s">
        <v>18</v>
      </c>
      <c r="G46210" t="s">
        <v>699</v>
      </c>
      <c r="H46210">
        <v>2</v>
      </c>
      <c r="I46210" t="s">
        <v>700</v>
      </c>
      <c r="J46210" t="s">
        <v>958</v>
      </c>
      <c r="K46210">
        <v>1</v>
      </c>
      <c r="L46210" s="1">
        <v>41823</v>
      </c>
      <c r="M46210" s="1">
        <v>41823</v>
      </c>
      <c r="N46210" s="1">
        <v>41823</v>
      </c>
      <c r="O46210"/>
      <c r="P46210"/>
      <c r="Q46210"/>
      <c r="R46210"/>
    </row>
    <row r="46211" spans="1:18" hidden="1" x14ac:dyDescent="0.2">
      <c r="A46211" t="s">
        <v>159043</v>
      </c>
      <c r="B46211" t="s">
        <v>159044</v>
      </c>
      <c r="C46211" t="s">
        <v>159045</v>
      </c>
      <c r="D46211" t="s">
        <v>159046</v>
      </c>
      <c r="E46211" t="s">
        <v>43</v>
      </c>
      <c r="F46211" t="s">
        <v>207</v>
      </c>
      <c r="K46211">
        <v>1</v>
      </c>
      <c r="L46211" s="1">
        <v>41395</v>
      </c>
      <c r="M46211" s="1">
        <v>41883</v>
      </c>
      <c r="N46211" s="1">
        <v>41883</v>
      </c>
      <c r="O46211"/>
      <c r="P46211"/>
      <c r="Q46211"/>
      <c r="R46211"/>
    </row>
    <row r="46212" spans="1:18" x14ac:dyDescent="0.2">
      <c r="A46212" t="s">
        <v>159047</v>
      </c>
      <c r="B46212" t="s">
        <v>159048</v>
      </c>
      <c r="C46212" t="s">
        <v>159049</v>
      </c>
      <c r="D46212" t="s">
        <v>70</v>
      </c>
      <c r="E46212">
        <v>40000</v>
      </c>
      <c r="F46212" t="s">
        <v>18</v>
      </c>
      <c r="G46212" t="s">
        <v>76</v>
      </c>
      <c r="H46212">
        <v>12</v>
      </c>
      <c r="I46212" t="s">
        <v>77</v>
      </c>
      <c r="J46212" t="s">
        <v>77</v>
      </c>
      <c r="K46212">
        <v>1</v>
      </c>
      <c r="L46212" s="1">
        <v>41275</v>
      </c>
      <c r="M46212" s="1">
        <v>41347</v>
      </c>
      <c r="N46212" s="1">
        <v>41347</v>
      </c>
    </row>
    <row r="46213" spans="1:18" hidden="1" x14ac:dyDescent="0.2">
      <c r="A46213" t="s">
        <v>159050</v>
      </c>
      <c r="B46213" t="s">
        <v>159051</v>
      </c>
      <c r="C46213" t="s">
        <v>159052</v>
      </c>
      <c r="D46213" t="s">
        <v>42</v>
      </c>
      <c r="E46213" t="s">
        <v>43</v>
      </c>
      <c r="F46213" t="s">
        <v>18</v>
      </c>
      <c r="G46213" t="s">
        <v>1062</v>
      </c>
      <c r="H46213">
        <v>13</v>
      </c>
      <c r="I46213" t="s">
        <v>13183</v>
      </c>
      <c r="J46213" t="s">
        <v>13183</v>
      </c>
      <c r="K46213">
        <v>1</v>
      </c>
      <c r="L46213" s="1">
        <v>39904</v>
      </c>
      <c r="M46213" s="1">
        <v>40179</v>
      </c>
      <c r="N46213" s="1">
        <v>40179</v>
      </c>
      <c r="O46213"/>
      <c r="P46213"/>
      <c r="Q46213"/>
      <c r="R46213"/>
    </row>
    <row r="46214" spans="1:18" x14ac:dyDescent="0.2">
      <c r="A46214" t="s">
        <v>159053</v>
      </c>
      <c r="B46214" t="s">
        <v>159054</v>
      </c>
      <c r="C46214" t="s">
        <v>159055</v>
      </c>
      <c r="D46214" t="s">
        <v>21731</v>
      </c>
      <c r="E46214">
        <v>82000000</v>
      </c>
      <c r="F46214" t="s">
        <v>18</v>
      </c>
      <c r="G46214" t="s">
        <v>2318</v>
      </c>
      <c r="H46214">
        <v>8</v>
      </c>
      <c r="I46214" t="s">
        <v>3176</v>
      </c>
      <c r="J46214" t="s">
        <v>159056</v>
      </c>
      <c r="K46214">
        <v>1</v>
      </c>
      <c r="L46214" s="1">
        <v>40909</v>
      </c>
      <c r="M46214" s="1">
        <v>42205</v>
      </c>
      <c r="N46214" s="1">
        <v>42205</v>
      </c>
    </row>
    <row r="46215" spans="1:18" x14ac:dyDescent="0.2">
      <c r="A46215" t="s">
        <v>159057</v>
      </c>
      <c r="B46215" t="s">
        <v>159058</v>
      </c>
      <c r="C46215" t="s">
        <v>159059</v>
      </c>
      <c r="D46215" t="s">
        <v>159060</v>
      </c>
      <c r="E46215">
        <v>1700000</v>
      </c>
      <c r="F46215" t="s">
        <v>207</v>
      </c>
      <c r="G46215" t="s">
        <v>699</v>
      </c>
      <c r="H46215">
        <v>6</v>
      </c>
      <c r="I46215" t="s">
        <v>13643</v>
      </c>
      <c r="J46215" t="s">
        <v>17788</v>
      </c>
      <c r="K46215">
        <v>1</v>
      </c>
      <c r="L46215" s="1">
        <v>38749</v>
      </c>
      <c r="M46215" s="1">
        <v>39754</v>
      </c>
      <c r="N46215" s="1">
        <v>39754</v>
      </c>
    </row>
    <row r="46216" spans="1:18" x14ac:dyDescent="0.2">
      <c r="A46216" t="s">
        <v>159061</v>
      </c>
      <c r="B46216" t="s">
        <v>159062</v>
      </c>
      <c r="C46216" t="s">
        <v>159063</v>
      </c>
      <c r="D46216" t="s">
        <v>159064</v>
      </c>
      <c r="E46216">
        <v>25000</v>
      </c>
      <c r="F46216" t="s">
        <v>18</v>
      </c>
      <c r="K46216">
        <v>1</v>
      </c>
      <c r="L46216" s="1">
        <v>41281</v>
      </c>
      <c r="M46216" s="1">
        <v>41699</v>
      </c>
      <c r="N46216" s="1">
        <v>41699</v>
      </c>
    </row>
    <row r="46217" spans="1:18" hidden="1" x14ac:dyDescent="0.2">
      <c r="A46217" t="s">
        <v>159065</v>
      </c>
      <c r="B46217" t="s">
        <v>159066</v>
      </c>
      <c r="C46217" t="s">
        <v>159067</v>
      </c>
      <c r="D46217" t="s">
        <v>15565</v>
      </c>
      <c r="E46217">
        <v>250000</v>
      </c>
      <c r="F46217" t="s">
        <v>18</v>
      </c>
      <c r="G46217" t="s">
        <v>25</v>
      </c>
      <c r="H46217" t="s">
        <v>64</v>
      </c>
      <c r="I46217" t="s">
        <v>65</v>
      </c>
      <c r="J46217" t="s">
        <v>984</v>
      </c>
      <c r="K46217">
        <v>1</v>
      </c>
      <c r="M46217" s="1">
        <v>42321</v>
      </c>
      <c r="N46217" s="1">
        <v>42321</v>
      </c>
      <c r="O46217"/>
      <c r="P46217"/>
      <c r="Q46217"/>
      <c r="R46217"/>
    </row>
    <row r="46218" spans="1:18" hidden="1" x14ac:dyDescent="0.2">
      <c r="A46218" t="s">
        <v>159068</v>
      </c>
      <c r="B46218" t="s">
        <v>159069</v>
      </c>
      <c r="C46218" t="s">
        <v>159070</v>
      </c>
      <c r="D46218" t="s">
        <v>4890</v>
      </c>
      <c r="E46218">
        <v>128770</v>
      </c>
      <c r="F46218" t="s">
        <v>18</v>
      </c>
      <c r="G46218" t="s">
        <v>128</v>
      </c>
      <c r="H46218" t="s">
        <v>129</v>
      </c>
      <c r="I46218" t="s">
        <v>130</v>
      </c>
      <c r="J46218" t="s">
        <v>130</v>
      </c>
      <c r="K46218">
        <v>1</v>
      </c>
      <c r="L46218" s="1">
        <v>41255</v>
      </c>
      <c r="M46218" s="1">
        <v>41183</v>
      </c>
      <c r="N46218" s="1">
        <v>41183</v>
      </c>
      <c r="O46218"/>
      <c r="P46218"/>
      <c r="Q46218"/>
      <c r="R46218"/>
    </row>
    <row r="46219" spans="1:18" hidden="1" x14ac:dyDescent="0.2">
      <c r="A46219" t="s">
        <v>159071</v>
      </c>
      <c r="B46219" t="s">
        <v>159072</v>
      </c>
      <c r="C46219" t="s">
        <v>159073</v>
      </c>
      <c r="D46219" t="s">
        <v>2479</v>
      </c>
      <c r="E46219">
        <v>188321</v>
      </c>
      <c r="F46219" t="s">
        <v>18</v>
      </c>
      <c r="G46219" t="s">
        <v>341</v>
      </c>
      <c r="H46219">
        <v>11</v>
      </c>
      <c r="I46219" t="s">
        <v>497</v>
      </c>
      <c r="J46219" t="s">
        <v>497</v>
      </c>
      <c r="K46219">
        <v>1</v>
      </c>
      <c r="L46219" s="1">
        <v>40238</v>
      </c>
      <c r="M46219" s="1">
        <v>41282</v>
      </c>
      <c r="N46219" s="1">
        <v>41282</v>
      </c>
      <c r="O46219"/>
      <c r="P46219"/>
      <c r="Q46219"/>
      <c r="R46219"/>
    </row>
    <row r="46220" spans="1:18" hidden="1" x14ac:dyDescent="0.2">
      <c r="A46220" t="s">
        <v>159074</v>
      </c>
      <c r="B46220" t="s">
        <v>159075</v>
      </c>
      <c r="C46220" t="s">
        <v>159076</v>
      </c>
      <c r="D46220" t="s">
        <v>357</v>
      </c>
      <c r="E46220">
        <v>4499997</v>
      </c>
      <c r="F46220" t="s">
        <v>18</v>
      </c>
      <c r="G46220" t="s">
        <v>25</v>
      </c>
      <c r="H46220" t="s">
        <v>64</v>
      </c>
      <c r="I46220" t="s">
        <v>6512</v>
      </c>
      <c r="J46220" t="s">
        <v>13131</v>
      </c>
      <c r="K46220">
        <v>2</v>
      </c>
      <c r="L46220" s="1">
        <v>41275</v>
      </c>
      <c r="M46220" s="1">
        <v>42137</v>
      </c>
      <c r="N46220" s="1">
        <v>42313</v>
      </c>
      <c r="O46220"/>
      <c r="P46220"/>
      <c r="Q46220"/>
      <c r="R46220"/>
    </row>
    <row r="46221" spans="1:18" x14ac:dyDescent="0.2">
      <c r="A46221" t="s">
        <v>159077</v>
      </c>
      <c r="B46221" t="s">
        <v>159078</v>
      </c>
      <c r="C46221" t="s">
        <v>159079</v>
      </c>
      <c r="D46221" t="s">
        <v>159080</v>
      </c>
      <c r="E46221">
        <v>1500000</v>
      </c>
      <c r="F46221" t="s">
        <v>18</v>
      </c>
      <c r="G46221" t="s">
        <v>25</v>
      </c>
      <c r="H46221" t="s">
        <v>64</v>
      </c>
      <c r="I46221" t="s">
        <v>65</v>
      </c>
      <c r="J46221" t="s">
        <v>71</v>
      </c>
      <c r="K46221">
        <v>2</v>
      </c>
      <c r="L46221" s="1">
        <v>40909</v>
      </c>
      <c r="M46221" s="1">
        <v>40695</v>
      </c>
      <c r="N46221" s="1">
        <v>41668</v>
      </c>
    </row>
    <row r="46222" spans="1:18" hidden="1" x14ac:dyDescent="0.2">
      <c r="A46222" t="s">
        <v>159081</v>
      </c>
      <c r="B46222" t="s">
        <v>159082</v>
      </c>
      <c r="C46222" t="s">
        <v>159083</v>
      </c>
      <c r="D46222" t="s">
        <v>11126</v>
      </c>
      <c r="E46222" t="s">
        <v>43</v>
      </c>
      <c r="F46222" t="s">
        <v>18</v>
      </c>
      <c r="K46222">
        <v>1</v>
      </c>
      <c r="L46222" s="1">
        <v>41953</v>
      </c>
      <c r="M46222" s="1">
        <v>42005</v>
      </c>
      <c r="N46222" s="1">
        <v>42005</v>
      </c>
      <c r="O46222"/>
      <c r="P46222"/>
      <c r="Q46222"/>
      <c r="R46222"/>
    </row>
    <row r="46223" spans="1:18" hidden="1" x14ac:dyDescent="0.2">
      <c r="A46223" t="s">
        <v>159084</v>
      </c>
      <c r="B46223" t="s">
        <v>159085</v>
      </c>
      <c r="C46223" t="s">
        <v>159086</v>
      </c>
      <c r="D46223" t="s">
        <v>159087</v>
      </c>
      <c r="E46223" t="s">
        <v>43</v>
      </c>
      <c r="F46223" t="s">
        <v>18</v>
      </c>
      <c r="G46223" t="s">
        <v>4881</v>
      </c>
      <c r="I46223" t="s">
        <v>4882</v>
      </c>
      <c r="J46223" t="s">
        <v>4882</v>
      </c>
      <c r="K46223">
        <v>1</v>
      </c>
      <c r="L46223" s="1">
        <v>38718</v>
      </c>
      <c r="M46223" s="1">
        <v>41586</v>
      </c>
      <c r="N46223" s="1">
        <v>41586</v>
      </c>
      <c r="O46223"/>
      <c r="P46223"/>
      <c r="Q46223"/>
      <c r="R46223"/>
    </row>
    <row r="46224" spans="1:18" hidden="1" x14ac:dyDescent="0.2">
      <c r="A46224" t="s">
        <v>159088</v>
      </c>
      <c r="B46224" t="s">
        <v>159089</v>
      </c>
      <c r="C46224" t="s">
        <v>159090</v>
      </c>
      <c r="D46224" t="s">
        <v>42</v>
      </c>
      <c r="E46224">
        <v>43449200</v>
      </c>
      <c r="F46224" t="s">
        <v>18</v>
      </c>
      <c r="G46224" t="s">
        <v>165</v>
      </c>
      <c r="H46224" t="s">
        <v>166</v>
      </c>
      <c r="I46224" t="s">
        <v>167</v>
      </c>
      <c r="J46224" t="s">
        <v>167</v>
      </c>
      <c r="K46224">
        <v>3</v>
      </c>
      <c r="L46224" s="1">
        <v>36526</v>
      </c>
      <c r="M46224" s="1">
        <v>38965</v>
      </c>
      <c r="N46224" s="1">
        <v>40794</v>
      </c>
      <c r="O46224"/>
      <c r="P46224"/>
      <c r="Q46224"/>
      <c r="R46224"/>
    </row>
    <row r="46225" spans="1:18" hidden="1" x14ac:dyDescent="0.2">
      <c r="A46225" t="s">
        <v>159091</v>
      </c>
      <c r="B46225" t="s">
        <v>159092</v>
      </c>
      <c r="C46225" t="s">
        <v>159093</v>
      </c>
      <c r="D46225" t="s">
        <v>36</v>
      </c>
      <c r="E46225" t="s">
        <v>43</v>
      </c>
      <c r="F46225" t="s">
        <v>18</v>
      </c>
      <c r="G46225" t="s">
        <v>25</v>
      </c>
      <c r="H46225" t="s">
        <v>64</v>
      </c>
      <c r="I46225" t="s">
        <v>65</v>
      </c>
      <c r="J46225" t="s">
        <v>66</v>
      </c>
      <c r="K46225">
        <v>1</v>
      </c>
      <c r="L46225" s="1">
        <v>40179</v>
      </c>
      <c r="M46225" s="1">
        <v>41275</v>
      </c>
      <c r="N46225" s="1">
        <v>41275</v>
      </c>
      <c r="O46225"/>
      <c r="P46225"/>
      <c r="Q46225"/>
      <c r="R46225"/>
    </row>
    <row r="46226" spans="1:18" hidden="1" x14ac:dyDescent="0.2">
      <c r="A46226" t="s">
        <v>159094</v>
      </c>
      <c r="B46226" t="s">
        <v>159095</v>
      </c>
      <c r="D46226" t="s">
        <v>42</v>
      </c>
      <c r="E46226">
        <v>23260000</v>
      </c>
      <c r="F46226" t="s">
        <v>113</v>
      </c>
      <c r="G46226" t="s">
        <v>25</v>
      </c>
      <c r="H46226" t="s">
        <v>121</v>
      </c>
      <c r="I46226" t="s">
        <v>8803</v>
      </c>
      <c r="J46226" t="s">
        <v>8804</v>
      </c>
      <c r="K46226">
        <v>3</v>
      </c>
      <c r="L46226" s="1">
        <v>37257</v>
      </c>
      <c r="M46226" s="1">
        <v>37915</v>
      </c>
      <c r="N46226" s="1">
        <v>38876</v>
      </c>
      <c r="O46226"/>
      <c r="P46226"/>
      <c r="Q46226"/>
      <c r="R46226"/>
    </row>
    <row r="46227" spans="1:18" hidden="1" x14ac:dyDescent="0.2">
      <c r="A46227" t="s">
        <v>159096</v>
      </c>
      <c r="B46227" t="s">
        <v>159097</v>
      </c>
      <c r="C46227" t="s">
        <v>159098</v>
      </c>
      <c r="D46227" t="s">
        <v>42</v>
      </c>
      <c r="E46227">
        <v>12700000</v>
      </c>
      <c r="F46227" t="s">
        <v>113</v>
      </c>
      <c r="G46227" t="s">
        <v>25</v>
      </c>
      <c r="H46227" t="s">
        <v>142</v>
      </c>
      <c r="I46227" t="s">
        <v>143</v>
      </c>
      <c r="J46227" t="s">
        <v>143</v>
      </c>
      <c r="K46227">
        <v>3</v>
      </c>
      <c r="M46227" s="1">
        <v>37620</v>
      </c>
      <c r="N46227" s="1">
        <v>38037</v>
      </c>
      <c r="O46227"/>
      <c r="P46227"/>
      <c r="Q46227"/>
      <c r="R46227"/>
    </row>
    <row r="46228" spans="1:18" hidden="1" x14ac:dyDescent="0.2">
      <c r="A46228" t="s">
        <v>159099</v>
      </c>
      <c r="B46228" t="s">
        <v>159100</v>
      </c>
      <c r="E46228" t="s">
        <v>43</v>
      </c>
      <c r="F46228" t="s">
        <v>18</v>
      </c>
      <c r="K46228">
        <v>5</v>
      </c>
      <c r="M46228" s="1">
        <v>41115</v>
      </c>
      <c r="N46228" s="1">
        <v>41647</v>
      </c>
      <c r="O46228"/>
      <c r="P46228"/>
      <c r="Q46228"/>
      <c r="R46228"/>
    </row>
    <row r="46229" spans="1:18" hidden="1" x14ac:dyDescent="0.2">
      <c r="A46229" t="s">
        <v>159101</v>
      </c>
      <c r="B46229" t="s">
        <v>159102</v>
      </c>
      <c r="D46229" t="s">
        <v>159103</v>
      </c>
      <c r="E46229">
        <v>97525</v>
      </c>
      <c r="F46229" t="s">
        <v>18</v>
      </c>
      <c r="G46229" t="s">
        <v>341</v>
      </c>
      <c r="H46229">
        <v>11</v>
      </c>
      <c r="I46229" t="s">
        <v>497</v>
      </c>
      <c r="J46229" t="s">
        <v>497</v>
      </c>
      <c r="K46229">
        <v>1</v>
      </c>
      <c r="L46229" s="1">
        <v>41699</v>
      </c>
      <c r="M46229" s="1">
        <v>41775</v>
      </c>
      <c r="N46229" s="1">
        <v>41775</v>
      </c>
      <c r="O46229"/>
      <c r="P46229"/>
      <c r="Q46229"/>
      <c r="R46229"/>
    </row>
    <row r="46230" spans="1:18" x14ac:dyDescent="0.2">
      <c r="A46230" t="s">
        <v>159104</v>
      </c>
      <c r="B46230" t="s">
        <v>159105</v>
      </c>
      <c r="C46230" t="s">
        <v>159106</v>
      </c>
      <c r="D46230" t="s">
        <v>159107</v>
      </c>
      <c r="E46230">
        <v>16300000</v>
      </c>
      <c r="F46230" t="s">
        <v>18</v>
      </c>
      <c r="G46230" t="s">
        <v>25</v>
      </c>
      <c r="H46230" t="s">
        <v>158</v>
      </c>
      <c r="I46230" t="s">
        <v>244</v>
      </c>
      <c r="J46230" t="s">
        <v>244</v>
      </c>
      <c r="K46230">
        <v>2</v>
      </c>
      <c r="L46230" s="1">
        <v>41244</v>
      </c>
      <c r="M46230" s="1">
        <v>41353</v>
      </c>
      <c r="N46230" s="1">
        <v>41765</v>
      </c>
    </row>
    <row r="46231" spans="1:18" x14ac:dyDescent="0.2">
      <c r="A46231" t="s">
        <v>159108</v>
      </c>
      <c r="B46231" t="s">
        <v>159109</v>
      </c>
      <c r="D46231" t="s">
        <v>1384</v>
      </c>
      <c r="E46231">
        <v>25000000</v>
      </c>
      <c r="F46231" t="s">
        <v>18</v>
      </c>
      <c r="G46231" t="s">
        <v>25</v>
      </c>
      <c r="H46231" t="s">
        <v>64</v>
      </c>
      <c r="I46231" t="s">
        <v>65</v>
      </c>
      <c r="J46231" t="s">
        <v>114</v>
      </c>
      <c r="K46231">
        <v>1</v>
      </c>
      <c r="L46231" s="1">
        <v>37622</v>
      </c>
      <c r="M46231" s="1">
        <v>38882</v>
      </c>
      <c r="N46231" s="1">
        <v>38882</v>
      </c>
    </row>
    <row r="46232" spans="1:18" x14ac:dyDescent="0.2">
      <c r="A46232" t="s">
        <v>159110</v>
      </c>
      <c r="B46232" t="s">
        <v>159111</v>
      </c>
      <c r="C46232" t="s">
        <v>159112</v>
      </c>
      <c r="D46232" t="s">
        <v>36</v>
      </c>
      <c r="E46232">
        <v>300000</v>
      </c>
      <c r="F46232" t="s">
        <v>207</v>
      </c>
      <c r="G46232" t="s">
        <v>25</v>
      </c>
      <c r="H46232" t="s">
        <v>1011</v>
      </c>
      <c r="I46232" t="s">
        <v>1035</v>
      </c>
      <c r="J46232" t="s">
        <v>1035</v>
      </c>
      <c r="K46232">
        <v>1</v>
      </c>
      <c r="L46232" s="1">
        <v>39052</v>
      </c>
      <c r="M46232" s="1">
        <v>39508</v>
      </c>
      <c r="N46232" s="1">
        <v>39508</v>
      </c>
    </row>
    <row r="46233" spans="1:18" x14ac:dyDescent="0.2">
      <c r="A46233" t="s">
        <v>159113</v>
      </c>
      <c r="B46233" t="s">
        <v>159114</v>
      </c>
      <c r="C46233" t="s">
        <v>159115</v>
      </c>
      <c r="D46233" t="s">
        <v>42</v>
      </c>
      <c r="E46233">
        <v>30000</v>
      </c>
      <c r="F46233" t="s">
        <v>18</v>
      </c>
      <c r="G46233" t="s">
        <v>37</v>
      </c>
      <c r="H46233">
        <v>23</v>
      </c>
      <c r="I46233" t="s">
        <v>182</v>
      </c>
      <c r="J46233" t="s">
        <v>182</v>
      </c>
      <c r="K46233">
        <v>1</v>
      </c>
      <c r="L46233" s="1">
        <v>39416</v>
      </c>
      <c r="M46233" s="1">
        <v>40544</v>
      </c>
      <c r="N46233" s="1">
        <v>40544</v>
      </c>
    </row>
    <row r="46234" spans="1:18" hidden="1" x14ac:dyDescent="0.2">
      <c r="A46234" t="s">
        <v>159116</v>
      </c>
      <c r="B46234" t="s">
        <v>159117</v>
      </c>
      <c r="C46234" t="s">
        <v>159118</v>
      </c>
      <c r="D46234" t="s">
        <v>70</v>
      </c>
      <c r="E46234">
        <v>891177</v>
      </c>
      <c r="F46234" t="s">
        <v>207</v>
      </c>
      <c r="G46234" t="s">
        <v>128</v>
      </c>
      <c r="H46234" t="s">
        <v>129</v>
      </c>
      <c r="I46234" t="s">
        <v>130</v>
      </c>
      <c r="J46234" t="s">
        <v>130</v>
      </c>
      <c r="K46234">
        <v>1</v>
      </c>
      <c r="L46234" s="1">
        <v>37622</v>
      </c>
      <c r="M46234" s="1">
        <v>39706</v>
      </c>
      <c r="N46234" s="1">
        <v>39706</v>
      </c>
      <c r="O46234"/>
      <c r="P46234"/>
      <c r="Q46234"/>
      <c r="R46234"/>
    </row>
    <row r="46235" spans="1:18" hidden="1" x14ac:dyDescent="0.2">
      <c r="A46235" t="s">
        <v>159119</v>
      </c>
      <c r="B46235" t="s">
        <v>159120</v>
      </c>
      <c r="C46235" t="s">
        <v>159121</v>
      </c>
      <c r="D46235" t="s">
        <v>70</v>
      </c>
      <c r="E46235" t="s">
        <v>43</v>
      </c>
      <c r="F46235" t="s">
        <v>18</v>
      </c>
      <c r="K46235">
        <v>1</v>
      </c>
      <c r="L46235" s="1">
        <v>38353</v>
      </c>
      <c r="M46235" s="1">
        <v>41275</v>
      </c>
      <c r="N46235" s="1">
        <v>41275</v>
      </c>
      <c r="O46235"/>
      <c r="P46235"/>
      <c r="Q46235"/>
      <c r="R46235"/>
    </row>
    <row r="46236" spans="1:18" hidden="1" x14ac:dyDescent="0.2">
      <c r="A46236" t="s">
        <v>159122</v>
      </c>
      <c r="B46236" t="s">
        <v>159123</v>
      </c>
      <c r="C46236" t="s">
        <v>159124</v>
      </c>
      <c r="D46236" t="s">
        <v>58238</v>
      </c>
      <c r="E46236" t="s">
        <v>43</v>
      </c>
      <c r="F46236" t="s">
        <v>18</v>
      </c>
      <c r="G46236" t="s">
        <v>37</v>
      </c>
      <c r="H46236">
        <v>22</v>
      </c>
      <c r="I46236" t="s">
        <v>38</v>
      </c>
      <c r="J46236" t="s">
        <v>38</v>
      </c>
      <c r="K46236">
        <v>2</v>
      </c>
      <c r="L46236" s="1">
        <v>36892</v>
      </c>
      <c r="M46236" s="1">
        <v>36892</v>
      </c>
      <c r="N46236" s="1">
        <v>39052</v>
      </c>
      <c r="O46236"/>
      <c r="P46236"/>
      <c r="Q46236"/>
      <c r="R46236"/>
    </row>
    <row r="46237" spans="1:18" x14ac:dyDescent="0.2">
      <c r="A46237" t="s">
        <v>159125</v>
      </c>
      <c r="B46237" t="s">
        <v>159126</v>
      </c>
      <c r="C46237" t="s">
        <v>159127</v>
      </c>
      <c r="D46237" t="s">
        <v>42</v>
      </c>
      <c r="E46237">
        <v>350000</v>
      </c>
      <c r="F46237" t="s">
        <v>18</v>
      </c>
      <c r="G46237" t="s">
        <v>57</v>
      </c>
      <c r="H46237" t="s">
        <v>58</v>
      </c>
      <c r="I46237" t="s">
        <v>59</v>
      </c>
      <c r="J46237" t="s">
        <v>59</v>
      </c>
      <c r="K46237">
        <v>1</v>
      </c>
      <c r="L46237" s="1">
        <v>40807</v>
      </c>
      <c r="M46237" s="1">
        <v>41395</v>
      </c>
      <c r="N46237" s="1">
        <v>41395</v>
      </c>
    </row>
    <row r="46238" spans="1:18" x14ac:dyDescent="0.2">
      <c r="A46238" t="s">
        <v>159128</v>
      </c>
      <c r="B46238" t="s">
        <v>159129</v>
      </c>
      <c r="C46238" t="s">
        <v>159130</v>
      </c>
      <c r="D46238" t="s">
        <v>159131</v>
      </c>
      <c r="E46238">
        <v>150000</v>
      </c>
      <c r="F46238" t="s">
        <v>18</v>
      </c>
      <c r="G46238" t="s">
        <v>25</v>
      </c>
      <c r="H46238" t="s">
        <v>430</v>
      </c>
      <c r="I46238" t="s">
        <v>528</v>
      </c>
      <c r="J46238" t="s">
        <v>323</v>
      </c>
      <c r="K46238">
        <v>2</v>
      </c>
      <c r="L46238" s="1">
        <v>40537</v>
      </c>
      <c r="M46238" s="1">
        <v>40603</v>
      </c>
      <c r="N46238" s="1">
        <v>40709</v>
      </c>
    </row>
    <row r="46239" spans="1:18" hidden="1" x14ac:dyDescent="0.2">
      <c r="A46239" t="s">
        <v>159132</v>
      </c>
      <c r="B46239" t="s">
        <v>159133</v>
      </c>
      <c r="C46239" t="s">
        <v>159134</v>
      </c>
      <c r="D46239" t="s">
        <v>56</v>
      </c>
      <c r="E46239">
        <v>7516103</v>
      </c>
      <c r="F46239" t="s">
        <v>18</v>
      </c>
      <c r="G46239" t="s">
        <v>25</v>
      </c>
      <c r="H46239" t="s">
        <v>1011</v>
      </c>
      <c r="I46239" t="s">
        <v>1012</v>
      </c>
      <c r="J46239" t="s">
        <v>29253</v>
      </c>
      <c r="K46239">
        <v>6</v>
      </c>
      <c r="L46239" s="1">
        <v>39448</v>
      </c>
      <c r="M46239" s="1">
        <v>40193</v>
      </c>
      <c r="N46239" s="1">
        <v>42150</v>
      </c>
      <c r="O46239"/>
      <c r="P46239"/>
      <c r="Q46239"/>
      <c r="R46239"/>
    </row>
    <row r="46240" spans="1:18" x14ac:dyDescent="0.2">
      <c r="A46240" t="s">
        <v>159135</v>
      </c>
      <c r="B46240" t="s">
        <v>159136</v>
      </c>
      <c r="C46240" t="s">
        <v>159137</v>
      </c>
      <c r="D46240" t="s">
        <v>70</v>
      </c>
      <c r="E46240">
        <v>30000</v>
      </c>
      <c r="F46240" t="s">
        <v>18</v>
      </c>
      <c r="G46240" t="s">
        <v>25</v>
      </c>
      <c r="H46240" t="s">
        <v>286</v>
      </c>
      <c r="I46240" t="s">
        <v>578</v>
      </c>
      <c r="J46240" t="s">
        <v>93461</v>
      </c>
      <c r="K46240">
        <v>1</v>
      </c>
      <c r="L46240" s="1">
        <v>40695</v>
      </c>
      <c r="M46240" s="1">
        <v>41618</v>
      </c>
      <c r="N46240" s="1">
        <v>41618</v>
      </c>
    </row>
    <row r="46241" spans="1:18" hidden="1" x14ac:dyDescent="0.2">
      <c r="A46241" t="s">
        <v>159138</v>
      </c>
      <c r="B46241" t="s">
        <v>159139</v>
      </c>
      <c r="C46241" t="s">
        <v>159140</v>
      </c>
      <c r="D46241" t="s">
        <v>159141</v>
      </c>
      <c r="E46241">
        <v>918015</v>
      </c>
      <c r="F46241" t="s">
        <v>18</v>
      </c>
      <c r="G46241" t="s">
        <v>1138</v>
      </c>
      <c r="H46241">
        <v>15</v>
      </c>
      <c r="I46241" t="s">
        <v>2775</v>
      </c>
      <c r="J46241" t="s">
        <v>159142</v>
      </c>
      <c r="K46241">
        <v>5</v>
      </c>
      <c r="L46241" s="1">
        <v>41275</v>
      </c>
      <c r="M46241" s="1">
        <v>41275</v>
      </c>
      <c r="N46241" s="1">
        <v>41821</v>
      </c>
      <c r="O46241"/>
      <c r="P46241"/>
      <c r="Q46241"/>
      <c r="R46241"/>
    </row>
    <row r="46242" spans="1:18" x14ac:dyDescent="0.2">
      <c r="A46242" t="s">
        <v>159143</v>
      </c>
      <c r="B46242" t="s">
        <v>159144</v>
      </c>
      <c r="C46242" t="s">
        <v>159145</v>
      </c>
      <c r="D46242" t="s">
        <v>159146</v>
      </c>
      <c r="E46242">
        <v>9300000</v>
      </c>
      <c r="F46242" t="s">
        <v>18</v>
      </c>
      <c r="G46242" t="s">
        <v>2318</v>
      </c>
      <c r="H46242">
        <v>4</v>
      </c>
      <c r="I46242" t="s">
        <v>53348</v>
      </c>
      <c r="J46242" t="s">
        <v>53348</v>
      </c>
      <c r="K46242">
        <v>3</v>
      </c>
      <c r="L46242" s="1">
        <v>41275</v>
      </c>
      <c r="M46242" s="1">
        <v>41522</v>
      </c>
      <c r="N46242" s="1">
        <v>42307</v>
      </c>
    </row>
    <row r="46243" spans="1:18" hidden="1" x14ac:dyDescent="0.2">
      <c r="A46243" t="s">
        <v>159147</v>
      </c>
      <c r="B46243" t="s">
        <v>159148</v>
      </c>
      <c r="C46243" t="s">
        <v>159149</v>
      </c>
      <c r="D46243" t="s">
        <v>159150</v>
      </c>
      <c r="E46243">
        <v>7207</v>
      </c>
      <c r="F46243" t="s">
        <v>207</v>
      </c>
      <c r="G46243" t="s">
        <v>2906</v>
      </c>
      <c r="H46243">
        <v>78</v>
      </c>
      <c r="I46243" t="s">
        <v>2907</v>
      </c>
      <c r="J46243" t="s">
        <v>2907</v>
      </c>
      <c r="K46243">
        <v>1</v>
      </c>
      <c r="L46243" s="1">
        <v>40756</v>
      </c>
      <c r="M46243" s="1">
        <v>40756</v>
      </c>
      <c r="N46243" s="1">
        <v>40756</v>
      </c>
      <c r="O46243"/>
      <c r="P46243"/>
      <c r="Q46243"/>
      <c r="R46243"/>
    </row>
    <row r="46244" spans="1:18" hidden="1" x14ac:dyDescent="0.2">
      <c r="A46244" t="s">
        <v>159151</v>
      </c>
      <c r="B46244" t="s">
        <v>159152</v>
      </c>
      <c r="C46244" t="s">
        <v>159153</v>
      </c>
      <c r="D46244" t="s">
        <v>159154</v>
      </c>
      <c r="E46244">
        <v>15000</v>
      </c>
      <c r="F46244" t="s">
        <v>18</v>
      </c>
      <c r="G46244" t="s">
        <v>25</v>
      </c>
      <c r="H46244" t="s">
        <v>64</v>
      </c>
      <c r="I46244" t="s">
        <v>65</v>
      </c>
      <c r="J46244" t="s">
        <v>71</v>
      </c>
      <c r="K46244">
        <v>1</v>
      </c>
      <c r="M46244" s="1">
        <v>40969</v>
      </c>
      <c r="N46244" s="1">
        <v>40969</v>
      </c>
      <c r="O46244"/>
      <c r="P46244"/>
      <c r="Q46244"/>
      <c r="R46244"/>
    </row>
    <row r="46245" spans="1:18" x14ac:dyDescent="0.2">
      <c r="A46245" t="s">
        <v>159155</v>
      </c>
      <c r="B46245" t="s">
        <v>159156</v>
      </c>
      <c r="C46245" t="s">
        <v>159157</v>
      </c>
      <c r="D46245" t="s">
        <v>35770</v>
      </c>
      <c r="E46245">
        <v>20000</v>
      </c>
      <c r="F46245" t="s">
        <v>18</v>
      </c>
      <c r="G46245" t="s">
        <v>12817</v>
      </c>
      <c r="H46245">
        <v>17</v>
      </c>
      <c r="I46245" t="s">
        <v>159158</v>
      </c>
      <c r="J46245" t="s">
        <v>159159</v>
      </c>
      <c r="K46245">
        <v>1</v>
      </c>
      <c r="L46245" s="1">
        <v>41275</v>
      </c>
      <c r="M46245" s="1">
        <v>41486</v>
      </c>
      <c r="N46245" s="1">
        <v>41486</v>
      </c>
    </row>
    <row r="46246" spans="1:18" hidden="1" x14ac:dyDescent="0.2">
      <c r="A46246" t="s">
        <v>159160</v>
      </c>
      <c r="B46246" t="s">
        <v>159161</v>
      </c>
      <c r="C46246" t="s">
        <v>159162</v>
      </c>
      <c r="D46246" t="s">
        <v>159163</v>
      </c>
      <c r="E46246">
        <v>4993674.6789999995</v>
      </c>
      <c r="F46246" t="s">
        <v>18</v>
      </c>
      <c r="G46246" t="s">
        <v>128</v>
      </c>
      <c r="H46246" t="s">
        <v>129</v>
      </c>
      <c r="I46246" t="s">
        <v>130</v>
      </c>
      <c r="J46246" t="s">
        <v>130</v>
      </c>
      <c r="K46246">
        <v>1</v>
      </c>
      <c r="L46246" s="1">
        <v>40544</v>
      </c>
      <c r="M46246" s="1">
        <v>41730</v>
      </c>
      <c r="N46246" s="1">
        <v>41730</v>
      </c>
      <c r="O46246"/>
      <c r="P46246"/>
      <c r="Q46246"/>
      <c r="R46246"/>
    </row>
    <row r="46247" spans="1:18" hidden="1" x14ac:dyDescent="0.2">
      <c r="A46247" t="s">
        <v>159164</v>
      </c>
      <c r="B46247" t="s">
        <v>159165</v>
      </c>
      <c r="C46247" t="s">
        <v>159166</v>
      </c>
      <c r="D46247" t="s">
        <v>159167</v>
      </c>
      <c r="E46247">
        <v>22864</v>
      </c>
      <c r="F46247" t="s">
        <v>18</v>
      </c>
      <c r="G46247" t="s">
        <v>57</v>
      </c>
      <c r="H46247" t="s">
        <v>202</v>
      </c>
      <c r="I46247" t="s">
        <v>203</v>
      </c>
      <c r="J46247" t="s">
        <v>33013</v>
      </c>
      <c r="K46247">
        <v>1</v>
      </c>
      <c r="L46247" s="1">
        <v>41699</v>
      </c>
      <c r="M46247" s="1">
        <v>41884</v>
      </c>
      <c r="N46247" s="1">
        <v>41884</v>
      </c>
      <c r="O46247"/>
      <c r="P46247"/>
      <c r="Q46247"/>
      <c r="R46247"/>
    </row>
    <row r="46248" spans="1:18" hidden="1" x14ac:dyDescent="0.2">
      <c r="A46248" t="s">
        <v>159168</v>
      </c>
      <c r="B46248" t="s">
        <v>159169</v>
      </c>
      <c r="C46248" t="s">
        <v>159170</v>
      </c>
      <c r="D46248" t="s">
        <v>159171</v>
      </c>
      <c r="E46248">
        <v>1000000</v>
      </c>
      <c r="F46248" t="s">
        <v>207</v>
      </c>
      <c r="G46248" t="s">
        <v>458</v>
      </c>
      <c r="H46248">
        <v>71</v>
      </c>
      <c r="I46248" t="s">
        <v>2472</v>
      </c>
      <c r="J46248" t="s">
        <v>2473</v>
      </c>
      <c r="K46248">
        <v>1</v>
      </c>
      <c r="M46248" s="1">
        <v>41153</v>
      </c>
      <c r="N46248" s="1">
        <v>41153</v>
      </c>
      <c r="O46248"/>
      <c r="P46248"/>
      <c r="Q46248"/>
      <c r="R46248"/>
    </row>
    <row r="46249" spans="1:18" x14ac:dyDescent="0.2">
      <c r="A46249" t="s">
        <v>159172</v>
      </c>
      <c r="B46249" t="s">
        <v>159173</v>
      </c>
      <c r="C46249" t="s">
        <v>159174</v>
      </c>
      <c r="D46249" t="s">
        <v>50</v>
      </c>
      <c r="E46249">
        <v>500000</v>
      </c>
      <c r="F46249" t="s">
        <v>18</v>
      </c>
      <c r="G46249" t="s">
        <v>57</v>
      </c>
      <c r="H46249" t="s">
        <v>202</v>
      </c>
      <c r="I46249" t="s">
        <v>203</v>
      </c>
      <c r="J46249" t="s">
        <v>203</v>
      </c>
      <c r="K46249">
        <v>1</v>
      </c>
      <c r="L46249" s="1">
        <v>40544</v>
      </c>
      <c r="M46249" s="1">
        <v>40739</v>
      </c>
      <c r="N46249" s="1">
        <v>40739</v>
      </c>
    </row>
    <row r="46250" spans="1:18" x14ac:dyDescent="0.2">
      <c r="A46250" t="s">
        <v>159175</v>
      </c>
      <c r="B46250" t="s">
        <v>159176</v>
      </c>
      <c r="C46250" t="s">
        <v>159177</v>
      </c>
      <c r="D46250" t="s">
        <v>159178</v>
      </c>
      <c r="E46250">
        <v>5100000</v>
      </c>
      <c r="F46250" t="s">
        <v>18</v>
      </c>
      <c r="G46250" t="s">
        <v>128</v>
      </c>
      <c r="H46250" t="s">
        <v>129</v>
      </c>
      <c r="I46250" t="s">
        <v>130</v>
      </c>
      <c r="J46250" t="s">
        <v>130</v>
      </c>
      <c r="K46250">
        <v>2</v>
      </c>
      <c r="L46250" s="1">
        <v>40536</v>
      </c>
      <c r="M46250" s="1">
        <v>40609</v>
      </c>
      <c r="N46250" s="1">
        <v>41424</v>
      </c>
    </row>
    <row r="46251" spans="1:18" hidden="1" x14ac:dyDescent="0.2">
      <c r="A46251" t="s">
        <v>159179</v>
      </c>
      <c r="B46251" t="s">
        <v>159180</v>
      </c>
      <c r="C46251" t="s">
        <v>159181</v>
      </c>
      <c r="D46251" t="s">
        <v>140548</v>
      </c>
      <c r="E46251">
        <v>50733</v>
      </c>
      <c r="F46251" t="s">
        <v>18</v>
      </c>
      <c r="G46251" t="s">
        <v>4937</v>
      </c>
      <c r="H46251">
        <v>9</v>
      </c>
      <c r="I46251" t="s">
        <v>7376</v>
      </c>
      <c r="J46251" t="s">
        <v>7376</v>
      </c>
      <c r="K46251">
        <v>1</v>
      </c>
      <c r="M46251" s="1">
        <v>41244</v>
      </c>
      <c r="N46251" s="1">
        <v>41244</v>
      </c>
      <c r="O46251"/>
      <c r="P46251"/>
      <c r="Q46251"/>
      <c r="R46251"/>
    </row>
    <row r="46252" spans="1:18" hidden="1" x14ac:dyDescent="0.2">
      <c r="A46252" t="s">
        <v>159182</v>
      </c>
      <c r="B46252" t="s">
        <v>159183</v>
      </c>
      <c r="C46252" t="s">
        <v>159184</v>
      </c>
      <c r="D46252" t="s">
        <v>159185</v>
      </c>
      <c r="E46252" t="s">
        <v>43</v>
      </c>
      <c r="F46252" t="s">
        <v>18</v>
      </c>
      <c r="G46252" t="s">
        <v>699</v>
      </c>
      <c r="H46252">
        <v>5</v>
      </c>
      <c r="I46252" t="s">
        <v>700</v>
      </c>
      <c r="J46252" t="s">
        <v>700</v>
      </c>
      <c r="K46252">
        <v>1</v>
      </c>
      <c r="L46252" s="1">
        <v>40399</v>
      </c>
      <c r="M46252" s="1">
        <v>41012</v>
      </c>
      <c r="N46252" s="1">
        <v>41012</v>
      </c>
      <c r="O46252"/>
      <c r="P46252"/>
      <c r="Q46252"/>
      <c r="R46252"/>
    </row>
    <row r="46253" spans="1:18" hidden="1" x14ac:dyDescent="0.2">
      <c r="A46253" t="s">
        <v>159186</v>
      </c>
      <c r="B46253" t="s">
        <v>159187</v>
      </c>
      <c r="C46253" t="s">
        <v>159188</v>
      </c>
      <c r="D46253" t="s">
        <v>56</v>
      </c>
      <c r="E46253">
        <v>24497760</v>
      </c>
      <c r="F46253" t="s">
        <v>207</v>
      </c>
      <c r="G46253" t="s">
        <v>222</v>
      </c>
      <c r="H46253">
        <v>2</v>
      </c>
      <c r="I46253" t="s">
        <v>223</v>
      </c>
      <c r="J46253" t="s">
        <v>19738</v>
      </c>
      <c r="K46253">
        <v>3</v>
      </c>
      <c r="M46253" s="1">
        <v>37741</v>
      </c>
      <c r="N46253" s="1">
        <v>41621</v>
      </c>
      <c r="O46253"/>
      <c r="P46253"/>
      <c r="Q46253"/>
      <c r="R46253"/>
    </row>
    <row r="46254" spans="1:18" x14ac:dyDescent="0.2">
      <c r="A46254" t="s">
        <v>159189</v>
      </c>
      <c r="B46254" t="s">
        <v>159190</v>
      </c>
      <c r="C46254" t="s">
        <v>159191</v>
      </c>
      <c r="D46254" t="s">
        <v>1503</v>
      </c>
      <c r="E46254">
        <v>49000000</v>
      </c>
      <c r="F46254" t="s">
        <v>207</v>
      </c>
      <c r="G46254" t="s">
        <v>25</v>
      </c>
      <c r="H46254" t="s">
        <v>64</v>
      </c>
      <c r="I46254" t="s">
        <v>65</v>
      </c>
      <c r="J46254" t="s">
        <v>2971</v>
      </c>
      <c r="K46254">
        <v>5</v>
      </c>
      <c r="L46254" s="1">
        <v>37622</v>
      </c>
      <c r="M46254" s="1">
        <v>38566</v>
      </c>
      <c r="N46254" s="1">
        <v>40091</v>
      </c>
    </row>
    <row r="46255" spans="1:18" x14ac:dyDescent="0.2">
      <c r="A46255" t="s">
        <v>159192</v>
      </c>
      <c r="B46255" t="s">
        <v>159193</v>
      </c>
      <c r="C46255" t="s">
        <v>159194</v>
      </c>
      <c r="D46255" t="s">
        <v>159195</v>
      </c>
      <c r="E46255">
        <v>17750000</v>
      </c>
      <c r="F46255" t="s">
        <v>18</v>
      </c>
      <c r="G46255" t="s">
        <v>25</v>
      </c>
      <c r="H46255" t="s">
        <v>158</v>
      </c>
      <c r="I46255" t="s">
        <v>244</v>
      </c>
      <c r="J46255" t="s">
        <v>244</v>
      </c>
      <c r="K46255">
        <v>1</v>
      </c>
      <c r="L46255" s="1">
        <v>40179</v>
      </c>
      <c r="M46255" s="1">
        <v>40522</v>
      </c>
      <c r="N46255" s="1">
        <v>40522</v>
      </c>
    </row>
    <row r="46256" spans="1:18" hidden="1" x14ac:dyDescent="0.2">
      <c r="A46256" t="s">
        <v>159196</v>
      </c>
      <c r="B46256" t="s">
        <v>159197</v>
      </c>
      <c r="C46256" t="s">
        <v>159198</v>
      </c>
      <c r="D46256" t="s">
        <v>1247</v>
      </c>
      <c r="E46256">
        <v>85484760</v>
      </c>
      <c r="F46256" t="s">
        <v>18</v>
      </c>
      <c r="G46256" t="s">
        <v>25</v>
      </c>
      <c r="H46256" t="s">
        <v>644</v>
      </c>
      <c r="I46256" t="s">
        <v>645</v>
      </c>
      <c r="J46256" t="s">
        <v>7484</v>
      </c>
      <c r="K46256">
        <v>9</v>
      </c>
      <c r="L46256" s="1">
        <v>39083</v>
      </c>
      <c r="M46256" s="1">
        <v>40114</v>
      </c>
      <c r="N46256" s="1">
        <v>42202</v>
      </c>
      <c r="O46256"/>
      <c r="P46256"/>
      <c r="Q46256"/>
      <c r="R46256"/>
    </row>
    <row r="46257" spans="1:18" hidden="1" x14ac:dyDescent="0.2">
      <c r="A46257" t="s">
        <v>159199</v>
      </c>
      <c r="B46257" t="s">
        <v>159200</v>
      </c>
      <c r="C46257" t="s">
        <v>159201</v>
      </c>
      <c r="D46257" t="s">
        <v>159202</v>
      </c>
      <c r="E46257" t="s">
        <v>43</v>
      </c>
      <c r="F46257" t="s">
        <v>18</v>
      </c>
      <c r="G46257" t="s">
        <v>25</v>
      </c>
      <c r="H46257" t="s">
        <v>208</v>
      </c>
      <c r="I46257" t="s">
        <v>843</v>
      </c>
      <c r="J46257" t="s">
        <v>844</v>
      </c>
      <c r="K46257">
        <v>1</v>
      </c>
      <c r="M46257" s="1">
        <v>39722</v>
      </c>
      <c r="N46257" s="1">
        <v>39722</v>
      </c>
      <c r="O46257"/>
      <c r="P46257"/>
      <c r="Q46257"/>
      <c r="R46257"/>
    </row>
    <row r="46258" spans="1:18" hidden="1" x14ac:dyDescent="0.2">
      <c r="A46258" t="s">
        <v>159203</v>
      </c>
      <c r="B46258" t="s">
        <v>159204</v>
      </c>
      <c r="C46258" t="s">
        <v>159205</v>
      </c>
      <c r="D46258" t="s">
        <v>159206</v>
      </c>
      <c r="E46258">
        <v>7305000</v>
      </c>
      <c r="F46258" t="s">
        <v>18</v>
      </c>
      <c r="G46258" t="s">
        <v>25</v>
      </c>
      <c r="H46258" t="s">
        <v>158</v>
      </c>
      <c r="I46258" t="s">
        <v>244</v>
      </c>
      <c r="J46258" t="s">
        <v>332</v>
      </c>
      <c r="K46258">
        <v>3</v>
      </c>
      <c r="L46258" s="1">
        <v>39692</v>
      </c>
      <c r="M46258" s="1">
        <v>41498</v>
      </c>
      <c r="N46258" s="1">
        <v>42017</v>
      </c>
      <c r="O46258"/>
      <c r="P46258"/>
      <c r="Q46258"/>
      <c r="R46258"/>
    </row>
    <row r="46259" spans="1:18" x14ac:dyDescent="0.2">
      <c r="A46259" t="s">
        <v>159207</v>
      </c>
      <c r="B46259" t="s">
        <v>159208</v>
      </c>
      <c r="C46259" t="s">
        <v>159209</v>
      </c>
      <c r="D46259" t="s">
        <v>688</v>
      </c>
      <c r="E46259">
        <v>6700000</v>
      </c>
      <c r="F46259" t="s">
        <v>113</v>
      </c>
      <c r="G46259" t="s">
        <v>492</v>
      </c>
      <c r="H46259">
        <v>12</v>
      </c>
      <c r="I46259" t="s">
        <v>28379</v>
      </c>
      <c r="J46259" t="s">
        <v>28379</v>
      </c>
      <c r="K46259">
        <v>1</v>
      </c>
      <c r="L46259" s="1">
        <v>34335</v>
      </c>
      <c r="M46259" s="1">
        <v>38495</v>
      </c>
      <c r="N46259" s="1">
        <v>38495</v>
      </c>
    </row>
    <row r="46260" spans="1:18" x14ac:dyDescent="0.2">
      <c r="A46260" t="s">
        <v>159210</v>
      </c>
      <c r="B46260" t="s">
        <v>159211</v>
      </c>
      <c r="C46260" t="s">
        <v>159212</v>
      </c>
      <c r="D46260" t="s">
        <v>133835</v>
      </c>
      <c r="E46260">
        <v>2500000</v>
      </c>
      <c r="F46260" t="s">
        <v>18</v>
      </c>
      <c r="G46260" t="s">
        <v>19</v>
      </c>
      <c r="H46260">
        <v>2</v>
      </c>
      <c r="I46260" t="s">
        <v>3554</v>
      </c>
      <c r="J46260" t="s">
        <v>3554</v>
      </c>
      <c r="K46260">
        <v>1</v>
      </c>
      <c r="L46260" s="1">
        <v>39083</v>
      </c>
      <c r="M46260" s="1">
        <v>38718</v>
      </c>
      <c r="N46260" s="1">
        <v>38718</v>
      </c>
    </row>
    <row r="46261" spans="1:18" hidden="1" x14ac:dyDescent="0.2">
      <c r="A46261" t="s">
        <v>159213</v>
      </c>
      <c r="B46261" t="s">
        <v>159214</v>
      </c>
      <c r="C46261" t="s">
        <v>159215</v>
      </c>
      <c r="D46261" t="s">
        <v>5189</v>
      </c>
      <c r="E46261">
        <v>37000000</v>
      </c>
      <c r="F46261" t="s">
        <v>18</v>
      </c>
      <c r="K46261">
        <v>3</v>
      </c>
      <c r="M46261" s="1">
        <v>36019</v>
      </c>
      <c r="N46261" s="1">
        <v>36269</v>
      </c>
      <c r="O46261"/>
      <c r="P46261"/>
      <c r="Q46261"/>
      <c r="R46261"/>
    </row>
    <row r="46262" spans="1:18" x14ac:dyDescent="0.2">
      <c r="A46262" t="s">
        <v>159216</v>
      </c>
      <c r="B46262" t="s">
        <v>159217</v>
      </c>
      <c r="C46262" t="s">
        <v>159218</v>
      </c>
      <c r="D46262" t="s">
        <v>159219</v>
      </c>
      <c r="E46262">
        <v>7000000</v>
      </c>
      <c r="F46262" t="s">
        <v>18</v>
      </c>
      <c r="G46262" t="s">
        <v>25</v>
      </c>
      <c r="H46262" t="s">
        <v>1234</v>
      </c>
      <c r="I46262" t="s">
        <v>1235</v>
      </c>
      <c r="J46262" t="s">
        <v>1442</v>
      </c>
      <c r="K46262">
        <v>1</v>
      </c>
      <c r="L46262" s="1">
        <v>37622</v>
      </c>
      <c r="M46262" s="1">
        <v>41983</v>
      </c>
      <c r="N46262" s="1">
        <v>41983</v>
      </c>
    </row>
    <row r="46263" spans="1:18" x14ac:dyDescent="0.2">
      <c r="A46263" t="s">
        <v>159220</v>
      </c>
      <c r="B46263" t="s">
        <v>159221</v>
      </c>
      <c r="C46263" t="s">
        <v>159222</v>
      </c>
      <c r="D46263" t="s">
        <v>766</v>
      </c>
      <c r="E46263">
        <v>54000000</v>
      </c>
      <c r="F46263" t="s">
        <v>18</v>
      </c>
      <c r="G46263" t="s">
        <v>25</v>
      </c>
      <c r="H46263" t="s">
        <v>158</v>
      </c>
      <c r="I46263" t="s">
        <v>244</v>
      </c>
      <c r="J46263" t="s">
        <v>3637</v>
      </c>
      <c r="K46263">
        <v>4</v>
      </c>
      <c r="L46263" s="1">
        <v>35065</v>
      </c>
      <c r="M46263" s="1">
        <v>39308</v>
      </c>
      <c r="N46263" s="1">
        <v>41978</v>
      </c>
    </row>
    <row r="46264" spans="1:18" x14ac:dyDescent="0.2">
      <c r="A46264" t="s">
        <v>159223</v>
      </c>
      <c r="B46264" t="s">
        <v>159224</v>
      </c>
      <c r="C46264" t="s">
        <v>159225</v>
      </c>
      <c r="D46264" t="s">
        <v>42</v>
      </c>
      <c r="E46264">
        <v>1000000</v>
      </c>
      <c r="F46264" t="s">
        <v>18</v>
      </c>
      <c r="G46264" t="s">
        <v>25</v>
      </c>
      <c r="H46264" t="s">
        <v>142</v>
      </c>
      <c r="I46264" t="s">
        <v>143</v>
      </c>
      <c r="J46264" t="s">
        <v>143</v>
      </c>
      <c r="K46264">
        <v>1</v>
      </c>
      <c r="L46264" s="1">
        <v>40544</v>
      </c>
      <c r="M46264" s="1">
        <v>41095</v>
      </c>
      <c r="N46264" s="1">
        <v>41095</v>
      </c>
    </row>
    <row r="46265" spans="1:18" x14ac:dyDescent="0.2">
      <c r="A46265" t="s">
        <v>159226</v>
      </c>
      <c r="B46265" t="s">
        <v>159227</v>
      </c>
      <c r="C46265" t="s">
        <v>159228</v>
      </c>
      <c r="D46265" t="s">
        <v>159229</v>
      </c>
      <c r="E46265">
        <v>230000</v>
      </c>
      <c r="F46265" t="s">
        <v>18</v>
      </c>
      <c r="G46265" t="s">
        <v>128</v>
      </c>
      <c r="H46265" t="s">
        <v>13816</v>
      </c>
      <c r="I46265" t="s">
        <v>13817</v>
      </c>
      <c r="J46265" t="s">
        <v>13817</v>
      </c>
      <c r="K46265">
        <v>1</v>
      </c>
      <c r="L46265" s="1">
        <v>41974</v>
      </c>
      <c r="M46265" s="1">
        <v>42006</v>
      </c>
      <c r="N46265" s="1">
        <v>42006</v>
      </c>
    </row>
    <row r="46266" spans="1:18" hidden="1" x14ac:dyDescent="0.2">
      <c r="A46266" t="s">
        <v>159230</v>
      </c>
      <c r="B46266" t="s">
        <v>159231</v>
      </c>
      <c r="C46266" t="s">
        <v>159232</v>
      </c>
      <c r="D46266" t="s">
        <v>53590</v>
      </c>
      <c r="E46266">
        <v>4080830</v>
      </c>
      <c r="F46266" t="s">
        <v>18</v>
      </c>
      <c r="G46266" t="s">
        <v>57</v>
      </c>
      <c r="K46266">
        <v>1</v>
      </c>
      <c r="M46266" s="1">
        <v>41899</v>
      </c>
      <c r="N46266" s="1">
        <v>41899</v>
      </c>
      <c r="O46266"/>
      <c r="P46266"/>
      <c r="Q46266"/>
      <c r="R46266"/>
    </row>
    <row r="46267" spans="1:18" x14ac:dyDescent="0.2">
      <c r="A46267" t="s">
        <v>159233</v>
      </c>
      <c r="B46267" t="s">
        <v>159234</v>
      </c>
      <c r="C46267" t="s">
        <v>159235</v>
      </c>
      <c r="D46267" t="s">
        <v>159236</v>
      </c>
      <c r="E46267">
        <v>50000</v>
      </c>
      <c r="F46267" t="s">
        <v>207</v>
      </c>
      <c r="G46267" t="s">
        <v>25</v>
      </c>
      <c r="H46267" t="s">
        <v>106</v>
      </c>
      <c r="I46267" t="s">
        <v>107</v>
      </c>
      <c r="J46267" t="s">
        <v>108</v>
      </c>
      <c r="K46267">
        <v>1</v>
      </c>
      <c r="L46267" s="1">
        <v>42064</v>
      </c>
      <c r="M46267" s="1">
        <v>42039</v>
      </c>
      <c r="N46267" s="1">
        <v>42039</v>
      </c>
    </row>
    <row r="46268" spans="1:18" hidden="1" x14ac:dyDescent="0.2">
      <c r="A46268" t="s">
        <v>159237</v>
      </c>
      <c r="B46268" t="s">
        <v>159238</v>
      </c>
      <c r="C46268" t="s">
        <v>159239</v>
      </c>
      <c r="D46268" t="s">
        <v>159240</v>
      </c>
      <c r="E46268">
        <v>40000</v>
      </c>
      <c r="F46268" t="s">
        <v>18</v>
      </c>
      <c r="G46268" t="s">
        <v>76</v>
      </c>
      <c r="H46268">
        <v>12</v>
      </c>
      <c r="I46268" t="s">
        <v>77</v>
      </c>
      <c r="J46268" t="s">
        <v>24771</v>
      </c>
      <c r="K46268">
        <v>1</v>
      </c>
      <c r="M46268" s="1">
        <v>41791</v>
      </c>
      <c r="N46268" s="1">
        <v>41791</v>
      </c>
      <c r="O46268"/>
      <c r="P46268"/>
      <c r="Q46268"/>
      <c r="R46268"/>
    </row>
    <row r="46269" spans="1:18" x14ac:dyDescent="0.2">
      <c r="A46269" t="s">
        <v>159241</v>
      </c>
      <c r="B46269" t="s">
        <v>159242</v>
      </c>
      <c r="C46269" t="s">
        <v>159243</v>
      </c>
      <c r="D46269" t="s">
        <v>159244</v>
      </c>
      <c r="E46269">
        <v>20000</v>
      </c>
      <c r="F46269" t="s">
        <v>18</v>
      </c>
      <c r="G46269" t="s">
        <v>25</v>
      </c>
      <c r="H46269" t="s">
        <v>208</v>
      </c>
      <c r="I46269" t="s">
        <v>6943</v>
      </c>
      <c r="J46269" t="s">
        <v>6943</v>
      </c>
      <c r="K46269">
        <v>1</v>
      </c>
      <c r="L46269" s="1">
        <v>41834</v>
      </c>
      <c r="M46269" s="1">
        <v>41838</v>
      </c>
      <c r="N46269" s="1">
        <v>41838</v>
      </c>
    </row>
    <row r="46270" spans="1:18" x14ac:dyDescent="0.2">
      <c r="A46270" t="s">
        <v>159245</v>
      </c>
      <c r="B46270" t="s">
        <v>159246</v>
      </c>
      <c r="C46270" t="s">
        <v>159247</v>
      </c>
      <c r="D46270" t="s">
        <v>159248</v>
      </c>
      <c r="E46270">
        <v>25000</v>
      </c>
      <c r="F46270" t="s">
        <v>18</v>
      </c>
      <c r="G46270" t="s">
        <v>25</v>
      </c>
      <c r="H46270" t="s">
        <v>64</v>
      </c>
      <c r="I46270" t="s">
        <v>95</v>
      </c>
      <c r="J46270" t="s">
        <v>8360</v>
      </c>
      <c r="K46270">
        <v>1</v>
      </c>
      <c r="L46270" s="1">
        <v>37987</v>
      </c>
      <c r="M46270" s="1">
        <v>41492</v>
      </c>
      <c r="N46270" s="1">
        <v>41492</v>
      </c>
    </row>
    <row r="46271" spans="1:18" hidden="1" x14ac:dyDescent="0.2">
      <c r="A46271" t="s">
        <v>159249</v>
      </c>
      <c r="B46271" t="s">
        <v>159250</v>
      </c>
      <c r="C46271" t="s">
        <v>159251</v>
      </c>
      <c r="D46271" t="s">
        <v>2387</v>
      </c>
      <c r="E46271">
        <v>1900000000</v>
      </c>
      <c r="F46271" t="s">
        <v>689</v>
      </c>
      <c r="G46271" t="s">
        <v>25</v>
      </c>
      <c r="H46271" t="s">
        <v>190</v>
      </c>
      <c r="I46271" t="s">
        <v>2188</v>
      </c>
      <c r="J46271" t="s">
        <v>158169</v>
      </c>
      <c r="K46271">
        <v>1</v>
      </c>
      <c r="L46271" s="1">
        <v>25934</v>
      </c>
      <c r="M46271" s="1">
        <v>41757</v>
      </c>
      <c r="N46271" s="1">
        <v>41757</v>
      </c>
      <c r="O46271"/>
      <c r="P46271"/>
      <c r="Q46271"/>
      <c r="R46271"/>
    </row>
    <row r="46272" spans="1:18" hidden="1" x14ac:dyDescent="0.2">
      <c r="A46272" t="s">
        <v>159252</v>
      </c>
      <c r="B46272" t="s">
        <v>159253</v>
      </c>
      <c r="C46272" t="s">
        <v>159254</v>
      </c>
      <c r="D46272" t="s">
        <v>127</v>
      </c>
      <c r="E46272">
        <v>25832058</v>
      </c>
      <c r="F46272" t="s">
        <v>18</v>
      </c>
      <c r="G46272" t="s">
        <v>25</v>
      </c>
      <c r="H46272" t="s">
        <v>527</v>
      </c>
      <c r="I46272" t="s">
        <v>528</v>
      </c>
      <c r="J46272" t="s">
        <v>529</v>
      </c>
      <c r="K46272">
        <v>4</v>
      </c>
      <c r="L46272" s="1">
        <v>40909</v>
      </c>
      <c r="M46272" s="1">
        <v>40928</v>
      </c>
      <c r="N46272" s="1">
        <v>42223</v>
      </c>
      <c r="O46272"/>
      <c r="P46272"/>
      <c r="Q46272"/>
      <c r="R46272"/>
    </row>
    <row r="46273" spans="1:18" hidden="1" x14ac:dyDescent="0.2">
      <c r="A46273" t="s">
        <v>159255</v>
      </c>
      <c r="B46273" t="s">
        <v>159256</v>
      </c>
      <c r="C46273" t="s">
        <v>159257</v>
      </c>
      <c r="D46273" t="s">
        <v>56</v>
      </c>
      <c r="E46273" t="s">
        <v>43</v>
      </c>
      <c r="F46273" t="s">
        <v>18</v>
      </c>
      <c r="G46273" t="s">
        <v>25</v>
      </c>
      <c r="H46273" t="s">
        <v>158</v>
      </c>
      <c r="I46273" t="s">
        <v>244</v>
      </c>
      <c r="J46273" t="s">
        <v>2277</v>
      </c>
      <c r="K46273">
        <v>1</v>
      </c>
      <c r="L46273" s="1">
        <v>41275</v>
      </c>
      <c r="M46273" s="1">
        <v>42313</v>
      </c>
      <c r="N46273" s="1">
        <v>42313</v>
      </c>
      <c r="O46273"/>
      <c r="P46273"/>
      <c r="Q46273"/>
      <c r="R46273"/>
    </row>
    <row r="46274" spans="1:18" hidden="1" x14ac:dyDescent="0.2">
      <c r="A46274" t="s">
        <v>159258</v>
      </c>
      <c r="B46274" t="s">
        <v>159259</v>
      </c>
      <c r="C46274" t="s">
        <v>159260</v>
      </c>
      <c r="D46274" t="s">
        <v>42</v>
      </c>
      <c r="E46274" t="s">
        <v>43</v>
      </c>
      <c r="F46274" t="s">
        <v>18</v>
      </c>
      <c r="G46274" t="s">
        <v>25</v>
      </c>
      <c r="H46274" t="s">
        <v>64</v>
      </c>
      <c r="I46274" t="s">
        <v>65</v>
      </c>
      <c r="J46274" t="s">
        <v>606</v>
      </c>
      <c r="K46274">
        <v>1</v>
      </c>
      <c r="L46274" s="1">
        <v>40179</v>
      </c>
      <c r="M46274" s="1">
        <v>41786</v>
      </c>
      <c r="N46274" s="1">
        <v>41786</v>
      </c>
      <c r="O46274"/>
      <c r="P46274"/>
      <c r="Q46274"/>
      <c r="R46274"/>
    </row>
    <row r="46275" spans="1:18" hidden="1" x14ac:dyDescent="0.2">
      <c r="A46275" t="s">
        <v>159261</v>
      </c>
      <c r="B46275" t="s">
        <v>159262</v>
      </c>
      <c r="C46275" t="s">
        <v>159263</v>
      </c>
      <c r="D46275" t="s">
        <v>159264</v>
      </c>
      <c r="E46275" t="s">
        <v>43</v>
      </c>
      <c r="F46275" t="s">
        <v>18</v>
      </c>
      <c r="G46275" t="s">
        <v>347</v>
      </c>
      <c r="H46275">
        <v>7</v>
      </c>
      <c r="I46275" t="s">
        <v>2418</v>
      </c>
      <c r="J46275" t="s">
        <v>19649</v>
      </c>
      <c r="K46275">
        <v>1</v>
      </c>
      <c r="L46275" s="1">
        <v>37987</v>
      </c>
      <c r="M46275" s="1">
        <v>40912</v>
      </c>
      <c r="N46275" s="1">
        <v>40912</v>
      </c>
      <c r="O46275"/>
      <c r="P46275"/>
      <c r="Q46275"/>
      <c r="R46275"/>
    </row>
    <row r="46276" spans="1:18" hidden="1" x14ac:dyDescent="0.2">
      <c r="A46276" t="s">
        <v>159265</v>
      </c>
      <c r="B46276" t="s">
        <v>159266</v>
      </c>
      <c r="C46276" t="s">
        <v>159267</v>
      </c>
      <c r="D46276" t="s">
        <v>56</v>
      </c>
      <c r="E46276">
        <v>1000000</v>
      </c>
      <c r="F46276" t="s">
        <v>18</v>
      </c>
      <c r="G46276" t="s">
        <v>25</v>
      </c>
      <c r="H46276" t="s">
        <v>106</v>
      </c>
      <c r="I46276" t="s">
        <v>693</v>
      </c>
      <c r="J46276" t="s">
        <v>694</v>
      </c>
      <c r="K46276">
        <v>1</v>
      </c>
      <c r="M46276" s="1">
        <v>41233</v>
      </c>
      <c r="N46276" s="1">
        <v>41233</v>
      </c>
      <c r="O46276"/>
      <c r="P46276"/>
      <c r="Q46276"/>
      <c r="R46276"/>
    </row>
    <row r="46277" spans="1:18" hidden="1" x14ac:dyDescent="0.2">
      <c r="A46277" t="s">
        <v>159268</v>
      </c>
      <c r="B46277" t="s">
        <v>159269</v>
      </c>
      <c r="C46277" t="s">
        <v>159270</v>
      </c>
      <c r="D46277" t="s">
        <v>159271</v>
      </c>
      <c r="E46277">
        <v>990000</v>
      </c>
      <c r="F46277" t="s">
        <v>18</v>
      </c>
      <c r="G46277" t="s">
        <v>25</v>
      </c>
      <c r="H46277" t="s">
        <v>44</v>
      </c>
      <c r="I46277" t="s">
        <v>282</v>
      </c>
      <c r="J46277" t="s">
        <v>5373</v>
      </c>
      <c r="K46277">
        <v>1</v>
      </c>
      <c r="M46277" s="1">
        <v>41331</v>
      </c>
      <c r="N46277" s="1">
        <v>41331</v>
      </c>
      <c r="O46277"/>
      <c r="P46277"/>
      <c r="Q46277"/>
      <c r="R46277"/>
    </row>
    <row r="46278" spans="1:18" hidden="1" x14ac:dyDescent="0.2">
      <c r="A46278" t="s">
        <v>159272</v>
      </c>
      <c r="B46278" t="s">
        <v>159273</v>
      </c>
      <c r="C46278" t="s">
        <v>159274</v>
      </c>
      <c r="D46278" t="s">
        <v>159275</v>
      </c>
      <c r="E46278">
        <v>30000</v>
      </c>
      <c r="F46278" t="s">
        <v>18</v>
      </c>
      <c r="G46278" t="s">
        <v>19</v>
      </c>
      <c r="H46278">
        <v>24</v>
      </c>
      <c r="I46278" t="s">
        <v>18177</v>
      </c>
      <c r="J46278" t="s">
        <v>18177</v>
      </c>
      <c r="K46278">
        <v>1</v>
      </c>
      <c r="M46278" s="1">
        <v>41889</v>
      </c>
      <c r="N46278" s="1">
        <v>41889</v>
      </c>
      <c r="O46278"/>
      <c r="P46278"/>
      <c r="Q46278"/>
      <c r="R46278"/>
    </row>
    <row r="46279" spans="1:18" x14ac:dyDescent="0.2">
      <c r="A46279" t="s">
        <v>159276</v>
      </c>
      <c r="B46279" t="s">
        <v>159277</v>
      </c>
      <c r="C46279" t="s">
        <v>159278</v>
      </c>
      <c r="D46279" t="s">
        <v>42</v>
      </c>
      <c r="E46279">
        <v>2290000</v>
      </c>
      <c r="F46279" t="s">
        <v>18</v>
      </c>
      <c r="G46279" t="s">
        <v>165</v>
      </c>
      <c r="H46279" t="s">
        <v>166</v>
      </c>
      <c r="I46279" t="s">
        <v>167</v>
      </c>
      <c r="J46279" t="s">
        <v>167</v>
      </c>
      <c r="K46279">
        <v>1</v>
      </c>
      <c r="L46279" s="1">
        <v>35796</v>
      </c>
      <c r="M46279" s="1">
        <v>40431</v>
      </c>
      <c r="N46279" s="1">
        <v>40431</v>
      </c>
    </row>
    <row r="46280" spans="1:18" hidden="1" x14ac:dyDescent="0.2">
      <c r="A46280" t="s">
        <v>159279</v>
      </c>
      <c r="B46280" t="s">
        <v>159280</v>
      </c>
      <c r="C46280" t="s">
        <v>159281</v>
      </c>
      <c r="D46280" t="s">
        <v>445</v>
      </c>
      <c r="E46280">
        <v>51000000</v>
      </c>
      <c r="F46280" t="s">
        <v>18</v>
      </c>
      <c r="G46280" t="s">
        <v>25</v>
      </c>
      <c r="H46280" t="s">
        <v>99</v>
      </c>
      <c r="I46280" t="s">
        <v>100</v>
      </c>
      <c r="J46280" t="s">
        <v>13190</v>
      </c>
      <c r="K46280">
        <v>2</v>
      </c>
      <c r="M46280" s="1">
        <v>39083</v>
      </c>
      <c r="N46280" s="1">
        <v>39884</v>
      </c>
      <c r="O46280"/>
      <c r="P46280"/>
      <c r="Q46280"/>
      <c r="R46280"/>
    </row>
    <row r="46281" spans="1:18" hidden="1" x14ac:dyDescent="0.2">
      <c r="A46281" t="s">
        <v>159282</v>
      </c>
      <c r="B46281" t="s">
        <v>159283</v>
      </c>
      <c r="C46281" t="s">
        <v>159284</v>
      </c>
      <c r="D46281" t="s">
        <v>159285</v>
      </c>
      <c r="E46281">
        <v>192537.57209999999</v>
      </c>
      <c r="F46281" t="s">
        <v>18</v>
      </c>
      <c r="K46281">
        <v>3</v>
      </c>
      <c r="M46281" s="1">
        <v>41640</v>
      </c>
      <c r="N46281" s="1">
        <v>42125</v>
      </c>
      <c r="O46281"/>
      <c r="P46281"/>
      <c r="Q46281"/>
      <c r="R46281"/>
    </row>
    <row r="46282" spans="1:18" x14ac:dyDescent="0.2">
      <c r="A46282" t="s">
        <v>159286</v>
      </c>
      <c r="B46282" t="s">
        <v>159287</v>
      </c>
      <c r="C46282" t="s">
        <v>159288</v>
      </c>
      <c r="D46282" t="s">
        <v>159289</v>
      </c>
      <c r="E46282">
        <v>160000</v>
      </c>
      <c r="F46282" t="s">
        <v>18</v>
      </c>
      <c r="G46282" t="s">
        <v>25</v>
      </c>
      <c r="H46282" t="s">
        <v>1234</v>
      </c>
      <c r="I46282" t="s">
        <v>1235</v>
      </c>
      <c r="J46282" t="s">
        <v>1235</v>
      </c>
      <c r="K46282">
        <v>2</v>
      </c>
      <c r="L46282" s="1">
        <v>40816</v>
      </c>
      <c r="M46282" s="1">
        <v>40940</v>
      </c>
      <c r="N46282" s="1">
        <v>41060</v>
      </c>
    </row>
    <row r="46283" spans="1:18" hidden="1" x14ac:dyDescent="0.2">
      <c r="A46283" t="s">
        <v>159290</v>
      </c>
      <c r="B46283" t="s">
        <v>159291</v>
      </c>
      <c r="C46283" t="s">
        <v>159292</v>
      </c>
      <c r="D46283" t="s">
        <v>159293</v>
      </c>
      <c r="E46283">
        <v>570500</v>
      </c>
      <c r="F46283" t="s">
        <v>18</v>
      </c>
      <c r="G46283" t="s">
        <v>25</v>
      </c>
      <c r="H46283" t="s">
        <v>158</v>
      </c>
      <c r="I46283" t="s">
        <v>244</v>
      </c>
      <c r="J46283" t="s">
        <v>244</v>
      </c>
      <c r="K46283">
        <v>3</v>
      </c>
      <c r="L46283" s="1">
        <v>40878</v>
      </c>
      <c r="M46283" s="1">
        <v>41680</v>
      </c>
      <c r="N46283" s="1">
        <v>41958</v>
      </c>
      <c r="O46283"/>
      <c r="P46283"/>
      <c r="Q46283"/>
      <c r="R46283"/>
    </row>
    <row r="46284" spans="1:18" hidden="1" x14ac:dyDescent="0.2">
      <c r="A46284" t="s">
        <v>159294</v>
      </c>
      <c r="B46284" t="s">
        <v>159295</v>
      </c>
      <c r="C46284" t="s">
        <v>159296</v>
      </c>
      <c r="D46284" t="s">
        <v>159297</v>
      </c>
      <c r="E46284">
        <v>154053900</v>
      </c>
      <c r="F46284" t="s">
        <v>207</v>
      </c>
      <c r="G46284" t="s">
        <v>165</v>
      </c>
      <c r="H46284" t="s">
        <v>166</v>
      </c>
      <c r="I46284" t="s">
        <v>167</v>
      </c>
      <c r="J46284" t="s">
        <v>167</v>
      </c>
      <c r="K46284">
        <v>1</v>
      </c>
      <c r="L46284" s="1">
        <v>38749</v>
      </c>
      <c r="M46284" s="1">
        <v>39522</v>
      </c>
      <c r="N46284" s="1">
        <v>39522</v>
      </c>
      <c r="O46284"/>
      <c r="P46284"/>
      <c r="Q46284"/>
      <c r="R46284"/>
    </row>
    <row r="46285" spans="1:18" x14ac:dyDescent="0.2">
      <c r="A46285" t="s">
        <v>159298</v>
      </c>
      <c r="B46285" t="s">
        <v>159299</v>
      </c>
      <c r="C46285" t="s">
        <v>159300</v>
      </c>
      <c r="D46285" t="s">
        <v>159301</v>
      </c>
      <c r="E46285">
        <v>4100000</v>
      </c>
      <c r="F46285" t="s">
        <v>18</v>
      </c>
      <c r="G46285" t="s">
        <v>25</v>
      </c>
      <c r="H46285" t="s">
        <v>82</v>
      </c>
      <c r="I46285" t="s">
        <v>3879</v>
      </c>
      <c r="J46285" t="s">
        <v>3879</v>
      </c>
      <c r="K46285">
        <v>2</v>
      </c>
      <c r="L46285" s="1">
        <v>41640</v>
      </c>
      <c r="M46285" s="1">
        <v>41790</v>
      </c>
      <c r="N46285" s="1">
        <v>42240</v>
      </c>
    </row>
    <row r="46286" spans="1:18" x14ac:dyDescent="0.2">
      <c r="A46286" t="s">
        <v>159302</v>
      </c>
      <c r="B46286" t="s">
        <v>159303</v>
      </c>
      <c r="C46286" t="s">
        <v>159304</v>
      </c>
      <c r="D46286" t="s">
        <v>94</v>
      </c>
      <c r="E46286">
        <v>35000</v>
      </c>
      <c r="F46286" t="s">
        <v>18</v>
      </c>
      <c r="G46286" t="s">
        <v>25</v>
      </c>
      <c r="H46286" t="s">
        <v>972</v>
      </c>
      <c r="I46286" t="s">
        <v>14042</v>
      </c>
      <c r="J46286" t="s">
        <v>31221</v>
      </c>
      <c r="K46286">
        <v>1</v>
      </c>
      <c r="L46286" s="1">
        <v>35431</v>
      </c>
      <c r="M46286" s="1">
        <v>40828</v>
      </c>
      <c r="N46286" s="1">
        <v>40828</v>
      </c>
    </row>
    <row r="46287" spans="1:18" x14ac:dyDescent="0.2">
      <c r="A46287" t="s">
        <v>159305</v>
      </c>
      <c r="B46287" t="s">
        <v>159306</v>
      </c>
      <c r="C46287" t="s">
        <v>159307</v>
      </c>
      <c r="D46287" t="s">
        <v>42</v>
      </c>
      <c r="E46287">
        <v>80000</v>
      </c>
      <c r="F46287" t="s">
        <v>18</v>
      </c>
      <c r="G46287" t="s">
        <v>4881</v>
      </c>
      <c r="I46287" t="s">
        <v>13788</v>
      </c>
      <c r="J46287" t="s">
        <v>73911</v>
      </c>
      <c r="K46287">
        <v>1</v>
      </c>
      <c r="L46287" s="1">
        <v>41122</v>
      </c>
      <c r="M46287" s="1">
        <v>42332</v>
      </c>
      <c r="N46287" s="1">
        <v>42332</v>
      </c>
    </row>
    <row r="46288" spans="1:18" hidden="1" x14ac:dyDescent="0.2">
      <c r="A46288" t="s">
        <v>159308</v>
      </c>
      <c r="B46288" t="s">
        <v>159309</v>
      </c>
      <c r="C46288" t="s">
        <v>159310</v>
      </c>
      <c r="D46288" t="s">
        <v>159311</v>
      </c>
      <c r="E46288">
        <v>1000000</v>
      </c>
      <c r="F46288" t="s">
        <v>18</v>
      </c>
      <c r="G46288" t="s">
        <v>25</v>
      </c>
      <c r="H46288" t="s">
        <v>64</v>
      </c>
      <c r="I46288" t="s">
        <v>65</v>
      </c>
      <c r="J46288" t="s">
        <v>66</v>
      </c>
      <c r="K46288">
        <v>1</v>
      </c>
      <c r="M46288" s="1">
        <v>40909</v>
      </c>
      <c r="N46288" s="1">
        <v>40909</v>
      </c>
      <c r="O46288"/>
      <c r="P46288"/>
      <c r="Q46288"/>
      <c r="R46288"/>
    </row>
    <row r="46289" spans="1:18" x14ac:dyDescent="0.2">
      <c r="A46289" t="s">
        <v>159312</v>
      </c>
      <c r="B46289" t="s">
        <v>159313</v>
      </c>
      <c r="C46289" t="s">
        <v>159314</v>
      </c>
      <c r="D46289" t="s">
        <v>159315</v>
      </c>
      <c r="E46289">
        <v>150000</v>
      </c>
      <c r="F46289" t="s">
        <v>18</v>
      </c>
      <c r="G46289" t="s">
        <v>1138</v>
      </c>
      <c r="H46289">
        <v>22</v>
      </c>
      <c r="I46289" t="s">
        <v>122713</v>
      </c>
      <c r="J46289" t="s">
        <v>122714</v>
      </c>
      <c r="K46289">
        <v>2</v>
      </c>
      <c r="L46289" s="1">
        <v>40816</v>
      </c>
      <c r="M46289" s="1">
        <v>41183</v>
      </c>
      <c r="N46289" s="1">
        <v>41834</v>
      </c>
    </row>
    <row r="46290" spans="1:18" x14ac:dyDescent="0.2">
      <c r="A46290" t="s">
        <v>159316</v>
      </c>
      <c r="B46290" t="s">
        <v>159317</v>
      </c>
      <c r="C46290" t="s">
        <v>159318</v>
      </c>
      <c r="D46290" t="s">
        <v>94</v>
      </c>
      <c r="E46290">
        <v>100000</v>
      </c>
      <c r="F46290" t="s">
        <v>18</v>
      </c>
      <c r="G46290" t="s">
        <v>25</v>
      </c>
      <c r="H46290" t="s">
        <v>1011</v>
      </c>
      <c r="I46290" t="s">
        <v>1035</v>
      </c>
      <c r="J46290" t="s">
        <v>1035</v>
      </c>
      <c r="K46290">
        <v>2</v>
      </c>
      <c r="L46290" s="1">
        <v>40544</v>
      </c>
      <c r="M46290" s="1">
        <v>41611</v>
      </c>
      <c r="N46290" s="1">
        <v>41691</v>
      </c>
    </row>
    <row r="46291" spans="1:18" x14ac:dyDescent="0.2">
      <c r="A46291" t="s">
        <v>159319</v>
      </c>
      <c r="B46291" t="s">
        <v>159320</v>
      </c>
      <c r="C46291" t="s">
        <v>159321</v>
      </c>
      <c r="D46291" t="s">
        <v>42</v>
      </c>
      <c r="E46291">
        <v>5000000</v>
      </c>
      <c r="F46291" t="s">
        <v>18</v>
      </c>
      <c r="G46291" t="s">
        <v>25</v>
      </c>
      <c r="H46291" t="s">
        <v>64</v>
      </c>
      <c r="I46291" t="s">
        <v>65</v>
      </c>
      <c r="J46291" t="s">
        <v>1160</v>
      </c>
      <c r="K46291">
        <v>1</v>
      </c>
      <c r="L46291" s="1">
        <v>41061</v>
      </c>
      <c r="M46291" s="1">
        <v>41807</v>
      </c>
      <c r="N46291" s="1">
        <v>41807</v>
      </c>
    </row>
    <row r="46292" spans="1:18" hidden="1" x14ac:dyDescent="0.2">
      <c r="A46292" t="s">
        <v>159322</v>
      </c>
      <c r="B46292" t="s">
        <v>159323</v>
      </c>
      <c r="C46292" t="s">
        <v>159324</v>
      </c>
      <c r="D46292" t="s">
        <v>741</v>
      </c>
      <c r="E46292">
        <v>2853205</v>
      </c>
      <c r="F46292" t="s">
        <v>18</v>
      </c>
      <c r="G46292" t="s">
        <v>25</v>
      </c>
      <c r="H46292" t="s">
        <v>1272</v>
      </c>
      <c r="I46292" t="s">
        <v>1273</v>
      </c>
      <c r="J46292" t="s">
        <v>26824</v>
      </c>
      <c r="K46292">
        <v>1</v>
      </c>
      <c r="L46292" s="1">
        <v>40544</v>
      </c>
      <c r="M46292" s="1">
        <v>40997</v>
      </c>
      <c r="N46292" s="1">
        <v>40997</v>
      </c>
      <c r="O46292"/>
      <c r="P46292"/>
      <c r="Q46292"/>
      <c r="R46292"/>
    </row>
    <row r="46293" spans="1:18" x14ac:dyDescent="0.2">
      <c r="A46293" t="s">
        <v>159325</v>
      </c>
      <c r="B46293" t="s">
        <v>159326</v>
      </c>
      <c r="C46293" t="s">
        <v>159327</v>
      </c>
      <c r="D46293" t="s">
        <v>159328</v>
      </c>
      <c r="E46293">
        <v>15700000</v>
      </c>
      <c r="F46293" t="s">
        <v>18</v>
      </c>
      <c r="G46293" t="s">
        <v>25</v>
      </c>
      <c r="H46293" t="s">
        <v>64</v>
      </c>
      <c r="I46293" t="s">
        <v>65</v>
      </c>
      <c r="J46293" t="s">
        <v>1251</v>
      </c>
      <c r="K46293">
        <v>3</v>
      </c>
      <c r="L46293" s="1">
        <v>41275</v>
      </c>
      <c r="M46293" s="1">
        <v>41893</v>
      </c>
      <c r="N46293" s="1">
        <v>42214</v>
      </c>
    </row>
    <row r="46294" spans="1:18" hidden="1" x14ac:dyDescent="0.2">
      <c r="A46294" t="s">
        <v>159329</v>
      </c>
      <c r="B46294" t="s">
        <v>159330</v>
      </c>
      <c r="C46294" t="s">
        <v>159331</v>
      </c>
      <c r="D46294" t="s">
        <v>159332</v>
      </c>
      <c r="E46294">
        <v>40000</v>
      </c>
      <c r="F46294" t="s">
        <v>18</v>
      </c>
      <c r="G46294" t="s">
        <v>1138</v>
      </c>
      <c r="H46294">
        <v>26</v>
      </c>
      <c r="I46294" t="s">
        <v>2775</v>
      </c>
      <c r="J46294" t="s">
        <v>159333</v>
      </c>
      <c r="K46294">
        <v>1</v>
      </c>
      <c r="M46294" s="1">
        <v>41009</v>
      </c>
      <c r="N46294" s="1">
        <v>41009</v>
      </c>
      <c r="O46294"/>
      <c r="P46294"/>
      <c r="Q46294"/>
      <c r="R46294"/>
    </row>
    <row r="46295" spans="1:18" hidden="1" x14ac:dyDescent="0.2">
      <c r="A46295" t="s">
        <v>159334</v>
      </c>
      <c r="B46295" t="s">
        <v>159335</v>
      </c>
      <c r="C46295" t="s">
        <v>159336</v>
      </c>
      <c r="D46295" t="s">
        <v>30173</v>
      </c>
      <c r="E46295" t="s">
        <v>43</v>
      </c>
      <c r="F46295" t="s">
        <v>18</v>
      </c>
      <c r="G46295" t="s">
        <v>25</v>
      </c>
      <c r="H46295" t="s">
        <v>380</v>
      </c>
      <c r="I46295" t="s">
        <v>381</v>
      </c>
      <c r="J46295" t="s">
        <v>381</v>
      </c>
      <c r="K46295">
        <v>1</v>
      </c>
      <c r="M46295" s="1">
        <v>41849</v>
      </c>
      <c r="N46295" s="1">
        <v>41849</v>
      </c>
      <c r="O46295"/>
      <c r="P46295"/>
      <c r="Q46295"/>
      <c r="R46295"/>
    </row>
    <row r="46296" spans="1:18" hidden="1" x14ac:dyDescent="0.2">
      <c r="A46296" t="s">
        <v>159337</v>
      </c>
      <c r="B46296" t="s">
        <v>159338</v>
      </c>
      <c r="C46296" t="s">
        <v>159339</v>
      </c>
      <c r="D46296" t="s">
        <v>2326</v>
      </c>
      <c r="E46296">
        <v>530000</v>
      </c>
      <c r="F46296" t="s">
        <v>18</v>
      </c>
      <c r="G46296" t="s">
        <v>25</v>
      </c>
      <c r="H46296" t="s">
        <v>972</v>
      </c>
      <c r="I46296" t="s">
        <v>973</v>
      </c>
      <c r="J46296" t="s">
        <v>973</v>
      </c>
      <c r="K46296">
        <v>1</v>
      </c>
      <c r="M46296" s="1">
        <v>41229</v>
      </c>
      <c r="N46296" s="1">
        <v>41229</v>
      </c>
      <c r="O46296"/>
      <c r="P46296"/>
      <c r="Q46296"/>
      <c r="R46296"/>
    </row>
    <row r="46297" spans="1:18" hidden="1" x14ac:dyDescent="0.2">
      <c r="A46297" t="s">
        <v>159340</v>
      </c>
      <c r="B46297" t="s">
        <v>159341</v>
      </c>
      <c r="C46297" t="s">
        <v>159342</v>
      </c>
      <c r="D46297" t="s">
        <v>42</v>
      </c>
      <c r="E46297">
        <v>692000</v>
      </c>
      <c r="F46297" t="s">
        <v>207</v>
      </c>
      <c r="K46297">
        <v>1</v>
      </c>
      <c r="M46297" s="1">
        <v>39589</v>
      </c>
      <c r="N46297" s="1">
        <v>39589</v>
      </c>
      <c r="O46297"/>
      <c r="P46297"/>
      <c r="Q46297"/>
      <c r="R46297"/>
    </row>
    <row r="46298" spans="1:18" hidden="1" x14ac:dyDescent="0.2">
      <c r="A46298" t="s">
        <v>159343</v>
      </c>
      <c r="B46298" t="s">
        <v>159344</v>
      </c>
      <c r="C46298" t="s">
        <v>159345</v>
      </c>
      <c r="D46298" t="s">
        <v>45903</v>
      </c>
      <c r="E46298" t="s">
        <v>43</v>
      </c>
      <c r="F46298" t="s">
        <v>18</v>
      </c>
      <c r="K46298">
        <v>1</v>
      </c>
      <c r="L46298" s="1">
        <v>40909</v>
      </c>
      <c r="M46298" s="1">
        <v>41153</v>
      </c>
      <c r="N46298" s="1">
        <v>41153</v>
      </c>
      <c r="O46298"/>
      <c r="P46298"/>
      <c r="Q46298"/>
      <c r="R46298"/>
    </row>
    <row r="46299" spans="1:18" hidden="1" x14ac:dyDescent="0.2">
      <c r="A46299" t="s">
        <v>159346</v>
      </c>
      <c r="B46299" t="s">
        <v>159347</v>
      </c>
      <c r="C46299" t="s">
        <v>159348</v>
      </c>
      <c r="D46299" t="s">
        <v>1384</v>
      </c>
      <c r="E46299">
        <v>2573200</v>
      </c>
      <c r="F46299" t="s">
        <v>18</v>
      </c>
      <c r="G46299" t="s">
        <v>165</v>
      </c>
      <c r="H46299" t="s">
        <v>1454</v>
      </c>
      <c r="I46299" t="s">
        <v>1455</v>
      </c>
      <c r="J46299" t="s">
        <v>1455</v>
      </c>
      <c r="K46299">
        <v>2</v>
      </c>
      <c r="M46299" s="1">
        <v>41687</v>
      </c>
      <c r="N46299" s="1">
        <v>41974</v>
      </c>
      <c r="O46299"/>
      <c r="P46299"/>
      <c r="Q46299"/>
      <c r="R46299"/>
    </row>
    <row r="46300" spans="1:18" hidden="1" x14ac:dyDescent="0.2">
      <c r="A46300" t="s">
        <v>159349</v>
      </c>
      <c r="B46300" t="s">
        <v>159350</v>
      </c>
      <c r="C46300" t="s">
        <v>159351</v>
      </c>
      <c r="D46300" t="s">
        <v>42</v>
      </c>
      <c r="E46300">
        <v>26348532</v>
      </c>
      <c r="F46300" t="s">
        <v>18</v>
      </c>
      <c r="K46300">
        <v>4</v>
      </c>
      <c r="L46300" s="1">
        <v>37987</v>
      </c>
      <c r="M46300" s="1">
        <v>39267</v>
      </c>
      <c r="N46300" s="1">
        <v>41940</v>
      </c>
      <c r="O46300"/>
      <c r="P46300"/>
      <c r="Q46300"/>
      <c r="R46300"/>
    </row>
    <row r="46301" spans="1:18" x14ac:dyDescent="0.2">
      <c r="A46301" t="s">
        <v>159352</v>
      </c>
      <c r="B46301" t="s">
        <v>159353</v>
      </c>
      <c r="C46301" t="s">
        <v>159354</v>
      </c>
      <c r="D46301" t="s">
        <v>159355</v>
      </c>
      <c r="E46301">
        <v>1500000</v>
      </c>
      <c r="F46301" t="s">
        <v>18</v>
      </c>
      <c r="G46301" t="s">
        <v>2887</v>
      </c>
      <c r="H46301">
        <v>5</v>
      </c>
      <c r="I46301" t="s">
        <v>2888</v>
      </c>
      <c r="J46301" t="s">
        <v>2889</v>
      </c>
      <c r="K46301">
        <v>1</v>
      </c>
      <c r="L46301" s="1">
        <v>36892</v>
      </c>
      <c r="M46301" s="1">
        <v>40891</v>
      </c>
      <c r="N46301" s="1">
        <v>40891</v>
      </c>
    </row>
    <row r="46302" spans="1:18" hidden="1" x14ac:dyDescent="0.2">
      <c r="A46302" t="s">
        <v>159356</v>
      </c>
      <c r="B46302" t="s">
        <v>159357</v>
      </c>
      <c r="C46302" t="s">
        <v>159358</v>
      </c>
      <c r="D46302" t="s">
        <v>786</v>
      </c>
      <c r="E46302" t="s">
        <v>43</v>
      </c>
      <c r="F46302" t="s">
        <v>18</v>
      </c>
      <c r="G46302" t="s">
        <v>25</v>
      </c>
      <c r="H46302" t="s">
        <v>89</v>
      </c>
      <c r="I46302" t="s">
        <v>90</v>
      </c>
      <c r="J46302" t="s">
        <v>90</v>
      </c>
      <c r="K46302">
        <v>1</v>
      </c>
      <c r="L46302" s="1">
        <v>39569</v>
      </c>
      <c r="M46302" s="1">
        <v>41911</v>
      </c>
      <c r="N46302" s="1">
        <v>41911</v>
      </c>
      <c r="O46302"/>
      <c r="P46302"/>
      <c r="Q46302"/>
      <c r="R46302"/>
    </row>
    <row r="46303" spans="1:18" x14ac:dyDescent="0.2">
      <c r="A46303" t="s">
        <v>159359</v>
      </c>
      <c r="B46303" t="s">
        <v>159360</v>
      </c>
      <c r="D46303" t="s">
        <v>2326</v>
      </c>
      <c r="E46303">
        <v>6000</v>
      </c>
      <c r="F46303" t="s">
        <v>18</v>
      </c>
      <c r="G46303" t="s">
        <v>25</v>
      </c>
      <c r="H46303" t="s">
        <v>89</v>
      </c>
      <c r="I46303" t="s">
        <v>11269</v>
      </c>
      <c r="J46303" t="s">
        <v>2693</v>
      </c>
      <c r="K46303">
        <v>1</v>
      </c>
      <c r="L46303" s="1">
        <v>41906</v>
      </c>
      <c r="M46303" s="1">
        <v>41940</v>
      </c>
      <c r="N46303" s="1">
        <v>41940</v>
      </c>
    </row>
    <row r="46304" spans="1:18" hidden="1" x14ac:dyDescent="0.2">
      <c r="A46304" t="s">
        <v>159361</v>
      </c>
      <c r="B46304" t="s">
        <v>159362</v>
      </c>
      <c r="C46304" t="s">
        <v>159363</v>
      </c>
      <c r="D46304" t="s">
        <v>94</v>
      </c>
      <c r="E46304">
        <v>265778</v>
      </c>
      <c r="F46304" t="s">
        <v>18</v>
      </c>
      <c r="G46304" t="s">
        <v>128</v>
      </c>
      <c r="H46304" t="s">
        <v>13816</v>
      </c>
      <c r="I46304" t="s">
        <v>3220</v>
      </c>
      <c r="J46304" t="s">
        <v>159364</v>
      </c>
      <c r="K46304">
        <v>1</v>
      </c>
      <c r="L46304" s="1">
        <v>40544</v>
      </c>
      <c r="M46304" s="1">
        <v>41505</v>
      </c>
      <c r="N46304" s="1">
        <v>41505</v>
      </c>
      <c r="O46304"/>
      <c r="P46304"/>
      <c r="Q46304"/>
      <c r="R46304"/>
    </row>
    <row r="46305" spans="1:18" x14ac:dyDescent="0.2">
      <c r="A46305" t="s">
        <v>159365</v>
      </c>
      <c r="B46305" t="s">
        <v>159366</v>
      </c>
      <c r="C46305" t="s">
        <v>159367</v>
      </c>
      <c r="D46305" t="s">
        <v>159368</v>
      </c>
      <c r="E46305">
        <v>20000</v>
      </c>
      <c r="F46305" t="s">
        <v>18</v>
      </c>
      <c r="G46305" t="s">
        <v>25</v>
      </c>
      <c r="H46305" t="s">
        <v>208</v>
      </c>
      <c r="I46305" t="s">
        <v>6943</v>
      </c>
      <c r="J46305" t="s">
        <v>6943</v>
      </c>
      <c r="K46305">
        <v>1</v>
      </c>
      <c r="L46305" s="1">
        <v>42005</v>
      </c>
      <c r="M46305" s="1">
        <v>42005</v>
      </c>
      <c r="N46305" s="1">
        <v>42005</v>
      </c>
    </row>
    <row r="46306" spans="1:18" hidden="1" x14ac:dyDescent="0.2">
      <c r="A46306" t="s">
        <v>159369</v>
      </c>
      <c r="B46306" t="s">
        <v>159370</v>
      </c>
      <c r="C46306" t="s">
        <v>159371</v>
      </c>
      <c r="D46306" t="s">
        <v>75</v>
      </c>
      <c r="E46306" t="s">
        <v>43</v>
      </c>
      <c r="F46306" t="s">
        <v>18</v>
      </c>
      <c r="G46306" t="s">
        <v>128</v>
      </c>
      <c r="H46306" t="s">
        <v>41895</v>
      </c>
      <c r="I46306" t="s">
        <v>41896</v>
      </c>
      <c r="J46306" t="s">
        <v>41896</v>
      </c>
      <c r="K46306">
        <v>1</v>
      </c>
      <c r="L46306" s="1">
        <v>39448</v>
      </c>
      <c r="M46306" s="1">
        <v>41667</v>
      </c>
      <c r="N46306" s="1">
        <v>41667</v>
      </c>
      <c r="O46306"/>
      <c r="P46306"/>
      <c r="Q46306"/>
      <c r="R46306"/>
    </row>
    <row r="46307" spans="1:18" hidden="1" x14ac:dyDescent="0.2">
      <c r="A46307" t="s">
        <v>159372</v>
      </c>
      <c r="B46307" t="s">
        <v>159373</v>
      </c>
      <c r="C46307" t="s">
        <v>159374</v>
      </c>
      <c r="D46307" t="s">
        <v>56</v>
      </c>
      <c r="E46307">
        <v>23394037</v>
      </c>
      <c r="F46307" t="s">
        <v>689</v>
      </c>
      <c r="G46307" t="s">
        <v>25</v>
      </c>
      <c r="H46307" t="s">
        <v>64</v>
      </c>
      <c r="I46307" t="s">
        <v>966</v>
      </c>
      <c r="J46307" t="s">
        <v>967</v>
      </c>
      <c r="K46307">
        <v>2</v>
      </c>
      <c r="L46307" s="1">
        <v>27030</v>
      </c>
      <c r="M46307" s="1">
        <v>40221</v>
      </c>
      <c r="N46307" s="1">
        <v>40644</v>
      </c>
      <c r="O46307"/>
      <c r="P46307"/>
      <c r="Q46307"/>
      <c r="R46307"/>
    </row>
    <row r="46308" spans="1:18" x14ac:dyDescent="0.2">
      <c r="A46308" t="s">
        <v>159375</v>
      </c>
      <c r="B46308" t="s">
        <v>159376</v>
      </c>
      <c r="C46308" t="s">
        <v>159377</v>
      </c>
      <c r="D46308" t="s">
        <v>159378</v>
      </c>
      <c r="E46308">
        <v>25000000</v>
      </c>
      <c r="F46308" t="s">
        <v>689</v>
      </c>
      <c r="G46308" t="s">
        <v>25</v>
      </c>
      <c r="H46308" t="s">
        <v>3162</v>
      </c>
      <c r="I46308" t="s">
        <v>3163</v>
      </c>
      <c r="J46308" t="s">
        <v>3164</v>
      </c>
      <c r="K46308">
        <v>1</v>
      </c>
      <c r="L46308" s="1">
        <v>38600</v>
      </c>
      <c r="M46308" s="1">
        <v>40324</v>
      </c>
      <c r="N46308" s="1">
        <v>40324</v>
      </c>
    </row>
    <row r="46309" spans="1:18" hidden="1" x14ac:dyDescent="0.2">
      <c r="A46309" t="s">
        <v>159379</v>
      </c>
      <c r="B46309" t="s">
        <v>159380</v>
      </c>
      <c r="D46309" t="s">
        <v>159381</v>
      </c>
      <c r="E46309">
        <v>44000000</v>
      </c>
      <c r="F46309" t="s">
        <v>113</v>
      </c>
      <c r="K46309">
        <v>4</v>
      </c>
      <c r="M46309" s="1">
        <v>36287</v>
      </c>
      <c r="N46309" s="1">
        <v>37874</v>
      </c>
      <c r="O46309"/>
      <c r="P46309"/>
      <c r="Q46309"/>
      <c r="R46309"/>
    </row>
    <row r="46310" spans="1:18" hidden="1" x14ac:dyDescent="0.2">
      <c r="A46310" t="s">
        <v>159382</v>
      </c>
      <c r="B46310" t="s">
        <v>159383</v>
      </c>
      <c r="C46310" t="s">
        <v>159384</v>
      </c>
      <c r="D46310" t="s">
        <v>1247</v>
      </c>
      <c r="E46310">
        <v>6085000</v>
      </c>
      <c r="F46310" t="s">
        <v>18</v>
      </c>
      <c r="G46310" t="s">
        <v>25</v>
      </c>
      <c r="H46310" t="s">
        <v>89</v>
      </c>
      <c r="I46310" t="s">
        <v>589</v>
      </c>
      <c r="J46310" t="s">
        <v>589</v>
      </c>
      <c r="K46310">
        <v>4</v>
      </c>
      <c r="L46310" s="1">
        <v>40909</v>
      </c>
      <c r="M46310" s="1">
        <v>41361</v>
      </c>
      <c r="N46310" s="1">
        <v>42165</v>
      </c>
      <c r="O46310"/>
      <c r="P46310"/>
      <c r="Q46310"/>
      <c r="R46310"/>
    </row>
    <row r="46311" spans="1:18" hidden="1" x14ac:dyDescent="0.2">
      <c r="A46311" t="s">
        <v>159385</v>
      </c>
      <c r="B46311" t="s">
        <v>159386</v>
      </c>
      <c r="C46311" t="s">
        <v>159387</v>
      </c>
      <c r="D46311" t="s">
        <v>741</v>
      </c>
      <c r="E46311">
        <v>441613</v>
      </c>
      <c r="F46311" t="s">
        <v>18</v>
      </c>
      <c r="G46311" t="s">
        <v>25</v>
      </c>
      <c r="H46311" t="s">
        <v>142</v>
      </c>
      <c r="I46311" t="s">
        <v>143</v>
      </c>
      <c r="J46311" t="s">
        <v>3528</v>
      </c>
      <c r="K46311">
        <v>1</v>
      </c>
      <c r="L46311" s="1">
        <v>37622</v>
      </c>
      <c r="M46311" s="1">
        <v>41432</v>
      </c>
      <c r="N46311" s="1">
        <v>41432</v>
      </c>
      <c r="O46311"/>
      <c r="P46311"/>
      <c r="Q46311"/>
      <c r="R46311"/>
    </row>
    <row r="46312" spans="1:18" x14ac:dyDescent="0.2">
      <c r="A46312" t="s">
        <v>159388</v>
      </c>
      <c r="B46312" t="s">
        <v>159389</v>
      </c>
      <c r="C46312" t="s">
        <v>159390</v>
      </c>
      <c r="D46312" t="s">
        <v>3110</v>
      </c>
      <c r="E46312">
        <v>8000000</v>
      </c>
      <c r="F46312" t="s">
        <v>18</v>
      </c>
      <c r="G46312" t="s">
        <v>25</v>
      </c>
      <c r="H46312" t="s">
        <v>64</v>
      </c>
      <c r="I46312" t="s">
        <v>65</v>
      </c>
      <c r="J46312" t="s">
        <v>1160</v>
      </c>
      <c r="K46312">
        <v>1</v>
      </c>
      <c r="L46312" s="1">
        <v>41640</v>
      </c>
      <c r="M46312" s="1">
        <v>42277</v>
      </c>
      <c r="N46312" s="1">
        <v>42277</v>
      </c>
    </row>
    <row r="46313" spans="1:18" hidden="1" x14ac:dyDescent="0.2">
      <c r="A46313" t="s">
        <v>159391</v>
      </c>
      <c r="B46313" t="s">
        <v>159392</v>
      </c>
      <c r="C46313" t="s">
        <v>159393</v>
      </c>
      <c r="D46313" t="s">
        <v>159394</v>
      </c>
      <c r="E46313" t="s">
        <v>43</v>
      </c>
      <c r="F46313" t="s">
        <v>18</v>
      </c>
      <c r="G46313" t="s">
        <v>25</v>
      </c>
      <c r="H46313" t="s">
        <v>99</v>
      </c>
      <c r="I46313" t="s">
        <v>100</v>
      </c>
      <c r="J46313" t="s">
        <v>10935</v>
      </c>
      <c r="K46313">
        <v>1</v>
      </c>
      <c r="L46313" s="1">
        <v>41122</v>
      </c>
      <c r="M46313" s="1">
        <v>41694</v>
      </c>
      <c r="N46313" s="1">
        <v>41694</v>
      </c>
      <c r="O46313"/>
      <c r="P46313"/>
      <c r="Q46313"/>
      <c r="R46313"/>
    </row>
    <row r="46314" spans="1:18" hidden="1" x14ac:dyDescent="0.2">
      <c r="A46314" t="s">
        <v>159395</v>
      </c>
      <c r="B46314" t="s">
        <v>159396</v>
      </c>
      <c r="C46314" t="s">
        <v>159397</v>
      </c>
      <c r="D46314" t="s">
        <v>42</v>
      </c>
      <c r="E46314">
        <v>1556838</v>
      </c>
      <c r="F46314" t="s">
        <v>18</v>
      </c>
      <c r="G46314" t="s">
        <v>341</v>
      </c>
      <c r="H46314">
        <v>11</v>
      </c>
      <c r="I46314" t="s">
        <v>497</v>
      </c>
      <c r="J46314" t="s">
        <v>497</v>
      </c>
      <c r="K46314">
        <v>1</v>
      </c>
      <c r="L46314" s="1">
        <v>41078</v>
      </c>
      <c r="M46314" s="1">
        <v>41865</v>
      </c>
      <c r="N46314" s="1">
        <v>41865</v>
      </c>
      <c r="O46314"/>
      <c r="P46314"/>
      <c r="Q46314"/>
      <c r="R46314"/>
    </row>
    <row r="46315" spans="1:18" hidden="1" x14ac:dyDescent="0.2">
      <c r="A46315" t="s">
        <v>159398</v>
      </c>
      <c r="B46315" t="s">
        <v>159399</v>
      </c>
      <c r="C46315" t="s">
        <v>159400</v>
      </c>
      <c r="D46315" t="s">
        <v>1384</v>
      </c>
      <c r="E46315">
        <v>3731807</v>
      </c>
      <c r="F46315" t="s">
        <v>18</v>
      </c>
      <c r="G46315" t="s">
        <v>165</v>
      </c>
      <c r="H46315" t="s">
        <v>172</v>
      </c>
      <c r="I46315" t="s">
        <v>173</v>
      </c>
      <c r="J46315" t="s">
        <v>173</v>
      </c>
      <c r="K46315">
        <v>1</v>
      </c>
      <c r="L46315" s="1">
        <v>40179</v>
      </c>
      <c r="M46315" s="1">
        <v>41975</v>
      </c>
      <c r="N46315" s="1">
        <v>41975</v>
      </c>
      <c r="O46315"/>
      <c r="P46315"/>
      <c r="Q46315"/>
      <c r="R46315"/>
    </row>
    <row r="46316" spans="1:18" hidden="1" x14ac:dyDescent="0.2">
      <c r="A46316" t="s">
        <v>159401</v>
      </c>
      <c r="B46316" t="s">
        <v>159402</v>
      </c>
      <c r="C46316" t="s">
        <v>159403</v>
      </c>
      <c r="D46316" t="s">
        <v>741</v>
      </c>
      <c r="E46316">
        <v>47069660</v>
      </c>
      <c r="F46316" t="s">
        <v>18</v>
      </c>
      <c r="G46316" t="s">
        <v>25</v>
      </c>
      <c r="H46316" t="s">
        <v>158</v>
      </c>
      <c r="I46316" t="s">
        <v>244</v>
      </c>
      <c r="J46316" t="s">
        <v>3637</v>
      </c>
      <c r="K46316">
        <v>8</v>
      </c>
      <c r="L46316" s="1">
        <v>39448</v>
      </c>
      <c r="M46316" s="1">
        <v>39680</v>
      </c>
      <c r="N46316" s="1">
        <v>41990</v>
      </c>
      <c r="O46316"/>
      <c r="P46316"/>
      <c r="Q46316"/>
      <c r="R46316"/>
    </row>
    <row r="46317" spans="1:18" x14ac:dyDescent="0.2">
      <c r="A46317" t="s">
        <v>159404</v>
      </c>
      <c r="B46317" t="s">
        <v>159405</v>
      </c>
      <c r="C46317" t="s">
        <v>159406</v>
      </c>
      <c r="D46317" t="s">
        <v>42</v>
      </c>
      <c r="E46317">
        <v>220000000</v>
      </c>
      <c r="F46317" t="s">
        <v>18</v>
      </c>
      <c r="G46317" t="s">
        <v>25</v>
      </c>
      <c r="H46317" t="s">
        <v>1330</v>
      </c>
      <c r="I46317" t="s">
        <v>1331</v>
      </c>
      <c r="J46317" t="s">
        <v>3423</v>
      </c>
      <c r="K46317">
        <v>2</v>
      </c>
      <c r="L46317" s="1">
        <v>37257</v>
      </c>
      <c r="M46317" s="1">
        <v>41044</v>
      </c>
      <c r="N46317" s="1">
        <v>41906</v>
      </c>
    </row>
    <row r="46318" spans="1:18" x14ac:dyDescent="0.2">
      <c r="A46318" t="s">
        <v>159407</v>
      </c>
      <c r="B46318" t="s">
        <v>159408</v>
      </c>
      <c r="C46318" t="s">
        <v>159409</v>
      </c>
      <c r="D46318" t="s">
        <v>159410</v>
      </c>
      <c r="E46318">
        <v>2600000</v>
      </c>
      <c r="F46318" t="s">
        <v>18</v>
      </c>
      <c r="G46318" t="s">
        <v>25</v>
      </c>
      <c r="H46318" t="s">
        <v>808</v>
      </c>
      <c r="I46318" t="s">
        <v>809</v>
      </c>
      <c r="J46318" t="s">
        <v>2574</v>
      </c>
      <c r="K46318">
        <v>2</v>
      </c>
      <c r="L46318" s="1">
        <v>39083</v>
      </c>
      <c r="M46318" s="1">
        <v>39490</v>
      </c>
      <c r="N46318" s="1">
        <v>40924</v>
      </c>
    </row>
    <row r="46319" spans="1:18" hidden="1" x14ac:dyDescent="0.2">
      <c r="A46319" t="s">
        <v>159411</v>
      </c>
      <c r="B46319" t="s">
        <v>159412</v>
      </c>
      <c r="C46319" t="s">
        <v>159413</v>
      </c>
      <c r="D46319" t="s">
        <v>19527</v>
      </c>
      <c r="E46319" t="s">
        <v>43</v>
      </c>
      <c r="F46319" t="s">
        <v>689</v>
      </c>
      <c r="G46319" t="s">
        <v>25</v>
      </c>
      <c r="H46319" t="s">
        <v>64</v>
      </c>
      <c r="I46319" t="s">
        <v>65</v>
      </c>
      <c r="J46319" t="s">
        <v>1251</v>
      </c>
      <c r="K46319">
        <v>1</v>
      </c>
      <c r="L46319" s="1">
        <v>36161</v>
      </c>
      <c r="M46319" s="1">
        <v>37937</v>
      </c>
      <c r="N46319" s="1">
        <v>37937</v>
      </c>
      <c r="O46319"/>
      <c r="P46319"/>
      <c r="Q46319"/>
      <c r="R46319"/>
    </row>
    <row r="46320" spans="1:18" hidden="1" x14ac:dyDescent="0.2">
      <c r="A46320" t="s">
        <v>159414</v>
      </c>
      <c r="B46320" t="s">
        <v>159415</v>
      </c>
      <c r="C46320" t="s">
        <v>159416</v>
      </c>
      <c r="D46320" t="s">
        <v>766</v>
      </c>
      <c r="E46320">
        <v>4924619.3720000004</v>
      </c>
      <c r="F46320" t="s">
        <v>18</v>
      </c>
      <c r="G46320" t="s">
        <v>1126</v>
      </c>
      <c r="H46320">
        <v>25</v>
      </c>
      <c r="I46320" t="s">
        <v>7594</v>
      </c>
      <c r="J46320" t="s">
        <v>7594</v>
      </c>
      <c r="K46320">
        <v>4</v>
      </c>
      <c r="L46320" s="1">
        <v>40303</v>
      </c>
      <c r="M46320" s="1">
        <v>40703</v>
      </c>
      <c r="N46320" s="1">
        <v>42310</v>
      </c>
      <c r="O46320"/>
      <c r="P46320"/>
      <c r="Q46320"/>
      <c r="R46320"/>
    </row>
    <row r="46321" spans="1:18" x14ac:dyDescent="0.2">
      <c r="A46321" t="s">
        <v>159417</v>
      </c>
      <c r="B46321" t="s">
        <v>159418</v>
      </c>
      <c r="C46321" t="s">
        <v>159419</v>
      </c>
      <c r="D46321" t="s">
        <v>159420</v>
      </c>
      <c r="E46321">
        <v>5400000</v>
      </c>
      <c r="F46321" t="s">
        <v>18</v>
      </c>
      <c r="G46321" t="s">
        <v>57</v>
      </c>
      <c r="H46321" t="s">
        <v>202</v>
      </c>
      <c r="I46321" t="s">
        <v>203</v>
      </c>
      <c r="J46321" t="s">
        <v>203</v>
      </c>
      <c r="K46321">
        <v>1</v>
      </c>
      <c r="L46321" s="1">
        <v>40787</v>
      </c>
      <c r="M46321" s="1">
        <v>41956</v>
      </c>
      <c r="N46321" s="1">
        <v>41956</v>
      </c>
    </row>
    <row r="46322" spans="1:18" x14ac:dyDescent="0.2">
      <c r="A46322" t="s">
        <v>159421</v>
      </c>
      <c r="B46322" t="s">
        <v>159422</v>
      </c>
      <c r="C46322" t="s">
        <v>159423</v>
      </c>
      <c r="D46322" t="s">
        <v>159424</v>
      </c>
      <c r="E46322">
        <v>150000</v>
      </c>
      <c r="F46322" t="s">
        <v>18</v>
      </c>
      <c r="G46322" t="s">
        <v>699</v>
      </c>
      <c r="H46322">
        <v>5</v>
      </c>
      <c r="I46322" t="s">
        <v>700</v>
      </c>
      <c r="J46322" t="s">
        <v>700</v>
      </c>
      <c r="K46322">
        <v>1</v>
      </c>
      <c r="L46322" s="1">
        <v>41609</v>
      </c>
      <c r="M46322" s="1">
        <v>41671</v>
      </c>
      <c r="N46322" s="1">
        <v>41671</v>
      </c>
    </row>
    <row r="46323" spans="1:18" x14ac:dyDescent="0.2">
      <c r="A46323" t="s">
        <v>159425</v>
      </c>
      <c r="B46323" t="s">
        <v>159426</v>
      </c>
      <c r="C46323" t="s">
        <v>159427</v>
      </c>
      <c r="D46323" t="s">
        <v>159428</v>
      </c>
      <c r="E46323">
        <v>39500000</v>
      </c>
      <c r="F46323" t="s">
        <v>113</v>
      </c>
      <c r="K46323">
        <v>5</v>
      </c>
      <c r="L46323" s="1">
        <v>41244</v>
      </c>
      <c r="M46323" s="1">
        <v>41306</v>
      </c>
      <c r="N46323" s="1">
        <v>41939</v>
      </c>
    </row>
    <row r="46324" spans="1:18" x14ac:dyDescent="0.2">
      <c r="A46324" t="s">
        <v>159429</v>
      </c>
      <c r="B46324" t="s">
        <v>159430</v>
      </c>
      <c r="C46324" t="s">
        <v>159431</v>
      </c>
      <c r="D46324" t="s">
        <v>159432</v>
      </c>
      <c r="E46324">
        <v>150000</v>
      </c>
      <c r="F46324" t="s">
        <v>18</v>
      </c>
      <c r="G46324" t="s">
        <v>25</v>
      </c>
      <c r="H46324" t="s">
        <v>106</v>
      </c>
      <c r="I46324" t="s">
        <v>107</v>
      </c>
      <c r="J46324" t="s">
        <v>5335</v>
      </c>
      <c r="K46324">
        <v>2</v>
      </c>
      <c r="L46324" s="1">
        <v>40978</v>
      </c>
      <c r="M46324" s="1">
        <v>41325</v>
      </c>
      <c r="N46324" s="1">
        <v>41480</v>
      </c>
    </row>
    <row r="46325" spans="1:18" x14ac:dyDescent="0.2">
      <c r="A46325" t="s">
        <v>159433</v>
      </c>
      <c r="B46325" t="s">
        <v>159434</v>
      </c>
      <c r="C46325" t="s">
        <v>159435</v>
      </c>
      <c r="D46325" t="s">
        <v>56</v>
      </c>
      <c r="E46325">
        <v>1250000</v>
      </c>
      <c r="F46325" t="s">
        <v>18</v>
      </c>
      <c r="G46325" t="s">
        <v>25</v>
      </c>
      <c r="H46325" t="s">
        <v>64</v>
      </c>
      <c r="I46325" t="s">
        <v>65</v>
      </c>
      <c r="J46325" t="s">
        <v>984</v>
      </c>
      <c r="K46325">
        <v>2</v>
      </c>
      <c r="L46325" s="1">
        <v>40179</v>
      </c>
      <c r="M46325" s="1">
        <v>41334</v>
      </c>
      <c r="N46325" s="1">
        <v>41653</v>
      </c>
    </row>
    <row r="46326" spans="1:18" hidden="1" x14ac:dyDescent="0.2">
      <c r="A46326" t="s">
        <v>159436</v>
      </c>
      <c r="B46326" t="s">
        <v>159437</v>
      </c>
      <c r="C46326" t="s">
        <v>159438</v>
      </c>
      <c r="D46326" t="s">
        <v>55944</v>
      </c>
      <c r="E46326">
        <v>34499960</v>
      </c>
      <c r="F46326" t="s">
        <v>18</v>
      </c>
      <c r="G46326" t="s">
        <v>25</v>
      </c>
      <c r="H46326" t="s">
        <v>64</v>
      </c>
      <c r="I46326" t="s">
        <v>65</v>
      </c>
      <c r="J46326" t="s">
        <v>1103</v>
      </c>
      <c r="K46326">
        <v>2</v>
      </c>
      <c r="L46326" s="1">
        <v>41214</v>
      </c>
      <c r="M46326" s="1">
        <v>41775</v>
      </c>
      <c r="N46326" s="1">
        <v>41991</v>
      </c>
      <c r="O46326"/>
      <c r="P46326"/>
      <c r="Q46326"/>
      <c r="R46326"/>
    </row>
    <row r="46327" spans="1:18" hidden="1" x14ac:dyDescent="0.2">
      <c r="A46327" t="s">
        <v>159439</v>
      </c>
      <c r="B46327" t="s">
        <v>159440</v>
      </c>
      <c r="C46327" t="s">
        <v>159441</v>
      </c>
      <c r="D46327" t="s">
        <v>1384</v>
      </c>
      <c r="E46327">
        <v>4000000</v>
      </c>
      <c r="F46327" t="s">
        <v>207</v>
      </c>
      <c r="K46327">
        <v>2</v>
      </c>
      <c r="M46327" s="1">
        <v>39057</v>
      </c>
      <c r="N46327" s="1">
        <v>39217</v>
      </c>
      <c r="O46327"/>
      <c r="P46327"/>
      <c r="Q46327"/>
      <c r="R46327"/>
    </row>
    <row r="46328" spans="1:18" x14ac:dyDescent="0.2">
      <c r="A46328" t="s">
        <v>159442</v>
      </c>
      <c r="B46328" t="s">
        <v>159443</v>
      </c>
      <c r="C46328" t="s">
        <v>159444</v>
      </c>
      <c r="D46328" t="s">
        <v>159445</v>
      </c>
      <c r="E46328">
        <v>150000</v>
      </c>
      <c r="F46328" t="s">
        <v>207</v>
      </c>
      <c r="G46328" t="s">
        <v>25</v>
      </c>
      <c r="H46328" t="s">
        <v>64</v>
      </c>
      <c r="I46328" t="s">
        <v>95</v>
      </c>
      <c r="J46328" t="s">
        <v>95</v>
      </c>
      <c r="K46328">
        <v>1</v>
      </c>
      <c r="L46328" s="1">
        <v>39083</v>
      </c>
      <c r="M46328" s="1">
        <v>39083</v>
      </c>
      <c r="N46328" s="1">
        <v>39083</v>
      </c>
    </row>
    <row r="46329" spans="1:18" hidden="1" x14ac:dyDescent="0.2">
      <c r="A46329" t="s">
        <v>159446</v>
      </c>
      <c r="B46329" t="s">
        <v>159447</v>
      </c>
      <c r="C46329" t="s">
        <v>159448</v>
      </c>
      <c r="D46329" t="s">
        <v>159449</v>
      </c>
      <c r="E46329">
        <v>60358285</v>
      </c>
      <c r="F46329" t="s">
        <v>18</v>
      </c>
      <c r="G46329" t="s">
        <v>128</v>
      </c>
      <c r="H46329" t="s">
        <v>9917</v>
      </c>
      <c r="I46329" t="s">
        <v>159450</v>
      </c>
      <c r="J46329" t="s">
        <v>159450</v>
      </c>
      <c r="K46329">
        <v>3</v>
      </c>
      <c r="L46329" s="1">
        <v>39448</v>
      </c>
      <c r="M46329" s="1">
        <v>40118</v>
      </c>
      <c r="N46329" s="1">
        <v>42234</v>
      </c>
      <c r="O46329"/>
      <c r="P46329"/>
      <c r="Q46329"/>
      <c r="R46329"/>
    </row>
    <row r="46330" spans="1:18" hidden="1" x14ac:dyDescent="0.2">
      <c r="A46330" t="s">
        <v>159451</v>
      </c>
      <c r="B46330" t="s">
        <v>159452</v>
      </c>
      <c r="C46330" t="s">
        <v>159453</v>
      </c>
      <c r="D46330" t="s">
        <v>3814</v>
      </c>
      <c r="E46330">
        <v>207900000</v>
      </c>
      <c r="F46330" t="s">
        <v>689</v>
      </c>
      <c r="G46330" t="s">
        <v>25</v>
      </c>
      <c r="H46330" t="s">
        <v>286</v>
      </c>
      <c r="I46330" t="s">
        <v>578</v>
      </c>
      <c r="J46330" t="s">
        <v>578</v>
      </c>
      <c r="K46330">
        <v>2</v>
      </c>
      <c r="L46330" s="1">
        <v>35431</v>
      </c>
      <c r="M46330" s="1">
        <v>37545</v>
      </c>
      <c r="N46330" s="1">
        <v>37614</v>
      </c>
      <c r="O46330"/>
      <c r="P46330"/>
      <c r="Q46330"/>
      <c r="R46330"/>
    </row>
    <row r="46331" spans="1:18" hidden="1" x14ac:dyDescent="0.2">
      <c r="A46331" t="s">
        <v>159454</v>
      </c>
      <c r="B46331" t="s">
        <v>159455</v>
      </c>
      <c r="E46331" t="s">
        <v>43</v>
      </c>
      <c r="F46331" t="s">
        <v>18</v>
      </c>
      <c r="K46331">
        <v>1</v>
      </c>
      <c r="L46331" s="1">
        <v>41640</v>
      </c>
      <c r="M46331" s="1">
        <v>42201</v>
      </c>
      <c r="N46331" s="1">
        <v>42201</v>
      </c>
      <c r="O46331"/>
      <c r="P46331"/>
      <c r="Q46331"/>
      <c r="R46331"/>
    </row>
    <row r="46332" spans="1:18" hidden="1" x14ac:dyDescent="0.2">
      <c r="A46332" t="s">
        <v>159456</v>
      </c>
      <c r="B46332" t="s">
        <v>159457</v>
      </c>
      <c r="D46332" t="s">
        <v>56</v>
      </c>
      <c r="E46332">
        <v>11500</v>
      </c>
      <c r="F46332" t="s">
        <v>18</v>
      </c>
      <c r="G46332" t="s">
        <v>25</v>
      </c>
      <c r="H46332" t="s">
        <v>89</v>
      </c>
      <c r="I46332" t="s">
        <v>1132</v>
      </c>
      <c r="J46332" t="s">
        <v>1133</v>
      </c>
      <c r="K46332">
        <v>1</v>
      </c>
      <c r="L46332" s="1">
        <v>40179</v>
      </c>
      <c r="M46332" s="1">
        <v>40470</v>
      </c>
      <c r="N46332" s="1">
        <v>40470</v>
      </c>
      <c r="O46332"/>
      <c r="P46332"/>
      <c r="Q46332"/>
      <c r="R46332"/>
    </row>
    <row r="46333" spans="1:18" hidden="1" x14ac:dyDescent="0.2">
      <c r="A46333" t="s">
        <v>159458</v>
      </c>
      <c r="B46333" t="s">
        <v>159459</v>
      </c>
      <c r="C46333" t="s">
        <v>159460</v>
      </c>
      <c r="D46333" t="s">
        <v>633</v>
      </c>
      <c r="E46333">
        <v>28712619</v>
      </c>
      <c r="F46333" t="s">
        <v>113</v>
      </c>
      <c r="G46333" t="s">
        <v>25</v>
      </c>
      <c r="H46333" t="s">
        <v>64</v>
      </c>
      <c r="I46333" t="s">
        <v>65</v>
      </c>
      <c r="J46333" t="s">
        <v>236</v>
      </c>
      <c r="K46333">
        <v>3</v>
      </c>
      <c r="L46333" s="1">
        <v>39448</v>
      </c>
      <c r="M46333" s="1">
        <v>39967</v>
      </c>
      <c r="N46333" s="1">
        <v>40746</v>
      </c>
      <c r="O46333"/>
      <c r="P46333"/>
      <c r="Q46333"/>
      <c r="R46333"/>
    </row>
    <row r="46334" spans="1:18" hidden="1" x14ac:dyDescent="0.2">
      <c r="A46334" t="s">
        <v>159461</v>
      </c>
      <c r="B46334" t="s">
        <v>159462</v>
      </c>
      <c r="C46334" t="s">
        <v>159463</v>
      </c>
      <c r="D46334" t="s">
        <v>117012</v>
      </c>
      <c r="E46334">
        <v>50750012</v>
      </c>
      <c r="F46334" t="s">
        <v>18</v>
      </c>
      <c r="G46334" t="s">
        <v>25</v>
      </c>
      <c r="H46334" t="s">
        <v>64</v>
      </c>
      <c r="I46334" t="s">
        <v>65</v>
      </c>
      <c r="J46334" t="s">
        <v>1160</v>
      </c>
      <c r="K46334">
        <v>7</v>
      </c>
      <c r="L46334" s="1">
        <v>38718</v>
      </c>
      <c r="M46334" s="1">
        <v>38975</v>
      </c>
      <c r="N46334" s="1">
        <v>41926</v>
      </c>
      <c r="O46334"/>
      <c r="P46334"/>
      <c r="Q46334"/>
      <c r="R46334"/>
    </row>
    <row r="46335" spans="1:18" x14ac:dyDescent="0.2">
      <c r="A46335" t="s">
        <v>159464</v>
      </c>
      <c r="B46335" t="s">
        <v>159465</v>
      </c>
      <c r="C46335" t="s">
        <v>159466</v>
      </c>
      <c r="D46335" t="s">
        <v>56</v>
      </c>
      <c r="E46335">
        <v>35000000</v>
      </c>
      <c r="F46335" t="s">
        <v>18</v>
      </c>
      <c r="G46335" t="s">
        <v>25</v>
      </c>
      <c r="H46335" t="s">
        <v>64</v>
      </c>
      <c r="I46335" t="s">
        <v>65</v>
      </c>
      <c r="J46335" t="s">
        <v>984</v>
      </c>
      <c r="K46335">
        <v>1</v>
      </c>
      <c r="L46335" s="1">
        <v>39814</v>
      </c>
      <c r="M46335" s="1">
        <v>41780</v>
      </c>
      <c r="N46335" s="1">
        <v>41780</v>
      </c>
    </row>
    <row r="46336" spans="1:18" hidden="1" x14ac:dyDescent="0.2">
      <c r="A46336" t="s">
        <v>159467</v>
      </c>
      <c r="B46336" t="s">
        <v>159468</v>
      </c>
      <c r="C46336" t="s">
        <v>159469</v>
      </c>
      <c r="D46336" t="s">
        <v>2079</v>
      </c>
      <c r="E46336">
        <v>1908237</v>
      </c>
      <c r="F46336" t="s">
        <v>113</v>
      </c>
      <c r="G46336" t="s">
        <v>128</v>
      </c>
      <c r="H46336" t="s">
        <v>8089</v>
      </c>
      <c r="K46336">
        <v>1</v>
      </c>
      <c r="M46336" s="1">
        <v>39981</v>
      </c>
      <c r="N46336" s="1">
        <v>39981</v>
      </c>
      <c r="O46336"/>
      <c r="P46336"/>
      <c r="Q46336"/>
      <c r="R46336"/>
    </row>
    <row r="46337" spans="1:18" x14ac:dyDescent="0.2">
      <c r="A46337" t="s">
        <v>159470</v>
      </c>
      <c r="B46337" t="s">
        <v>159471</v>
      </c>
      <c r="C46337" t="s">
        <v>159472</v>
      </c>
      <c r="D46337" t="s">
        <v>42</v>
      </c>
      <c r="E46337">
        <v>4580000</v>
      </c>
      <c r="F46337" t="s">
        <v>18</v>
      </c>
      <c r="G46337" t="s">
        <v>25</v>
      </c>
      <c r="H46337" t="s">
        <v>1011</v>
      </c>
      <c r="I46337" t="s">
        <v>1012</v>
      </c>
      <c r="J46337" t="s">
        <v>1012</v>
      </c>
      <c r="K46337">
        <v>2</v>
      </c>
      <c r="L46337" s="1">
        <v>39814</v>
      </c>
      <c r="M46337" s="1">
        <v>40409</v>
      </c>
      <c r="N46337" s="1">
        <v>41205</v>
      </c>
    </row>
    <row r="46338" spans="1:18" hidden="1" x14ac:dyDescent="0.2">
      <c r="A46338" t="s">
        <v>159473</v>
      </c>
      <c r="B46338" t="s">
        <v>159474</v>
      </c>
      <c r="C46338" t="s">
        <v>159475</v>
      </c>
      <c r="D46338" t="s">
        <v>2479</v>
      </c>
      <c r="E46338">
        <v>65299999</v>
      </c>
      <c r="F46338" t="s">
        <v>18</v>
      </c>
      <c r="G46338" t="s">
        <v>25</v>
      </c>
      <c r="H46338" t="s">
        <v>64</v>
      </c>
      <c r="I46338" t="s">
        <v>65</v>
      </c>
      <c r="J46338" t="s">
        <v>71</v>
      </c>
      <c r="K46338">
        <v>4</v>
      </c>
      <c r="L46338" s="1">
        <v>38718</v>
      </c>
      <c r="M46338" s="1">
        <v>39142</v>
      </c>
      <c r="N46338" s="1">
        <v>40848</v>
      </c>
      <c r="O46338"/>
      <c r="P46338"/>
      <c r="Q46338"/>
      <c r="R46338"/>
    </row>
    <row r="46339" spans="1:18" x14ac:dyDescent="0.2">
      <c r="A46339" t="s">
        <v>159476</v>
      </c>
      <c r="B46339" t="s">
        <v>159477</v>
      </c>
      <c r="C46339" t="s">
        <v>159478</v>
      </c>
      <c r="D46339" t="s">
        <v>159479</v>
      </c>
      <c r="E46339">
        <v>40000</v>
      </c>
      <c r="F46339" t="s">
        <v>18</v>
      </c>
      <c r="G46339" t="s">
        <v>25</v>
      </c>
      <c r="H46339" t="s">
        <v>106</v>
      </c>
      <c r="I46339" t="s">
        <v>107</v>
      </c>
      <c r="J46339" t="s">
        <v>108</v>
      </c>
      <c r="K46339">
        <v>1</v>
      </c>
      <c r="L46339" s="1">
        <v>40756</v>
      </c>
      <c r="M46339" s="1">
        <v>40848</v>
      </c>
      <c r="N46339" s="1">
        <v>40848</v>
      </c>
    </row>
    <row r="46340" spans="1:18" x14ac:dyDescent="0.2">
      <c r="A46340" t="s">
        <v>159480</v>
      </c>
      <c r="B46340" t="s">
        <v>159481</v>
      </c>
      <c r="C46340" t="s">
        <v>159482</v>
      </c>
      <c r="D46340" t="s">
        <v>63</v>
      </c>
      <c r="E46340">
        <v>3000000</v>
      </c>
      <c r="F46340" t="s">
        <v>18</v>
      </c>
      <c r="G46340" t="s">
        <v>25</v>
      </c>
      <c r="H46340" t="s">
        <v>972</v>
      </c>
      <c r="I46340" t="s">
        <v>14042</v>
      </c>
      <c r="J46340" t="s">
        <v>31221</v>
      </c>
      <c r="K46340">
        <v>1</v>
      </c>
      <c r="L46340" s="1">
        <v>31413</v>
      </c>
      <c r="M46340" s="1">
        <v>39062</v>
      </c>
      <c r="N46340" s="1">
        <v>39062</v>
      </c>
    </row>
    <row r="46341" spans="1:18" hidden="1" x14ac:dyDescent="0.2">
      <c r="A46341" t="s">
        <v>159483</v>
      </c>
      <c r="B46341" t="s">
        <v>159484</v>
      </c>
      <c r="C46341" t="s">
        <v>159485</v>
      </c>
      <c r="D46341" t="s">
        <v>159486</v>
      </c>
      <c r="E46341">
        <v>10039177.539999999</v>
      </c>
      <c r="F46341" t="s">
        <v>18</v>
      </c>
      <c r="K46341">
        <v>4</v>
      </c>
      <c r="L46341" s="1">
        <v>40544</v>
      </c>
      <c r="M46341" s="1">
        <v>41449</v>
      </c>
      <c r="N46341" s="1">
        <v>42275</v>
      </c>
      <c r="O46341"/>
      <c r="P46341"/>
      <c r="Q46341"/>
      <c r="R46341"/>
    </row>
    <row r="46342" spans="1:18" hidden="1" x14ac:dyDescent="0.2">
      <c r="A46342" t="s">
        <v>159487</v>
      </c>
      <c r="B46342" t="s">
        <v>159488</v>
      </c>
      <c r="C46342" t="s">
        <v>159489</v>
      </c>
      <c r="D46342" t="s">
        <v>136431</v>
      </c>
      <c r="E46342">
        <v>166153980</v>
      </c>
      <c r="F46342" t="s">
        <v>18</v>
      </c>
      <c r="G46342" t="s">
        <v>25</v>
      </c>
      <c r="H46342" t="s">
        <v>64</v>
      </c>
      <c r="I46342" t="s">
        <v>65</v>
      </c>
      <c r="J46342" t="s">
        <v>1419</v>
      </c>
      <c r="K46342">
        <v>11</v>
      </c>
      <c r="L46342" s="1">
        <v>38718</v>
      </c>
      <c r="M46342" s="1">
        <v>38868</v>
      </c>
      <c r="N46342" s="1">
        <v>41990</v>
      </c>
      <c r="O46342"/>
      <c r="P46342"/>
      <c r="Q46342"/>
      <c r="R46342"/>
    </row>
    <row r="46343" spans="1:18" hidden="1" x14ac:dyDescent="0.2">
      <c r="A46343" t="s">
        <v>159490</v>
      </c>
      <c r="B46343" t="s">
        <v>159491</v>
      </c>
      <c r="C46343" t="s">
        <v>159492</v>
      </c>
      <c r="D46343" t="s">
        <v>98394</v>
      </c>
      <c r="E46343">
        <v>43999999</v>
      </c>
      <c r="F46343" t="s">
        <v>18</v>
      </c>
      <c r="G46343" t="s">
        <v>25</v>
      </c>
      <c r="H46343" t="s">
        <v>158</v>
      </c>
      <c r="I46343" t="s">
        <v>244</v>
      </c>
      <c r="J46343" t="s">
        <v>327</v>
      </c>
      <c r="K46343">
        <v>5</v>
      </c>
      <c r="L46343" s="1">
        <v>39083</v>
      </c>
      <c r="M46343" s="1">
        <v>39685</v>
      </c>
      <c r="N46343" s="1">
        <v>41228</v>
      </c>
      <c r="O46343"/>
      <c r="P46343"/>
      <c r="Q46343"/>
      <c r="R46343"/>
    </row>
    <row r="46344" spans="1:18" x14ac:dyDescent="0.2">
      <c r="A46344" t="s">
        <v>159493</v>
      </c>
      <c r="B46344" t="s">
        <v>159494</v>
      </c>
      <c r="C46344" t="s">
        <v>159495</v>
      </c>
      <c r="E46344">
        <v>2400000</v>
      </c>
      <c r="F46344" t="s">
        <v>18</v>
      </c>
      <c r="G46344" t="s">
        <v>25</v>
      </c>
      <c r="H46344" t="s">
        <v>64</v>
      </c>
      <c r="I46344" t="s">
        <v>65</v>
      </c>
      <c r="J46344" t="s">
        <v>71</v>
      </c>
      <c r="K46344">
        <v>1</v>
      </c>
      <c r="L46344" s="1">
        <v>40347</v>
      </c>
      <c r="M46344" s="1">
        <v>42314</v>
      </c>
      <c r="N46344" s="1">
        <v>42314</v>
      </c>
    </row>
    <row r="46345" spans="1:18" hidden="1" x14ac:dyDescent="0.2">
      <c r="A46345" t="s">
        <v>159496</v>
      </c>
      <c r="B46345" t="s">
        <v>159497</v>
      </c>
      <c r="C46345" t="s">
        <v>159498</v>
      </c>
      <c r="D46345" t="s">
        <v>445</v>
      </c>
      <c r="E46345" t="s">
        <v>43</v>
      </c>
      <c r="F46345" t="s">
        <v>113</v>
      </c>
      <c r="G46345" t="s">
        <v>165</v>
      </c>
      <c r="H46345" t="s">
        <v>166</v>
      </c>
      <c r="I46345" t="s">
        <v>167</v>
      </c>
      <c r="J46345" t="s">
        <v>167</v>
      </c>
      <c r="K46345">
        <v>1</v>
      </c>
      <c r="M46345" s="1">
        <v>40634</v>
      </c>
      <c r="N46345" s="1">
        <v>40634</v>
      </c>
      <c r="O46345"/>
      <c r="P46345"/>
      <c r="Q46345"/>
      <c r="R46345"/>
    </row>
    <row r="46346" spans="1:18" x14ac:dyDescent="0.2">
      <c r="A46346" t="s">
        <v>159499</v>
      </c>
      <c r="B46346" t="s">
        <v>159500</v>
      </c>
      <c r="C46346" t="s">
        <v>159501</v>
      </c>
      <c r="D46346" t="s">
        <v>159502</v>
      </c>
      <c r="E46346">
        <v>1000000</v>
      </c>
      <c r="F46346" t="s">
        <v>18</v>
      </c>
      <c r="G46346" t="s">
        <v>25</v>
      </c>
      <c r="H46346" t="s">
        <v>64</v>
      </c>
      <c r="I46346" t="s">
        <v>65</v>
      </c>
      <c r="J46346" t="s">
        <v>271</v>
      </c>
      <c r="K46346">
        <v>1</v>
      </c>
      <c r="L46346" s="1">
        <v>41640</v>
      </c>
      <c r="M46346" s="1">
        <v>41760</v>
      </c>
      <c r="N46346" s="1">
        <v>41760</v>
      </c>
    </row>
    <row r="46347" spans="1:18" hidden="1" x14ac:dyDescent="0.2">
      <c r="A46347" t="s">
        <v>159503</v>
      </c>
      <c r="B46347" t="s">
        <v>159504</v>
      </c>
      <c r="C46347" t="s">
        <v>159505</v>
      </c>
      <c r="D46347" t="s">
        <v>159506</v>
      </c>
      <c r="E46347">
        <v>41049041</v>
      </c>
      <c r="F46347" t="s">
        <v>18</v>
      </c>
      <c r="G46347" t="s">
        <v>25</v>
      </c>
      <c r="H46347" t="s">
        <v>158</v>
      </c>
      <c r="I46347" t="s">
        <v>244</v>
      </c>
      <c r="J46347" t="s">
        <v>1714</v>
      </c>
      <c r="K46347">
        <v>4</v>
      </c>
      <c r="L46347" s="1">
        <v>37987</v>
      </c>
      <c r="M46347" s="1">
        <v>39902</v>
      </c>
      <c r="N46347" s="1">
        <v>41520</v>
      </c>
      <c r="O46347"/>
      <c r="P46347"/>
      <c r="Q46347"/>
      <c r="R46347"/>
    </row>
    <row r="46348" spans="1:18" hidden="1" x14ac:dyDescent="0.2">
      <c r="A46348" t="s">
        <v>159507</v>
      </c>
      <c r="B46348" t="s">
        <v>159508</v>
      </c>
      <c r="C46348" t="s">
        <v>159509</v>
      </c>
      <c r="D46348" t="s">
        <v>52538</v>
      </c>
      <c r="E46348" t="s">
        <v>43</v>
      </c>
      <c r="F46348" t="s">
        <v>18</v>
      </c>
      <c r="G46348" t="s">
        <v>25</v>
      </c>
      <c r="H46348" t="s">
        <v>286</v>
      </c>
      <c r="I46348" t="s">
        <v>578</v>
      </c>
      <c r="J46348" t="s">
        <v>578</v>
      </c>
      <c r="K46348">
        <v>1</v>
      </c>
      <c r="L46348" s="1">
        <v>40909</v>
      </c>
      <c r="M46348" s="1">
        <v>42130</v>
      </c>
      <c r="N46348" s="1">
        <v>42130</v>
      </c>
      <c r="O46348"/>
      <c r="P46348"/>
      <c r="Q46348"/>
      <c r="R46348"/>
    </row>
    <row r="46349" spans="1:18" hidden="1" x14ac:dyDescent="0.2">
      <c r="A46349" t="s">
        <v>159510</v>
      </c>
      <c r="B46349" t="s">
        <v>159511</v>
      </c>
      <c r="C46349" t="s">
        <v>159512</v>
      </c>
      <c r="D46349" t="s">
        <v>159513</v>
      </c>
      <c r="E46349">
        <v>26215</v>
      </c>
      <c r="F46349" t="s">
        <v>18</v>
      </c>
      <c r="G46349" t="s">
        <v>8713</v>
      </c>
      <c r="H46349">
        <v>15</v>
      </c>
      <c r="I46349" t="s">
        <v>8714</v>
      </c>
      <c r="J46349" t="s">
        <v>8714</v>
      </c>
      <c r="K46349">
        <v>1</v>
      </c>
      <c r="M46349" s="1">
        <v>41883</v>
      </c>
      <c r="N46349" s="1">
        <v>41883</v>
      </c>
      <c r="O46349"/>
      <c r="P46349"/>
      <c r="Q46349"/>
      <c r="R46349"/>
    </row>
    <row r="46350" spans="1:18" x14ac:dyDescent="0.2">
      <c r="A46350" t="s">
        <v>159514</v>
      </c>
      <c r="B46350" t="s">
        <v>159515</v>
      </c>
      <c r="C46350" t="s">
        <v>159516</v>
      </c>
      <c r="D46350" t="s">
        <v>159517</v>
      </c>
      <c r="E46350">
        <v>41250</v>
      </c>
      <c r="F46350" t="s">
        <v>18</v>
      </c>
      <c r="G46350" t="s">
        <v>51</v>
      </c>
      <c r="I46350" t="s">
        <v>52</v>
      </c>
      <c r="J46350" t="s">
        <v>52</v>
      </c>
      <c r="K46350">
        <v>1</v>
      </c>
      <c r="L46350" s="1">
        <v>41426</v>
      </c>
      <c r="M46350" s="1">
        <v>41640</v>
      </c>
      <c r="N46350" s="1">
        <v>41640</v>
      </c>
    </row>
    <row r="46351" spans="1:18" x14ac:dyDescent="0.2">
      <c r="A46351" t="s">
        <v>159518</v>
      </c>
      <c r="B46351" t="s">
        <v>159519</v>
      </c>
      <c r="C46351" t="s">
        <v>159520</v>
      </c>
      <c r="D46351" t="s">
        <v>159521</v>
      </c>
      <c r="E46351">
        <v>70000</v>
      </c>
      <c r="F46351" t="s">
        <v>18</v>
      </c>
      <c r="K46351">
        <v>2</v>
      </c>
      <c r="L46351" s="1">
        <v>41791</v>
      </c>
      <c r="M46351" s="1">
        <v>41791</v>
      </c>
      <c r="N46351" s="1">
        <v>41883</v>
      </c>
    </row>
    <row r="46352" spans="1:18" x14ac:dyDescent="0.2">
      <c r="A46352" t="s">
        <v>159522</v>
      </c>
      <c r="B46352" t="s">
        <v>159523</v>
      </c>
      <c r="C46352" t="s">
        <v>159524</v>
      </c>
      <c r="D46352" t="s">
        <v>159525</v>
      </c>
      <c r="E46352">
        <v>50000</v>
      </c>
      <c r="F46352" t="s">
        <v>18</v>
      </c>
      <c r="G46352" t="s">
        <v>25</v>
      </c>
      <c r="H46352" t="s">
        <v>121</v>
      </c>
      <c r="I46352" t="s">
        <v>122</v>
      </c>
      <c r="J46352" t="s">
        <v>122</v>
      </c>
      <c r="K46352">
        <v>3</v>
      </c>
      <c r="L46352" s="1">
        <v>41275</v>
      </c>
      <c r="M46352" s="1">
        <v>41625</v>
      </c>
      <c r="N46352" s="1">
        <v>42309</v>
      </c>
    </row>
    <row r="46353" spans="1:18" x14ac:dyDescent="0.2">
      <c r="A46353" t="s">
        <v>159526</v>
      </c>
      <c r="B46353" t="s">
        <v>159527</v>
      </c>
      <c r="C46353" t="s">
        <v>159528</v>
      </c>
      <c r="D46353" t="s">
        <v>101642</v>
      </c>
      <c r="E46353">
        <v>550000</v>
      </c>
      <c r="F46353" t="s">
        <v>18</v>
      </c>
      <c r="G46353" t="s">
        <v>25</v>
      </c>
      <c r="H46353" t="s">
        <v>286</v>
      </c>
      <c r="I46353" t="s">
        <v>1030</v>
      </c>
      <c r="J46353" t="s">
        <v>1030</v>
      </c>
      <c r="K46353">
        <v>1</v>
      </c>
      <c r="L46353" s="1">
        <v>40544</v>
      </c>
      <c r="M46353" s="1">
        <v>41612</v>
      </c>
      <c r="N46353" s="1">
        <v>41612</v>
      </c>
    </row>
    <row r="46354" spans="1:18" hidden="1" x14ac:dyDescent="0.2">
      <c r="A46354" t="s">
        <v>159529</v>
      </c>
      <c r="B46354" t="s">
        <v>159530</v>
      </c>
      <c r="C46354" t="s">
        <v>159531</v>
      </c>
      <c r="D46354" t="s">
        <v>159532</v>
      </c>
      <c r="E46354">
        <v>280750</v>
      </c>
      <c r="F46354" t="s">
        <v>18</v>
      </c>
      <c r="G46354" t="s">
        <v>25</v>
      </c>
      <c r="H46354" t="s">
        <v>64</v>
      </c>
      <c r="I46354" t="s">
        <v>65</v>
      </c>
      <c r="J46354" t="s">
        <v>71</v>
      </c>
      <c r="K46354">
        <v>3</v>
      </c>
      <c r="L46354" s="1">
        <v>41275</v>
      </c>
      <c r="M46354" s="1">
        <v>41456</v>
      </c>
      <c r="N46354" s="1">
        <v>41640</v>
      </c>
      <c r="O46354"/>
      <c r="P46354"/>
      <c r="Q46354"/>
      <c r="R46354"/>
    </row>
    <row r="46355" spans="1:18" hidden="1" x14ac:dyDescent="0.2">
      <c r="A46355" t="s">
        <v>159533</v>
      </c>
      <c r="B46355" t="s">
        <v>159534</v>
      </c>
      <c r="C46355" t="s">
        <v>159535</v>
      </c>
      <c r="D46355" t="s">
        <v>42806</v>
      </c>
      <c r="E46355" t="s">
        <v>43</v>
      </c>
      <c r="F46355" t="s">
        <v>18</v>
      </c>
      <c r="K46355">
        <v>1</v>
      </c>
      <c r="M46355" s="1">
        <v>42072</v>
      </c>
      <c r="N46355" s="1">
        <v>42072</v>
      </c>
      <c r="O46355"/>
      <c r="P46355"/>
      <c r="Q46355"/>
      <c r="R46355"/>
    </row>
    <row r="46356" spans="1:18" x14ac:dyDescent="0.2">
      <c r="A46356" t="s">
        <v>159536</v>
      </c>
      <c r="B46356" t="s">
        <v>159537</v>
      </c>
      <c r="C46356" t="s">
        <v>159538</v>
      </c>
      <c r="D46356" t="s">
        <v>47035</v>
      </c>
      <c r="E46356">
        <v>12000000</v>
      </c>
      <c r="F46356" t="s">
        <v>18</v>
      </c>
      <c r="G46356" t="s">
        <v>25</v>
      </c>
      <c r="H46356" t="s">
        <v>64</v>
      </c>
      <c r="I46356" t="s">
        <v>65</v>
      </c>
      <c r="J46356" t="s">
        <v>984</v>
      </c>
      <c r="K46356">
        <v>2</v>
      </c>
      <c r="L46356" s="1">
        <v>39814</v>
      </c>
      <c r="M46356" s="1">
        <v>40101</v>
      </c>
      <c r="N46356" s="1">
        <v>41842</v>
      </c>
    </row>
    <row r="46357" spans="1:18" hidden="1" x14ac:dyDescent="0.2">
      <c r="A46357" t="s">
        <v>159539</v>
      </c>
      <c r="B46357" t="s">
        <v>159540</v>
      </c>
      <c r="C46357" t="s">
        <v>159541</v>
      </c>
      <c r="D46357" t="s">
        <v>56</v>
      </c>
      <c r="E46357">
        <v>3200000</v>
      </c>
      <c r="F46357" t="s">
        <v>18</v>
      </c>
      <c r="G46357" t="s">
        <v>37</v>
      </c>
      <c r="H46357">
        <v>22</v>
      </c>
      <c r="I46357" t="s">
        <v>38</v>
      </c>
      <c r="J46357" t="s">
        <v>38</v>
      </c>
      <c r="K46357">
        <v>1</v>
      </c>
      <c r="M46357" s="1">
        <v>42289</v>
      </c>
      <c r="N46357" s="1">
        <v>42289</v>
      </c>
      <c r="O46357"/>
      <c r="P46357"/>
      <c r="Q46357"/>
      <c r="R46357"/>
    </row>
    <row r="46358" spans="1:18" x14ac:dyDescent="0.2">
      <c r="A46358" t="s">
        <v>159542</v>
      </c>
      <c r="B46358" t="s">
        <v>159543</v>
      </c>
      <c r="C46358" t="s">
        <v>159544</v>
      </c>
      <c r="D46358" t="s">
        <v>159545</v>
      </c>
      <c r="E46358">
        <v>500000</v>
      </c>
      <c r="F46358" t="s">
        <v>18</v>
      </c>
      <c r="G46358" t="s">
        <v>479</v>
      </c>
      <c r="I46358" t="s">
        <v>480</v>
      </c>
      <c r="J46358" t="s">
        <v>480</v>
      </c>
      <c r="K46358">
        <v>1</v>
      </c>
      <c r="L46358" s="1">
        <v>39814</v>
      </c>
      <c r="M46358" s="1">
        <v>41306</v>
      </c>
      <c r="N46358" s="1">
        <v>41306</v>
      </c>
    </row>
    <row r="46359" spans="1:18" hidden="1" x14ac:dyDescent="0.2">
      <c r="A46359" t="s">
        <v>159546</v>
      </c>
      <c r="B46359" t="s">
        <v>159547</v>
      </c>
      <c r="E46359" t="s">
        <v>43</v>
      </c>
      <c r="F46359" t="s">
        <v>207</v>
      </c>
      <c r="K46359">
        <v>1</v>
      </c>
      <c r="M46359" s="1">
        <v>36927</v>
      </c>
      <c r="N46359" s="1">
        <v>36927</v>
      </c>
      <c r="O46359"/>
      <c r="P46359"/>
      <c r="Q46359"/>
      <c r="R46359"/>
    </row>
    <row r="46360" spans="1:18" hidden="1" x14ac:dyDescent="0.2">
      <c r="A46360" t="s">
        <v>159548</v>
      </c>
      <c r="B46360" t="s">
        <v>159549</v>
      </c>
      <c r="C46360" t="s">
        <v>159550</v>
      </c>
      <c r="D46360" t="s">
        <v>136893</v>
      </c>
      <c r="E46360">
        <v>99875</v>
      </c>
      <c r="F46360" t="s">
        <v>113</v>
      </c>
      <c r="G46360" t="s">
        <v>25</v>
      </c>
      <c r="H46360" t="s">
        <v>644</v>
      </c>
      <c r="I46360" t="s">
        <v>645</v>
      </c>
      <c r="J46360" t="s">
        <v>645</v>
      </c>
      <c r="K46360">
        <v>1</v>
      </c>
      <c r="M46360" s="1">
        <v>40105</v>
      </c>
      <c r="N46360" s="1">
        <v>40105</v>
      </c>
      <c r="O46360"/>
      <c r="P46360"/>
      <c r="Q46360"/>
      <c r="R46360"/>
    </row>
    <row r="46361" spans="1:18" x14ac:dyDescent="0.2">
      <c r="A46361" t="s">
        <v>159551</v>
      </c>
      <c r="B46361" t="s">
        <v>159552</v>
      </c>
      <c r="C46361" t="s">
        <v>159553</v>
      </c>
      <c r="D46361" t="s">
        <v>46748</v>
      </c>
      <c r="E46361">
        <v>325000</v>
      </c>
      <c r="F46361" t="s">
        <v>18</v>
      </c>
      <c r="G46361" t="s">
        <v>25</v>
      </c>
      <c r="H46361" t="s">
        <v>89</v>
      </c>
      <c r="I46361" t="s">
        <v>2795</v>
      </c>
      <c r="J46361" t="s">
        <v>2795</v>
      </c>
      <c r="K46361">
        <v>1</v>
      </c>
      <c r="L46361" s="1">
        <v>40940</v>
      </c>
      <c r="M46361" s="1">
        <v>41326</v>
      </c>
      <c r="N46361" s="1">
        <v>41326</v>
      </c>
    </row>
    <row r="46362" spans="1:18" hidden="1" x14ac:dyDescent="0.2">
      <c r="A46362" t="s">
        <v>159554</v>
      </c>
      <c r="B46362" t="s">
        <v>159555</v>
      </c>
      <c r="C46362" t="s">
        <v>159556</v>
      </c>
      <c r="D46362" t="s">
        <v>159557</v>
      </c>
      <c r="E46362">
        <v>7000000</v>
      </c>
      <c r="F46362" t="s">
        <v>207</v>
      </c>
      <c r="K46362">
        <v>1</v>
      </c>
      <c r="M46362" s="1">
        <v>37236</v>
      </c>
      <c r="N46362" s="1">
        <v>37236</v>
      </c>
      <c r="O46362"/>
      <c r="P46362"/>
      <c r="Q46362"/>
      <c r="R46362"/>
    </row>
    <row r="46363" spans="1:18" x14ac:dyDescent="0.2">
      <c r="A46363" t="s">
        <v>159558</v>
      </c>
      <c r="B46363" t="s">
        <v>159559</v>
      </c>
      <c r="C46363" t="s">
        <v>159560</v>
      </c>
      <c r="D46363" t="s">
        <v>159561</v>
      </c>
      <c r="E46363">
        <v>9400000</v>
      </c>
      <c r="F46363" t="s">
        <v>113</v>
      </c>
      <c r="G46363" t="s">
        <v>25</v>
      </c>
      <c r="H46363" t="s">
        <v>64</v>
      </c>
      <c r="I46363" t="s">
        <v>65</v>
      </c>
      <c r="J46363" t="s">
        <v>1068</v>
      </c>
      <c r="K46363">
        <v>2</v>
      </c>
      <c r="L46363" s="1">
        <v>38353</v>
      </c>
      <c r="M46363" s="1">
        <v>39456</v>
      </c>
      <c r="N46363" s="1">
        <v>40163</v>
      </c>
    </row>
    <row r="46364" spans="1:18" hidden="1" x14ac:dyDescent="0.2">
      <c r="A46364" t="s">
        <v>159562</v>
      </c>
      <c r="B46364" t="s">
        <v>159563</v>
      </c>
      <c r="C46364" t="s">
        <v>159564</v>
      </c>
      <c r="D46364" t="s">
        <v>181</v>
      </c>
      <c r="E46364">
        <v>182610</v>
      </c>
      <c r="F46364" t="s">
        <v>18</v>
      </c>
      <c r="G46364" t="s">
        <v>25</v>
      </c>
      <c r="H46364" t="s">
        <v>44</v>
      </c>
      <c r="I46364" t="s">
        <v>3486</v>
      </c>
      <c r="J46364" t="s">
        <v>2142</v>
      </c>
      <c r="K46364">
        <v>1</v>
      </c>
      <c r="L46364" s="1">
        <v>39417</v>
      </c>
      <c r="M46364" s="1">
        <v>41458</v>
      </c>
      <c r="N46364" s="1">
        <v>41458</v>
      </c>
      <c r="O46364"/>
      <c r="P46364"/>
      <c r="Q46364"/>
      <c r="R46364"/>
    </row>
    <row r="46365" spans="1:18" x14ac:dyDescent="0.2">
      <c r="A46365" t="s">
        <v>159565</v>
      </c>
      <c r="B46365" t="s">
        <v>159566</v>
      </c>
      <c r="C46365" t="s">
        <v>159567</v>
      </c>
      <c r="D46365" t="s">
        <v>36</v>
      </c>
      <c r="E46365">
        <v>23800000</v>
      </c>
      <c r="F46365" t="s">
        <v>18</v>
      </c>
      <c r="G46365" t="s">
        <v>25</v>
      </c>
      <c r="H46365" t="s">
        <v>158</v>
      </c>
      <c r="I46365" t="s">
        <v>244</v>
      </c>
      <c r="J46365" t="s">
        <v>244</v>
      </c>
      <c r="K46365">
        <v>3</v>
      </c>
      <c r="L46365" s="1">
        <v>40544</v>
      </c>
      <c r="M46365" s="1">
        <v>41303</v>
      </c>
      <c r="N46365" s="1">
        <v>41928</v>
      </c>
    </row>
    <row r="46366" spans="1:18" hidden="1" x14ac:dyDescent="0.2">
      <c r="A46366" t="s">
        <v>159568</v>
      </c>
      <c r="B46366" t="s">
        <v>159569</v>
      </c>
      <c r="C46366" t="s">
        <v>159570</v>
      </c>
      <c r="D46366" t="s">
        <v>56</v>
      </c>
      <c r="E46366" t="s">
        <v>43</v>
      </c>
      <c r="F46366" t="s">
        <v>18</v>
      </c>
      <c r="G46366" t="s">
        <v>25</v>
      </c>
      <c r="H46366" t="s">
        <v>64</v>
      </c>
      <c r="I46366" t="s">
        <v>65</v>
      </c>
      <c r="J46366" t="s">
        <v>2706</v>
      </c>
      <c r="K46366">
        <v>1</v>
      </c>
      <c r="M46366" s="1">
        <v>41486</v>
      </c>
      <c r="N46366" s="1">
        <v>41486</v>
      </c>
      <c r="O46366"/>
      <c r="P46366"/>
      <c r="Q46366"/>
      <c r="R46366"/>
    </row>
    <row r="46367" spans="1:18" hidden="1" x14ac:dyDescent="0.2">
      <c r="A46367" t="s">
        <v>159571</v>
      </c>
      <c r="B46367" t="s">
        <v>159572</v>
      </c>
      <c r="C46367" t="s">
        <v>159573</v>
      </c>
      <c r="D46367" t="s">
        <v>56</v>
      </c>
      <c r="E46367">
        <v>406039700</v>
      </c>
      <c r="F46367" t="s">
        <v>18</v>
      </c>
      <c r="G46367" t="s">
        <v>25</v>
      </c>
      <c r="H46367" t="s">
        <v>135</v>
      </c>
      <c r="I46367" t="s">
        <v>136</v>
      </c>
      <c r="J46367" t="s">
        <v>47896</v>
      </c>
      <c r="K46367">
        <v>1</v>
      </c>
      <c r="L46367" s="1">
        <v>31413</v>
      </c>
      <c r="M46367" s="1">
        <v>40039</v>
      </c>
      <c r="N46367" s="1">
        <v>40039</v>
      </c>
      <c r="O46367"/>
      <c r="P46367"/>
      <c r="Q46367"/>
      <c r="R46367"/>
    </row>
    <row r="46368" spans="1:18" x14ac:dyDescent="0.2">
      <c r="A46368" t="s">
        <v>159574</v>
      </c>
      <c r="B46368" t="s">
        <v>159575</v>
      </c>
      <c r="C46368" t="s">
        <v>159576</v>
      </c>
      <c r="D46368" t="s">
        <v>42</v>
      </c>
      <c r="E46368">
        <v>86000</v>
      </c>
      <c r="F46368" t="s">
        <v>18</v>
      </c>
      <c r="G46368" t="s">
        <v>25</v>
      </c>
      <c r="H46368" t="s">
        <v>64</v>
      </c>
      <c r="I46368" t="s">
        <v>95</v>
      </c>
      <c r="J46368" t="s">
        <v>1279</v>
      </c>
      <c r="K46368">
        <v>1</v>
      </c>
      <c r="L46368" s="1">
        <v>40179</v>
      </c>
      <c r="M46368" s="1">
        <v>42066</v>
      </c>
      <c r="N46368" s="1">
        <v>42066</v>
      </c>
    </row>
    <row r="46369" spans="1:18" x14ac:dyDescent="0.2">
      <c r="A46369" t="s">
        <v>159577</v>
      </c>
      <c r="B46369" t="s">
        <v>159578</v>
      </c>
      <c r="C46369" t="s">
        <v>159579</v>
      </c>
      <c r="D46369" t="s">
        <v>28620</v>
      </c>
      <c r="E46369">
        <v>22000000</v>
      </c>
      <c r="F46369" t="s">
        <v>18</v>
      </c>
      <c r="G46369" t="s">
        <v>25</v>
      </c>
      <c r="H46369" t="s">
        <v>158</v>
      </c>
      <c r="I46369" t="s">
        <v>244</v>
      </c>
      <c r="J46369" t="s">
        <v>327</v>
      </c>
      <c r="K46369">
        <v>2</v>
      </c>
      <c r="L46369" s="1">
        <v>40909</v>
      </c>
      <c r="M46369" s="1">
        <v>41275</v>
      </c>
      <c r="N46369" s="1">
        <v>41694</v>
      </c>
    </row>
    <row r="46370" spans="1:18" x14ac:dyDescent="0.2">
      <c r="A46370" t="s">
        <v>159580</v>
      </c>
      <c r="B46370" t="s">
        <v>159581</v>
      </c>
      <c r="C46370" t="s">
        <v>159582</v>
      </c>
      <c r="D46370" t="s">
        <v>72815</v>
      </c>
      <c r="E46370">
        <v>20500000</v>
      </c>
      <c r="F46370" t="s">
        <v>18</v>
      </c>
      <c r="G46370" t="s">
        <v>406</v>
      </c>
      <c r="H46370">
        <v>32</v>
      </c>
      <c r="I46370" t="s">
        <v>8778</v>
      </c>
      <c r="J46370" t="s">
        <v>8778</v>
      </c>
      <c r="K46370">
        <v>1</v>
      </c>
      <c r="L46370" s="1">
        <v>41281</v>
      </c>
      <c r="M46370" s="1">
        <v>42044</v>
      </c>
      <c r="N46370" s="1">
        <v>42044</v>
      </c>
    </row>
    <row r="46371" spans="1:18" hidden="1" x14ac:dyDescent="0.2">
      <c r="A46371" t="s">
        <v>159583</v>
      </c>
      <c r="B46371" t="s">
        <v>159584</v>
      </c>
      <c r="C46371" t="s">
        <v>159585</v>
      </c>
      <c r="D46371" t="s">
        <v>264</v>
      </c>
      <c r="E46371">
        <v>7600000</v>
      </c>
      <c r="F46371" t="s">
        <v>689</v>
      </c>
      <c r="G46371" t="s">
        <v>25</v>
      </c>
      <c r="H46371" t="s">
        <v>64</v>
      </c>
      <c r="I46371" t="s">
        <v>65</v>
      </c>
      <c r="J46371" t="s">
        <v>606</v>
      </c>
      <c r="K46371">
        <v>3</v>
      </c>
      <c r="M46371" s="1">
        <v>39178</v>
      </c>
      <c r="N46371" s="1">
        <v>40711</v>
      </c>
      <c r="O46371"/>
      <c r="P46371"/>
      <c r="Q46371"/>
      <c r="R46371"/>
    </row>
    <row r="46372" spans="1:18" hidden="1" x14ac:dyDescent="0.2">
      <c r="A46372" t="s">
        <v>159586</v>
      </c>
      <c r="B46372" t="s">
        <v>159587</v>
      </c>
      <c r="C46372" t="s">
        <v>159588</v>
      </c>
      <c r="D46372" t="s">
        <v>1384</v>
      </c>
      <c r="E46372">
        <v>105000</v>
      </c>
      <c r="F46372" t="s">
        <v>18</v>
      </c>
      <c r="G46372" t="s">
        <v>25</v>
      </c>
      <c r="H46372" t="s">
        <v>1011</v>
      </c>
      <c r="I46372" t="s">
        <v>1012</v>
      </c>
      <c r="J46372" t="s">
        <v>929</v>
      </c>
      <c r="K46372">
        <v>1</v>
      </c>
      <c r="M46372" s="1">
        <v>40028</v>
      </c>
      <c r="N46372" s="1">
        <v>40028</v>
      </c>
      <c r="O46372"/>
      <c r="P46372"/>
      <c r="Q46372"/>
      <c r="R46372"/>
    </row>
    <row r="46373" spans="1:18" x14ac:dyDescent="0.2">
      <c r="A46373" t="s">
        <v>159589</v>
      </c>
      <c r="B46373" t="s">
        <v>159590</v>
      </c>
      <c r="C46373" t="s">
        <v>159591</v>
      </c>
      <c r="D46373" t="s">
        <v>94</v>
      </c>
      <c r="E46373">
        <v>30000</v>
      </c>
      <c r="F46373" t="s">
        <v>18</v>
      </c>
      <c r="G46373" t="s">
        <v>25</v>
      </c>
      <c r="H46373" t="s">
        <v>89</v>
      </c>
      <c r="I46373" t="s">
        <v>1132</v>
      </c>
      <c r="J46373" t="s">
        <v>25557</v>
      </c>
      <c r="K46373">
        <v>1</v>
      </c>
      <c r="L46373" s="1">
        <v>35034</v>
      </c>
      <c r="M46373" s="1">
        <v>40148</v>
      </c>
      <c r="N46373" s="1">
        <v>40148</v>
      </c>
    </row>
    <row r="46374" spans="1:18" hidden="1" x14ac:dyDescent="0.2">
      <c r="A46374" t="s">
        <v>159592</v>
      </c>
      <c r="B46374" t="s">
        <v>159593</v>
      </c>
      <c r="C46374" t="s">
        <v>159594</v>
      </c>
      <c r="D46374" t="s">
        <v>94</v>
      </c>
      <c r="E46374" t="s">
        <v>43</v>
      </c>
      <c r="F46374" t="s">
        <v>18</v>
      </c>
      <c r="G46374" t="s">
        <v>25</v>
      </c>
      <c r="H46374" t="s">
        <v>208</v>
      </c>
      <c r="I46374" t="s">
        <v>843</v>
      </c>
      <c r="J46374" t="s">
        <v>844</v>
      </c>
      <c r="K46374">
        <v>1</v>
      </c>
      <c r="L46374" s="1">
        <v>36161</v>
      </c>
      <c r="M46374" s="1">
        <v>41661</v>
      </c>
      <c r="N46374" s="1">
        <v>41661</v>
      </c>
      <c r="O46374"/>
      <c r="P46374"/>
      <c r="Q46374"/>
      <c r="R46374"/>
    </row>
    <row r="46375" spans="1:18" hidden="1" x14ac:dyDescent="0.2">
      <c r="A46375" t="s">
        <v>159595</v>
      </c>
      <c r="B46375" t="s">
        <v>159596</v>
      </c>
      <c r="C46375" t="s">
        <v>159597</v>
      </c>
      <c r="D46375" t="s">
        <v>741</v>
      </c>
      <c r="E46375">
        <v>2424402</v>
      </c>
      <c r="F46375" t="s">
        <v>18</v>
      </c>
      <c r="G46375" t="s">
        <v>128</v>
      </c>
      <c r="H46375" t="s">
        <v>2038</v>
      </c>
      <c r="I46375" t="s">
        <v>2039</v>
      </c>
      <c r="J46375" t="s">
        <v>2039</v>
      </c>
      <c r="K46375">
        <v>1</v>
      </c>
      <c r="M46375" s="1">
        <v>41737</v>
      </c>
      <c r="N46375" s="1">
        <v>41737</v>
      </c>
      <c r="O46375"/>
      <c r="P46375"/>
      <c r="Q46375"/>
      <c r="R46375"/>
    </row>
    <row r="46376" spans="1:18" hidden="1" x14ac:dyDescent="0.2">
      <c r="A46376" t="s">
        <v>159598</v>
      </c>
      <c r="B46376" t="s">
        <v>159599</v>
      </c>
      <c r="C46376" t="s">
        <v>159600</v>
      </c>
      <c r="D46376" t="s">
        <v>56</v>
      </c>
      <c r="E46376">
        <v>7536731</v>
      </c>
      <c r="F46376" t="s">
        <v>18</v>
      </c>
      <c r="G46376" t="s">
        <v>25</v>
      </c>
      <c r="H46376" t="s">
        <v>89</v>
      </c>
      <c r="I46376" t="s">
        <v>3569</v>
      </c>
      <c r="J46376" t="s">
        <v>3569</v>
      </c>
      <c r="K46376">
        <v>3</v>
      </c>
      <c r="M46376" s="1">
        <v>39982</v>
      </c>
      <c r="N46376" s="1">
        <v>40446</v>
      </c>
      <c r="O46376"/>
      <c r="P46376"/>
      <c r="Q46376"/>
      <c r="R46376"/>
    </row>
    <row r="46377" spans="1:18" x14ac:dyDescent="0.2">
      <c r="A46377" t="s">
        <v>159601</v>
      </c>
      <c r="B46377" t="s">
        <v>159602</v>
      </c>
      <c r="C46377" t="s">
        <v>159603</v>
      </c>
      <c r="D46377" t="s">
        <v>159604</v>
      </c>
      <c r="E46377">
        <v>250000</v>
      </c>
      <c r="F46377" t="s">
        <v>18</v>
      </c>
      <c r="G46377" t="s">
        <v>2906</v>
      </c>
      <c r="H46377">
        <v>82</v>
      </c>
      <c r="I46377" t="s">
        <v>26906</v>
      </c>
      <c r="J46377" t="s">
        <v>26906</v>
      </c>
      <c r="K46377">
        <v>1</v>
      </c>
      <c r="L46377" s="1">
        <v>41579</v>
      </c>
      <c r="M46377" s="1">
        <v>41487</v>
      </c>
      <c r="N46377" s="1">
        <v>41487</v>
      </c>
    </row>
    <row r="46378" spans="1:18" hidden="1" x14ac:dyDescent="0.2">
      <c r="A46378" t="s">
        <v>159605</v>
      </c>
      <c r="B46378" t="s">
        <v>159606</v>
      </c>
      <c r="E46378">
        <v>3500000</v>
      </c>
      <c r="F46378" t="s">
        <v>18</v>
      </c>
      <c r="K46378">
        <v>1</v>
      </c>
      <c r="M46378" s="1">
        <v>37932</v>
      </c>
      <c r="N46378" s="1">
        <v>37932</v>
      </c>
      <c r="O46378"/>
      <c r="P46378"/>
      <c r="Q46378"/>
      <c r="R46378"/>
    </row>
    <row r="46379" spans="1:18" hidden="1" x14ac:dyDescent="0.2">
      <c r="A46379" t="s">
        <v>159607</v>
      </c>
      <c r="B46379" t="s">
        <v>159608</v>
      </c>
      <c r="C46379" t="s">
        <v>159609</v>
      </c>
      <c r="D46379" t="s">
        <v>30027</v>
      </c>
      <c r="E46379">
        <v>2115100</v>
      </c>
      <c r="F46379" t="s">
        <v>18</v>
      </c>
      <c r="G46379" t="s">
        <v>25</v>
      </c>
      <c r="H46379" t="s">
        <v>1080</v>
      </c>
      <c r="I46379" t="s">
        <v>1081</v>
      </c>
      <c r="J46379" t="s">
        <v>1170</v>
      </c>
      <c r="K46379">
        <v>3</v>
      </c>
      <c r="M46379" s="1">
        <v>40033</v>
      </c>
      <c r="N46379" s="1">
        <v>40465</v>
      </c>
      <c r="O46379"/>
      <c r="P46379"/>
      <c r="Q46379"/>
      <c r="R46379"/>
    </row>
    <row r="46380" spans="1:18" x14ac:dyDescent="0.2">
      <c r="A46380" t="s">
        <v>159610</v>
      </c>
      <c r="B46380" t="s">
        <v>159611</v>
      </c>
      <c r="C46380" t="s">
        <v>159612</v>
      </c>
      <c r="D46380" t="s">
        <v>1384</v>
      </c>
      <c r="E46380">
        <v>490000</v>
      </c>
      <c r="F46380" t="s">
        <v>689</v>
      </c>
      <c r="G46380" t="s">
        <v>25</v>
      </c>
      <c r="H46380" t="s">
        <v>286</v>
      </c>
      <c r="I46380" t="s">
        <v>1030</v>
      </c>
      <c r="J46380" t="s">
        <v>56839</v>
      </c>
      <c r="K46380">
        <v>2</v>
      </c>
      <c r="L46380" s="1">
        <v>39448</v>
      </c>
      <c r="M46380" s="1">
        <v>41676</v>
      </c>
      <c r="N46380" s="1">
        <v>42122</v>
      </c>
    </row>
    <row r="46381" spans="1:18" x14ac:dyDescent="0.2">
      <c r="A46381" t="s">
        <v>159613</v>
      </c>
      <c r="B46381" t="s">
        <v>159614</v>
      </c>
      <c r="C46381" t="s">
        <v>159615</v>
      </c>
      <c r="D46381" t="s">
        <v>317</v>
      </c>
      <c r="E46381">
        <v>1000000</v>
      </c>
      <c r="F46381" t="s">
        <v>18</v>
      </c>
      <c r="G46381" t="s">
        <v>25</v>
      </c>
      <c r="H46381" t="s">
        <v>808</v>
      </c>
      <c r="I46381" t="s">
        <v>3540</v>
      </c>
      <c r="J46381" t="s">
        <v>3540</v>
      </c>
      <c r="K46381">
        <v>1</v>
      </c>
      <c r="L46381" s="1">
        <v>40867</v>
      </c>
      <c r="M46381" s="1">
        <v>41671</v>
      </c>
      <c r="N46381" s="1">
        <v>41671</v>
      </c>
    </row>
    <row r="46382" spans="1:18" x14ac:dyDescent="0.2">
      <c r="A46382" t="s">
        <v>159616</v>
      </c>
      <c r="B46382" t="s">
        <v>159617</v>
      </c>
      <c r="C46382" t="s">
        <v>159618</v>
      </c>
      <c r="D46382" t="s">
        <v>56</v>
      </c>
      <c r="E46382">
        <v>1050000</v>
      </c>
      <c r="F46382" t="s">
        <v>18</v>
      </c>
      <c r="G46382" t="s">
        <v>25</v>
      </c>
      <c r="H46382" t="s">
        <v>790</v>
      </c>
      <c r="I46382" t="s">
        <v>9889</v>
      </c>
      <c r="J46382" t="s">
        <v>9889</v>
      </c>
      <c r="K46382">
        <v>1</v>
      </c>
      <c r="L46382" s="1">
        <v>40278</v>
      </c>
      <c r="M46382" s="1">
        <v>41088</v>
      </c>
      <c r="N46382" s="1">
        <v>41088</v>
      </c>
    </row>
    <row r="46383" spans="1:18" x14ac:dyDescent="0.2">
      <c r="A46383" t="s">
        <v>159619</v>
      </c>
      <c r="B46383" t="s">
        <v>159620</v>
      </c>
      <c r="C46383" t="s">
        <v>159621</v>
      </c>
      <c r="D46383" t="s">
        <v>264</v>
      </c>
      <c r="E46383">
        <v>3540000</v>
      </c>
      <c r="F46383" t="s">
        <v>18</v>
      </c>
      <c r="G46383" t="s">
        <v>25</v>
      </c>
      <c r="H46383" t="s">
        <v>64</v>
      </c>
      <c r="I46383" t="s">
        <v>65</v>
      </c>
      <c r="J46383" t="s">
        <v>606</v>
      </c>
      <c r="K46383">
        <v>1</v>
      </c>
      <c r="L46383" s="1">
        <v>37987</v>
      </c>
      <c r="M46383" s="1">
        <v>39019</v>
      </c>
      <c r="N46383" s="1">
        <v>39019</v>
      </c>
    </row>
    <row r="46384" spans="1:18" hidden="1" x14ac:dyDescent="0.2">
      <c r="A46384" t="s">
        <v>159622</v>
      </c>
      <c r="B46384" t="s">
        <v>159623</v>
      </c>
      <c r="C46384" t="s">
        <v>159624</v>
      </c>
      <c r="D46384" t="s">
        <v>17720</v>
      </c>
      <c r="E46384">
        <v>500000</v>
      </c>
      <c r="F46384" t="s">
        <v>18</v>
      </c>
      <c r="G46384" t="s">
        <v>25</v>
      </c>
      <c r="H46384" t="s">
        <v>380</v>
      </c>
      <c r="I46384" t="s">
        <v>1212</v>
      </c>
      <c r="J46384" t="s">
        <v>1212</v>
      </c>
      <c r="K46384">
        <v>1</v>
      </c>
      <c r="M46384" s="1">
        <v>41061</v>
      </c>
      <c r="N46384" s="1">
        <v>41061</v>
      </c>
      <c r="O46384"/>
      <c r="P46384"/>
      <c r="Q46384"/>
      <c r="R46384"/>
    </row>
    <row r="46385" spans="1:18" hidden="1" x14ac:dyDescent="0.2">
      <c r="A46385" t="s">
        <v>159625</v>
      </c>
      <c r="B46385" t="s">
        <v>159626</v>
      </c>
      <c r="C46385" t="s">
        <v>159627</v>
      </c>
      <c r="D46385" t="s">
        <v>264</v>
      </c>
      <c r="E46385">
        <v>6286900</v>
      </c>
      <c r="F46385" t="s">
        <v>18</v>
      </c>
      <c r="G46385" t="s">
        <v>25</v>
      </c>
      <c r="H46385" t="s">
        <v>64</v>
      </c>
      <c r="I46385" t="s">
        <v>966</v>
      </c>
      <c r="J46385" t="s">
        <v>13071</v>
      </c>
      <c r="K46385">
        <v>2</v>
      </c>
      <c r="M46385" s="1">
        <v>40846</v>
      </c>
      <c r="N46385" s="1">
        <v>41129</v>
      </c>
      <c r="O46385"/>
      <c r="P46385"/>
      <c r="Q46385"/>
      <c r="R46385"/>
    </row>
    <row r="46386" spans="1:18" hidden="1" x14ac:dyDescent="0.2">
      <c r="A46386" t="s">
        <v>159628</v>
      </c>
      <c r="B46386" t="s">
        <v>159629</v>
      </c>
      <c r="C46386" t="s">
        <v>159630</v>
      </c>
      <c r="D46386" t="s">
        <v>2079</v>
      </c>
      <c r="E46386">
        <v>450000</v>
      </c>
      <c r="F46386" t="s">
        <v>18</v>
      </c>
      <c r="G46386" t="s">
        <v>25</v>
      </c>
      <c r="H46386" t="s">
        <v>158</v>
      </c>
      <c r="I46386" t="s">
        <v>244</v>
      </c>
      <c r="J46386" t="s">
        <v>2277</v>
      </c>
      <c r="K46386">
        <v>1</v>
      </c>
      <c r="M46386" s="1">
        <v>42243</v>
      </c>
      <c r="N46386" s="1">
        <v>42243</v>
      </c>
      <c r="O46386"/>
      <c r="P46386"/>
      <c r="Q46386"/>
      <c r="R46386"/>
    </row>
    <row r="46387" spans="1:18" hidden="1" x14ac:dyDescent="0.2">
      <c r="A46387" t="s">
        <v>159631</v>
      </c>
      <c r="B46387" t="s">
        <v>159632</v>
      </c>
      <c r="C46387" t="s">
        <v>159633</v>
      </c>
      <c r="D46387" t="s">
        <v>1503</v>
      </c>
      <c r="E46387">
        <v>6800990</v>
      </c>
      <c r="F46387" t="s">
        <v>18</v>
      </c>
      <c r="G46387" t="s">
        <v>25</v>
      </c>
      <c r="H46387" t="s">
        <v>89</v>
      </c>
      <c r="I46387" t="s">
        <v>727</v>
      </c>
      <c r="J46387" t="s">
        <v>159634</v>
      </c>
      <c r="K46387">
        <v>2</v>
      </c>
      <c r="M46387" s="1">
        <v>41679</v>
      </c>
      <c r="N46387" s="1">
        <v>41807</v>
      </c>
      <c r="O46387"/>
      <c r="P46387"/>
      <c r="Q46387"/>
      <c r="R46387"/>
    </row>
    <row r="46388" spans="1:18" hidden="1" x14ac:dyDescent="0.2">
      <c r="A46388" t="s">
        <v>159635</v>
      </c>
      <c r="B46388" t="s">
        <v>159636</v>
      </c>
      <c r="C46388" t="s">
        <v>159637</v>
      </c>
      <c r="D46388" t="s">
        <v>159638</v>
      </c>
      <c r="E46388" t="s">
        <v>43</v>
      </c>
      <c r="F46388" t="s">
        <v>18</v>
      </c>
      <c r="G46388" t="s">
        <v>25</v>
      </c>
      <c r="H46388" t="s">
        <v>44</v>
      </c>
      <c r="I46388" t="s">
        <v>282</v>
      </c>
      <c r="J46388" t="s">
        <v>2754</v>
      </c>
      <c r="K46388">
        <v>1</v>
      </c>
      <c r="L46388" s="1">
        <v>38738</v>
      </c>
      <c r="M46388" s="1">
        <v>40192</v>
      </c>
      <c r="N46388" s="1">
        <v>40192</v>
      </c>
      <c r="O46388"/>
      <c r="P46388"/>
      <c r="Q46388"/>
      <c r="R46388"/>
    </row>
    <row r="46389" spans="1:18" x14ac:dyDescent="0.2">
      <c r="A46389" t="s">
        <v>159639</v>
      </c>
      <c r="B46389" t="s">
        <v>159640</v>
      </c>
      <c r="C46389" t="s">
        <v>159641</v>
      </c>
      <c r="D46389" t="s">
        <v>42</v>
      </c>
      <c r="E46389">
        <v>200000</v>
      </c>
      <c r="F46389" t="s">
        <v>18</v>
      </c>
      <c r="G46389" t="s">
        <v>25</v>
      </c>
      <c r="H46389" t="s">
        <v>64</v>
      </c>
      <c r="I46389" t="s">
        <v>65</v>
      </c>
      <c r="J46389" t="s">
        <v>71</v>
      </c>
      <c r="K46389">
        <v>1</v>
      </c>
      <c r="L46389" s="1">
        <v>39427</v>
      </c>
      <c r="M46389" s="1">
        <v>39427</v>
      </c>
      <c r="N46389" s="1">
        <v>39427</v>
      </c>
    </row>
    <row r="46390" spans="1:18" hidden="1" x14ac:dyDescent="0.2">
      <c r="A46390" t="s">
        <v>159642</v>
      </c>
      <c r="B46390" t="s">
        <v>159643</v>
      </c>
      <c r="C46390" t="s">
        <v>159644</v>
      </c>
      <c r="D46390" t="s">
        <v>56</v>
      </c>
      <c r="E46390">
        <v>22039074</v>
      </c>
      <c r="F46390" t="s">
        <v>18</v>
      </c>
      <c r="G46390" t="s">
        <v>128</v>
      </c>
      <c r="H46390" t="s">
        <v>6954</v>
      </c>
      <c r="I46390" t="s">
        <v>502</v>
      </c>
      <c r="J46390" t="s">
        <v>6955</v>
      </c>
      <c r="K46390">
        <v>6</v>
      </c>
      <c r="L46390" s="1">
        <v>39511</v>
      </c>
      <c r="M46390" s="1">
        <v>40544</v>
      </c>
      <c r="N46390" s="1">
        <v>41792</v>
      </c>
      <c r="O46390"/>
      <c r="P46390"/>
      <c r="Q46390"/>
      <c r="R46390"/>
    </row>
    <row r="46391" spans="1:18" hidden="1" x14ac:dyDescent="0.2">
      <c r="A46391" t="s">
        <v>159645</v>
      </c>
      <c r="B46391" t="s">
        <v>159646</v>
      </c>
      <c r="C46391" t="s">
        <v>159647</v>
      </c>
      <c r="D46391" t="s">
        <v>264</v>
      </c>
      <c r="E46391">
        <v>3166584</v>
      </c>
      <c r="F46391" t="s">
        <v>18</v>
      </c>
      <c r="G46391" t="s">
        <v>25</v>
      </c>
      <c r="H46391" t="s">
        <v>158</v>
      </c>
      <c r="I46391" t="s">
        <v>244</v>
      </c>
      <c r="J46391" t="s">
        <v>327</v>
      </c>
      <c r="K46391">
        <v>2</v>
      </c>
      <c r="M46391" s="1">
        <v>40518</v>
      </c>
      <c r="N46391" s="1">
        <v>42030</v>
      </c>
      <c r="O46391"/>
      <c r="P46391"/>
      <c r="Q46391"/>
      <c r="R46391"/>
    </row>
    <row r="46392" spans="1:18" hidden="1" x14ac:dyDescent="0.2">
      <c r="A46392" t="s">
        <v>159648</v>
      </c>
      <c r="B46392" t="s">
        <v>159649</v>
      </c>
      <c r="D46392" t="s">
        <v>42</v>
      </c>
      <c r="E46392">
        <v>1000000</v>
      </c>
      <c r="F46392" t="s">
        <v>18</v>
      </c>
      <c r="G46392" t="s">
        <v>57</v>
      </c>
      <c r="H46392" t="s">
        <v>3339</v>
      </c>
      <c r="I46392" t="s">
        <v>3340</v>
      </c>
      <c r="J46392" t="s">
        <v>3341</v>
      </c>
      <c r="K46392">
        <v>1</v>
      </c>
      <c r="M46392" s="1">
        <v>38643</v>
      </c>
      <c r="N46392" s="1">
        <v>38643</v>
      </c>
      <c r="O46392"/>
      <c r="P46392"/>
      <c r="Q46392"/>
      <c r="R46392"/>
    </row>
    <row r="46393" spans="1:18" x14ac:dyDescent="0.2">
      <c r="A46393" t="s">
        <v>159650</v>
      </c>
      <c r="B46393" t="s">
        <v>159651</v>
      </c>
      <c r="D46393" t="s">
        <v>159652</v>
      </c>
      <c r="E46393">
        <v>50500000</v>
      </c>
      <c r="F46393" t="s">
        <v>113</v>
      </c>
      <c r="G46393" t="s">
        <v>25</v>
      </c>
      <c r="H46393" t="s">
        <v>64</v>
      </c>
      <c r="I46393" t="s">
        <v>65</v>
      </c>
      <c r="J46393" t="s">
        <v>31130</v>
      </c>
      <c r="K46393">
        <v>2</v>
      </c>
      <c r="L46393" s="1">
        <v>35431</v>
      </c>
      <c r="M46393" s="1">
        <v>36445</v>
      </c>
      <c r="N46393" s="1">
        <v>37230</v>
      </c>
    </row>
    <row r="46394" spans="1:18" hidden="1" x14ac:dyDescent="0.2">
      <c r="A46394" t="s">
        <v>159653</v>
      </c>
      <c r="B46394" t="s">
        <v>159654</v>
      </c>
      <c r="C46394" t="s">
        <v>159655</v>
      </c>
      <c r="D46394" t="s">
        <v>741</v>
      </c>
      <c r="E46394">
        <v>5385000</v>
      </c>
      <c r="F46394" t="s">
        <v>18</v>
      </c>
      <c r="G46394" t="s">
        <v>25</v>
      </c>
      <c r="H46394" t="s">
        <v>64</v>
      </c>
      <c r="I46394" t="s">
        <v>507</v>
      </c>
      <c r="J46394" t="s">
        <v>508</v>
      </c>
      <c r="K46394">
        <v>3</v>
      </c>
      <c r="L46394" s="1">
        <v>37257</v>
      </c>
      <c r="M46394" s="1">
        <v>41684</v>
      </c>
      <c r="N46394" s="1">
        <v>42279</v>
      </c>
      <c r="O46394"/>
      <c r="P46394"/>
      <c r="Q46394"/>
      <c r="R46394"/>
    </row>
    <row r="46395" spans="1:18" hidden="1" x14ac:dyDescent="0.2">
      <c r="A46395" t="s">
        <v>159656</v>
      </c>
      <c r="B46395" t="s">
        <v>159657</v>
      </c>
      <c r="C46395" t="s">
        <v>159658</v>
      </c>
      <c r="D46395" t="s">
        <v>42</v>
      </c>
      <c r="E46395">
        <v>278500</v>
      </c>
      <c r="F46395" t="s">
        <v>207</v>
      </c>
      <c r="G46395" t="s">
        <v>25</v>
      </c>
      <c r="H46395" t="s">
        <v>106</v>
      </c>
      <c r="I46395" t="s">
        <v>107</v>
      </c>
      <c r="J46395" t="s">
        <v>108</v>
      </c>
      <c r="K46395">
        <v>1</v>
      </c>
      <c r="M46395" s="1">
        <v>41080</v>
      </c>
      <c r="N46395" s="1">
        <v>41080</v>
      </c>
      <c r="O46395"/>
      <c r="P46395"/>
      <c r="Q46395"/>
      <c r="R46395"/>
    </row>
    <row r="46396" spans="1:18" hidden="1" x14ac:dyDescent="0.2">
      <c r="A46396" t="s">
        <v>159659</v>
      </c>
      <c r="B46396" t="s">
        <v>159660</v>
      </c>
      <c r="C46396" t="s">
        <v>159661</v>
      </c>
      <c r="D46396" t="s">
        <v>11364</v>
      </c>
      <c r="E46396">
        <v>1403970</v>
      </c>
      <c r="F46396" t="s">
        <v>207</v>
      </c>
      <c r="K46396">
        <v>1</v>
      </c>
      <c r="L46396" s="1">
        <v>41275</v>
      </c>
      <c r="M46396" s="1">
        <v>41765</v>
      </c>
      <c r="N46396" s="1">
        <v>41765</v>
      </c>
      <c r="O46396"/>
      <c r="P46396"/>
      <c r="Q46396"/>
      <c r="R46396"/>
    </row>
    <row r="46397" spans="1:18" x14ac:dyDescent="0.2">
      <c r="A46397" t="s">
        <v>159662</v>
      </c>
      <c r="B46397" t="s">
        <v>159663</v>
      </c>
      <c r="C46397" t="s">
        <v>159664</v>
      </c>
      <c r="D46397" t="s">
        <v>70</v>
      </c>
      <c r="E46397">
        <v>15007503</v>
      </c>
      <c r="F46397" t="s">
        <v>18</v>
      </c>
      <c r="G46397" t="s">
        <v>37</v>
      </c>
      <c r="H46397">
        <v>7</v>
      </c>
      <c r="I46397" t="s">
        <v>1515</v>
      </c>
      <c r="J46397" t="s">
        <v>159665</v>
      </c>
      <c r="K46397">
        <v>1</v>
      </c>
      <c r="L46397" s="1">
        <v>31048</v>
      </c>
      <c r="M46397" s="1">
        <v>40513</v>
      </c>
      <c r="N46397" s="1">
        <v>40513</v>
      </c>
    </row>
    <row r="46398" spans="1:18" x14ac:dyDescent="0.2">
      <c r="A46398" t="s">
        <v>159666</v>
      </c>
      <c r="B46398" t="s">
        <v>159667</v>
      </c>
      <c r="C46398" t="s">
        <v>159668</v>
      </c>
      <c r="D46398" t="s">
        <v>3733</v>
      </c>
      <c r="E46398">
        <v>37000000</v>
      </c>
      <c r="F46398" t="s">
        <v>18</v>
      </c>
      <c r="G46398" t="s">
        <v>25</v>
      </c>
      <c r="H46398" t="s">
        <v>64</v>
      </c>
      <c r="I46398" t="s">
        <v>65</v>
      </c>
      <c r="J46398" t="s">
        <v>1419</v>
      </c>
      <c r="K46398">
        <v>2</v>
      </c>
      <c r="L46398" s="1">
        <v>34669</v>
      </c>
      <c r="M46398" s="1">
        <v>39633</v>
      </c>
      <c r="N46398" s="1">
        <v>40330</v>
      </c>
    </row>
    <row r="46399" spans="1:18" hidden="1" x14ac:dyDescent="0.2">
      <c r="A46399" t="s">
        <v>159669</v>
      </c>
      <c r="B46399" t="s">
        <v>159670</v>
      </c>
      <c r="C46399" t="s">
        <v>159671</v>
      </c>
      <c r="D46399" t="s">
        <v>1503</v>
      </c>
      <c r="E46399">
        <v>10411307</v>
      </c>
      <c r="F46399" t="s">
        <v>18</v>
      </c>
      <c r="G46399" t="s">
        <v>25</v>
      </c>
      <c r="H46399" t="s">
        <v>286</v>
      </c>
      <c r="I46399" t="s">
        <v>1030</v>
      </c>
      <c r="J46399" t="s">
        <v>1030</v>
      </c>
      <c r="K46399">
        <v>7</v>
      </c>
      <c r="L46399" s="1">
        <v>39083</v>
      </c>
      <c r="M46399" s="1">
        <v>40206</v>
      </c>
      <c r="N46399" s="1">
        <v>42114</v>
      </c>
      <c r="O46399"/>
      <c r="P46399"/>
      <c r="Q46399"/>
      <c r="R46399"/>
    </row>
    <row r="46400" spans="1:18" x14ac:dyDescent="0.2">
      <c r="A46400" t="s">
        <v>159672</v>
      </c>
      <c r="B46400" t="s">
        <v>159673</v>
      </c>
      <c r="D46400" t="s">
        <v>158974</v>
      </c>
      <c r="E46400">
        <v>18000000</v>
      </c>
      <c r="F46400" t="s">
        <v>18</v>
      </c>
      <c r="G46400" t="s">
        <v>25</v>
      </c>
      <c r="H46400" t="s">
        <v>158</v>
      </c>
      <c r="I46400" t="s">
        <v>244</v>
      </c>
      <c r="J46400" t="s">
        <v>332</v>
      </c>
      <c r="K46400">
        <v>1</v>
      </c>
      <c r="L46400" s="1">
        <v>35796</v>
      </c>
      <c r="M46400" s="1">
        <v>38047</v>
      </c>
      <c r="N46400" s="1">
        <v>38047</v>
      </c>
    </row>
    <row r="46401" spans="1:18" x14ac:dyDescent="0.2">
      <c r="A46401" t="s">
        <v>159674</v>
      </c>
      <c r="B46401" t="s">
        <v>159675</v>
      </c>
      <c r="C46401" t="s">
        <v>159676</v>
      </c>
      <c r="D46401" t="s">
        <v>35170</v>
      </c>
      <c r="E46401">
        <v>4200000</v>
      </c>
      <c r="F46401" t="s">
        <v>18</v>
      </c>
      <c r="G46401" t="s">
        <v>25</v>
      </c>
      <c r="H46401" t="s">
        <v>64</v>
      </c>
      <c r="I46401" t="s">
        <v>95</v>
      </c>
      <c r="J46401" t="s">
        <v>8360</v>
      </c>
      <c r="K46401">
        <v>3</v>
      </c>
      <c r="L46401" s="1">
        <v>40664</v>
      </c>
      <c r="M46401" s="1">
        <v>41454</v>
      </c>
      <c r="N46401" s="1">
        <v>41883</v>
      </c>
    </row>
    <row r="46402" spans="1:18" x14ac:dyDescent="0.2">
      <c r="A46402" t="s">
        <v>159677</v>
      </c>
      <c r="B46402" t="s">
        <v>159678</v>
      </c>
      <c r="C46402" t="s">
        <v>159679</v>
      </c>
      <c r="D46402" t="s">
        <v>445</v>
      </c>
      <c r="E46402">
        <v>2750000</v>
      </c>
      <c r="F46402" t="s">
        <v>18</v>
      </c>
      <c r="G46402" t="s">
        <v>25</v>
      </c>
      <c r="H46402" t="s">
        <v>99</v>
      </c>
      <c r="I46402" t="s">
        <v>100</v>
      </c>
      <c r="J46402" t="s">
        <v>6313</v>
      </c>
      <c r="K46402">
        <v>2</v>
      </c>
      <c r="L46402" s="1">
        <v>40544</v>
      </c>
      <c r="M46402" s="1">
        <v>41451</v>
      </c>
      <c r="N46402" s="1">
        <v>41765</v>
      </c>
    </row>
    <row r="46403" spans="1:18" x14ac:dyDescent="0.2">
      <c r="A46403" t="s">
        <v>159680</v>
      </c>
      <c r="B46403" t="s">
        <v>159681</v>
      </c>
      <c r="C46403" t="s">
        <v>159682</v>
      </c>
      <c r="D46403" t="s">
        <v>159683</v>
      </c>
      <c r="E46403">
        <v>7000000</v>
      </c>
      <c r="F46403" t="s">
        <v>18</v>
      </c>
      <c r="G46403" t="s">
        <v>25</v>
      </c>
      <c r="H46403" t="s">
        <v>106</v>
      </c>
      <c r="I46403" t="s">
        <v>107</v>
      </c>
      <c r="J46403" t="s">
        <v>108</v>
      </c>
      <c r="K46403">
        <v>1</v>
      </c>
      <c r="L46403" s="1">
        <v>41640</v>
      </c>
      <c r="M46403" s="1">
        <v>42065</v>
      </c>
      <c r="N46403" s="1">
        <v>42065</v>
      </c>
    </row>
    <row r="46404" spans="1:18" hidden="1" x14ac:dyDescent="0.2">
      <c r="A46404" t="s">
        <v>159684</v>
      </c>
      <c r="B46404" t="s">
        <v>159685</v>
      </c>
      <c r="C46404" t="s">
        <v>159686</v>
      </c>
      <c r="D46404" t="s">
        <v>56</v>
      </c>
      <c r="E46404">
        <v>23000000</v>
      </c>
      <c r="F46404" t="s">
        <v>18</v>
      </c>
      <c r="G46404" t="s">
        <v>128</v>
      </c>
      <c r="H46404" t="s">
        <v>326</v>
      </c>
      <c r="I46404" t="s">
        <v>130</v>
      </c>
      <c r="J46404" t="s">
        <v>327</v>
      </c>
      <c r="K46404">
        <v>2</v>
      </c>
      <c r="M46404" s="1">
        <v>41935</v>
      </c>
      <c r="N46404" s="1">
        <v>42284</v>
      </c>
      <c r="O46404"/>
      <c r="P46404"/>
      <c r="Q46404"/>
      <c r="R46404"/>
    </row>
    <row r="46405" spans="1:18" hidden="1" x14ac:dyDescent="0.2">
      <c r="A46405" t="s">
        <v>159687</v>
      </c>
      <c r="B46405" t="s">
        <v>159688</v>
      </c>
      <c r="C46405" t="s">
        <v>159689</v>
      </c>
      <c r="D46405" t="s">
        <v>741</v>
      </c>
      <c r="E46405">
        <v>35638334</v>
      </c>
      <c r="F46405" t="s">
        <v>207</v>
      </c>
      <c r="G46405" t="s">
        <v>25</v>
      </c>
      <c r="H46405" t="s">
        <v>64</v>
      </c>
      <c r="I46405" t="s">
        <v>966</v>
      </c>
      <c r="J46405" t="s">
        <v>967</v>
      </c>
      <c r="K46405">
        <v>5</v>
      </c>
      <c r="L46405" s="1">
        <v>37622</v>
      </c>
      <c r="M46405" s="1">
        <v>39013</v>
      </c>
      <c r="N46405" s="1">
        <v>40491</v>
      </c>
      <c r="O46405"/>
      <c r="P46405"/>
      <c r="Q46405"/>
      <c r="R46405"/>
    </row>
    <row r="46406" spans="1:18" hidden="1" x14ac:dyDescent="0.2">
      <c r="A46406" t="s">
        <v>159690</v>
      </c>
      <c r="B46406" t="s">
        <v>159691</v>
      </c>
      <c r="C46406" t="s">
        <v>159692</v>
      </c>
      <c r="D46406" t="s">
        <v>159693</v>
      </c>
      <c r="E46406">
        <v>23865186</v>
      </c>
      <c r="F46406" t="s">
        <v>18</v>
      </c>
      <c r="G46406" t="s">
        <v>128</v>
      </c>
      <c r="H46406" t="s">
        <v>159694</v>
      </c>
      <c r="I46406" t="s">
        <v>3220</v>
      </c>
      <c r="J46406" t="s">
        <v>159695</v>
      </c>
      <c r="K46406">
        <v>1</v>
      </c>
      <c r="L46406" s="1">
        <v>36892</v>
      </c>
      <c r="M46406" s="1">
        <v>39478</v>
      </c>
      <c r="N46406" s="1">
        <v>39478</v>
      </c>
      <c r="O46406"/>
      <c r="P46406"/>
      <c r="Q46406"/>
      <c r="R46406"/>
    </row>
    <row r="46407" spans="1:18" hidden="1" x14ac:dyDescent="0.2">
      <c r="A46407" t="s">
        <v>159696</v>
      </c>
      <c r="B46407" t="s">
        <v>159697</v>
      </c>
      <c r="C46407" t="s">
        <v>159698</v>
      </c>
      <c r="E46407" t="s">
        <v>43</v>
      </c>
      <c r="F46407" t="s">
        <v>18</v>
      </c>
      <c r="G46407" t="s">
        <v>19</v>
      </c>
      <c r="H46407">
        <v>16</v>
      </c>
      <c r="I46407" t="s">
        <v>159699</v>
      </c>
      <c r="J46407" t="s">
        <v>159699</v>
      </c>
      <c r="K46407">
        <v>1</v>
      </c>
      <c r="L46407" s="1">
        <v>37695</v>
      </c>
      <c r="M46407" s="1">
        <v>40926</v>
      </c>
      <c r="N46407" s="1">
        <v>40926</v>
      </c>
      <c r="O46407"/>
      <c r="P46407"/>
      <c r="Q46407"/>
      <c r="R46407"/>
    </row>
    <row r="46408" spans="1:18" x14ac:dyDescent="0.2">
      <c r="A46408" t="s">
        <v>159700</v>
      </c>
      <c r="B46408" t="s">
        <v>159701</v>
      </c>
      <c r="C46408" t="s">
        <v>159702</v>
      </c>
      <c r="D46408" t="s">
        <v>159703</v>
      </c>
      <c r="E46408">
        <v>5200000</v>
      </c>
      <c r="F46408" t="s">
        <v>18</v>
      </c>
      <c r="G46408" t="s">
        <v>25</v>
      </c>
      <c r="H46408" t="s">
        <v>64</v>
      </c>
      <c r="I46408" t="s">
        <v>65</v>
      </c>
      <c r="J46408" t="s">
        <v>271</v>
      </c>
      <c r="K46408">
        <v>2</v>
      </c>
      <c r="L46408" s="1">
        <v>39814</v>
      </c>
      <c r="M46408" s="1">
        <v>40962</v>
      </c>
      <c r="N46408" s="1">
        <v>41457</v>
      </c>
    </row>
    <row r="46409" spans="1:18" x14ac:dyDescent="0.2">
      <c r="A46409" t="s">
        <v>159704</v>
      </c>
      <c r="B46409" t="s">
        <v>159705</v>
      </c>
      <c r="C46409" t="s">
        <v>159706</v>
      </c>
      <c r="D46409" t="s">
        <v>2326</v>
      </c>
      <c r="E46409">
        <v>5400000</v>
      </c>
      <c r="F46409" t="s">
        <v>18</v>
      </c>
      <c r="G46409" t="s">
        <v>3403</v>
      </c>
      <c r="H46409">
        <v>7</v>
      </c>
      <c r="I46409" t="s">
        <v>3404</v>
      </c>
      <c r="J46409" t="s">
        <v>3404</v>
      </c>
      <c r="K46409">
        <v>1</v>
      </c>
      <c r="L46409" s="1">
        <v>41091</v>
      </c>
      <c r="M46409" s="1">
        <v>41843</v>
      </c>
      <c r="N46409" s="1">
        <v>41843</v>
      </c>
    </row>
    <row r="46410" spans="1:18" hidden="1" x14ac:dyDescent="0.2">
      <c r="A46410" t="s">
        <v>159707</v>
      </c>
      <c r="B46410" t="s">
        <v>159708</v>
      </c>
      <c r="E46410" t="s">
        <v>43</v>
      </c>
      <c r="F46410" t="s">
        <v>18</v>
      </c>
      <c r="K46410">
        <v>1</v>
      </c>
      <c r="M46410" s="1">
        <v>41757</v>
      </c>
      <c r="N46410" s="1">
        <v>41757</v>
      </c>
      <c r="O46410"/>
      <c r="P46410"/>
      <c r="Q46410"/>
      <c r="R46410"/>
    </row>
    <row r="46411" spans="1:18" hidden="1" x14ac:dyDescent="0.2">
      <c r="A46411" t="s">
        <v>159709</v>
      </c>
      <c r="B46411" t="s">
        <v>159710</v>
      </c>
      <c r="C46411" t="s">
        <v>159711</v>
      </c>
      <c r="D46411" t="s">
        <v>56</v>
      </c>
      <c r="E46411">
        <v>58025045</v>
      </c>
      <c r="F46411" t="s">
        <v>18</v>
      </c>
      <c r="G46411" t="s">
        <v>25</v>
      </c>
      <c r="H46411" t="s">
        <v>1080</v>
      </c>
      <c r="I46411" t="s">
        <v>1081</v>
      </c>
      <c r="J46411" t="s">
        <v>1170</v>
      </c>
      <c r="K46411">
        <v>2</v>
      </c>
      <c r="L46411" s="1">
        <v>36526</v>
      </c>
      <c r="M46411" s="1">
        <v>39224</v>
      </c>
      <c r="N46411" s="1">
        <v>39927</v>
      </c>
      <c r="O46411"/>
      <c r="P46411"/>
      <c r="Q46411"/>
      <c r="R46411"/>
    </row>
    <row r="46412" spans="1:18" x14ac:dyDescent="0.2">
      <c r="A46412" t="s">
        <v>159712</v>
      </c>
      <c r="B46412" t="s">
        <v>159713</v>
      </c>
      <c r="C46412" t="s">
        <v>159714</v>
      </c>
      <c r="D46412" t="s">
        <v>2479</v>
      </c>
      <c r="E46412">
        <v>28300000</v>
      </c>
      <c r="F46412" t="s">
        <v>113</v>
      </c>
      <c r="G46412" t="s">
        <v>25</v>
      </c>
      <c r="H46412" t="s">
        <v>158</v>
      </c>
      <c r="I46412" t="s">
        <v>244</v>
      </c>
      <c r="J46412" t="s">
        <v>1714</v>
      </c>
      <c r="K46412">
        <v>3</v>
      </c>
      <c r="L46412" s="1">
        <v>38991</v>
      </c>
      <c r="M46412" s="1">
        <v>39203</v>
      </c>
      <c r="N46412" s="1">
        <v>39889</v>
      </c>
    </row>
    <row r="46413" spans="1:18" x14ac:dyDescent="0.2">
      <c r="A46413" t="s">
        <v>159715</v>
      </c>
      <c r="B46413" t="s">
        <v>159716</v>
      </c>
      <c r="C46413" t="s">
        <v>159717</v>
      </c>
      <c r="D46413" t="s">
        <v>159718</v>
      </c>
      <c r="E46413">
        <v>250000</v>
      </c>
      <c r="F46413" t="s">
        <v>18</v>
      </c>
      <c r="G46413" t="s">
        <v>650</v>
      </c>
      <c r="H46413">
        <v>9</v>
      </c>
      <c r="I46413" t="s">
        <v>2072</v>
      </c>
      <c r="J46413" t="s">
        <v>38540</v>
      </c>
      <c r="K46413">
        <v>1</v>
      </c>
      <c r="L46413" s="1">
        <v>41913</v>
      </c>
      <c r="M46413" s="1">
        <v>42010</v>
      </c>
      <c r="N46413" s="1">
        <v>42010</v>
      </c>
    </row>
    <row r="46414" spans="1:18" hidden="1" x14ac:dyDescent="0.2">
      <c r="A46414" t="s">
        <v>159719</v>
      </c>
      <c r="B46414" t="s">
        <v>159720</v>
      </c>
      <c r="C46414" t="s">
        <v>159721</v>
      </c>
      <c r="D46414" t="s">
        <v>718</v>
      </c>
      <c r="E46414" t="s">
        <v>43</v>
      </c>
      <c r="F46414" t="s">
        <v>113</v>
      </c>
      <c r="G46414" t="s">
        <v>19</v>
      </c>
      <c r="H46414">
        <v>16</v>
      </c>
      <c r="I46414" t="s">
        <v>20</v>
      </c>
      <c r="J46414" t="s">
        <v>20</v>
      </c>
      <c r="K46414">
        <v>1</v>
      </c>
      <c r="L46414" s="1">
        <v>40909</v>
      </c>
      <c r="M46414" s="1">
        <v>41275</v>
      </c>
      <c r="N46414" s="1">
        <v>41275</v>
      </c>
      <c r="O46414"/>
      <c r="P46414"/>
      <c r="Q46414"/>
      <c r="R46414"/>
    </row>
    <row r="46415" spans="1:18" x14ac:dyDescent="0.2">
      <c r="A46415" t="s">
        <v>159722</v>
      </c>
      <c r="B46415" t="s">
        <v>159723</v>
      </c>
      <c r="C46415" t="s">
        <v>159724</v>
      </c>
      <c r="D46415" t="s">
        <v>42</v>
      </c>
      <c r="E46415">
        <v>1800000</v>
      </c>
      <c r="F46415" t="s">
        <v>113</v>
      </c>
      <c r="G46415" t="s">
        <v>25</v>
      </c>
      <c r="H46415" t="s">
        <v>64</v>
      </c>
      <c r="I46415" t="s">
        <v>65</v>
      </c>
      <c r="J46415" t="s">
        <v>984</v>
      </c>
      <c r="K46415">
        <v>1</v>
      </c>
      <c r="L46415" s="1">
        <v>40909</v>
      </c>
      <c r="M46415" s="1">
        <v>41660</v>
      </c>
      <c r="N46415" s="1">
        <v>41660</v>
      </c>
    </row>
    <row r="46416" spans="1:18" x14ac:dyDescent="0.2">
      <c r="A46416" t="s">
        <v>159725</v>
      </c>
      <c r="B46416" t="s">
        <v>159726</v>
      </c>
      <c r="C46416" t="s">
        <v>159727</v>
      </c>
      <c r="D46416" t="s">
        <v>159728</v>
      </c>
      <c r="E46416">
        <v>34850000</v>
      </c>
      <c r="F46416" t="s">
        <v>18</v>
      </c>
      <c r="G46416" t="s">
        <v>128</v>
      </c>
      <c r="H46416" t="s">
        <v>129</v>
      </c>
      <c r="I46416" t="s">
        <v>130</v>
      </c>
      <c r="J46416" t="s">
        <v>130</v>
      </c>
      <c r="K46416">
        <v>3</v>
      </c>
      <c r="L46416" s="1">
        <v>40179</v>
      </c>
      <c r="M46416" s="1">
        <v>40452</v>
      </c>
      <c r="N46416" s="1">
        <v>41911</v>
      </c>
    </row>
    <row r="46417" spans="1:18" hidden="1" x14ac:dyDescent="0.2">
      <c r="A46417" t="s">
        <v>159729</v>
      </c>
      <c r="B46417" t="s">
        <v>159730</v>
      </c>
      <c r="C46417" t="s">
        <v>159731</v>
      </c>
      <c r="D46417" t="s">
        <v>42</v>
      </c>
      <c r="E46417">
        <v>676246</v>
      </c>
      <c r="F46417" t="s">
        <v>18</v>
      </c>
      <c r="G46417" t="s">
        <v>552</v>
      </c>
      <c r="H46417">
        <v>58</v>
      </c>
      <c r="I46417" t="s">
        <v>20542</v>
      </c>
      <c r="J46417" t="s">
        <v>159732</v>
      </c>
      <c r="K46417">
        <v>1</v>
      </c>
      <c r="M46417" s="1">
        <v>41838</v>
      </c>
      <c r="N46417" s="1">
        <v>41838</v>
      </c>
      <c r="O46417"/>
      <c r="P46417"/>
      <c r="Q46417"/>
      <c r="R46417"/>
    </row>
    <row r="46418" spans="1:18" x14ac:dyDescent="0.2">
      <c r="A46418" t="s">
        <v>159733</v>
      </c>
      <c r="B46418" t="s">
        <v>159734</v>
      </c>
      <c r="C46418" t="s">
        <v>159735</v>
      </c>
      <c r="D46418" t="s">
        <v>264</v>
      </c>
      <c r="E46418">
        <v>20000000</v>
      </c>
      <c r="F46418" t="s">
        <v>18</v>
      </c>
      <c r="K46418">
        <v>2</v>
      </c>
      <c r="L46418" s="1">
        <v>40544</v>
      </c>
      <c r="M46418" s="1">
        <v>41388</v>
      </c>
      <c r="N46418" s="1">
        <v>41983</v>
      </c>
    </row>
    <row r="46419" spans="1:18" x14ac:dyDescent="0.2">
      <c r="A46419" t="s">
        <v>159736</v>
      </c>
      <c r="B46419" t="s">
        <v>159737</v>
      </c>
      <c r="C46419" t="s">
        <v>159738</v>
      </c>
      <c r="D46419" t="s">
        <v>5397</v>
      </c>
      <c r="E46419">
        <v>50000</v>
      </c>
      <c r="F46419" t="s">
        <v>207</v>
      </c>
      <c r="G46419" t="s">
        <v>128</v>
      </c>
      <c r="H46419" t="s">
        <v>129</v>
      </c>
      <c r="I46419" t="s">
        <v>130</v>
      </c>
      <c r="J46419" t="s">
        <v>130</v>
      </c>
      <c r="K46419">
        <v>1</v>
      </c>
      <c r="L46419" s="1">
        <v>40284</v>
      </c>
      <c r="M46419" s="1">
        <v>40284</v>
      </c>
      <c r="N46419" s="1">
        <v>40284</v>
      </c>
    </row>
    <row r="46420" spans="1:18" hidden="1" x14ac:dyDescent="0.2">
      <c r="A46420" t="s">
        <v>159739</v>
      </c>
      <c r="B46420" t="s">
        <v>159740</v>
      </c>
      <c r="C46420" t="s">
        <v>159741</v>
      </c>
      <c r="D46420" t="s">
        <v>411</v>
      </c>
      <c r="E46420" t="s">
        <v>43</v>
      </c>
      <c r="F46420" t="s">
        <v>207</v>
      </c>
      <c r="G46420" t="s">
        <v>366</v>
      </c>
      <c r="H46420">
        <v>27</v>
      </c>
      <c r="I46420" t="s">
        <v>5348</v>
      </c>
      <c r="J46420" t="s">
        <v>8300</v>
      </c>
      <c r="K46420">
        <v>1</v>
      </c>
      <c r="L46420" s="1">
        <v>40179</v>
      </c>
      <c r="M46420" s="1">
        <v>40959</v>
      </c>
      <c r="N46420" s="1">
        <v>40959</v>
      </c>
      <c r="O46420"/>
      <c r="P46420"/>
      <c r="Q46420"/>
      <c r="R46420"/>
    </row>
    <row r="46421" spans="1:18" hidden="1" x14ac:dyDescent="0.2">
      <c r="A46421" t="s">
        <v>159742</v>
      </c>
      <c r="B46421" t="s">
        <v>159743</v>
      </c>
      <c r="C46421" t="s">
        <v>159744</v>
      </c>
      <c r="D46421" t="s">
        <v>159745</v>
      </c>
      <c r="E46421">
        <v>152842</v>
      </c>
      <c r="F46421" t="s">
        <v>18</v>
      </c>
      <c r="G46421" t="s">
        <v>2125</v>
      </c>
      <c r="H46421">
        <v>13</v>
      </c>
      <c r="I46421" t="s">
        <v>2126</v>
      </c>
      <c r="J46421" t="s">
        <v>2127</v>
      </c>
      <c r="K46421">
        <v>1</v>
      </c>
      <c r="L46421" s="1">
        <v>41562</v>
      </c>
      <c r="M46421" s="1">
        <v>41927</v>
      </c>
      <c r="N46421" s="1">
        <v>41927</v>
      </c>
      <c r="O46421"/>
      <c r="P46421"/>
      <c r="Q46421"/>
      <c r="R46421"/>
    </row>
    <row r="46422" spans="1:18" hidden="1" x14ac:dyDescent="0.2">
      <c r="A46422" t="s">
        <v>159746</v>
      </c>
      <c r="B46422" t="s">
        <v>159747</v>
      </c>
      <c r="C46422" t="s">
        <v>159748</v>
      </c>
      <c r="D46422" t="s">
        <v>42</v>
      </c>
      <c r="E46422">
        <v>1631433.2250000001</v>
      </c>
      <c r="F46422" t="s">
        <v>18</v>
      </c>
      <c r="G46422" t="s">
        <v>128</v>
      </c>
      <c r="H46422" t="s">
        <v>129</v>
      </c>
      <c r="I46422" t="s">
        <v>130</v>
      </c>
      <c r="J46422" t="s">
        <v>130</v>
      </c>
      <c r="K46422">
        <v>4</v>
      </c>
      <c r="L46422" s="1">
        <v>40909</v>
      </c>
      <c r="M46422" s="1">
        <v>41122</v>
      </c>
      <c r="N46422" s="1">
        <v>42125</v>
      </c>
      <c r="O46422"/>
      <c r="P46422"/>
      <c r="Q46422"/>
      <c r="R46422"/>
    </row>
    <row r="46423" spans="1:18" x14ac:dyDescent="0.2">
      <c r="A46423" t="s">
        <v>159749</v>
      </c>
      <c r="B46423" t="s">
        <v>159750</v>
      </c>
      <c r="C46423" t="s">
        <v>159751</v>
      </c>
      <c r="D46423" t="s">
        <v>159752</v>
      </c>
      <c r="E46423">
        <v>24300000</v>
      </c>
      <c r="F46423" t="s">
        <v>689</v>
      </c>
      <c r="G46423" t="s">
        <v>25</v>
      </c>
      <c r="H46423" t="s">
        <v>89</v>
      </c>
      <c r="I46423" t="s">
        <v>1132</v>
      </c>
      <c r="J46423" t="s">
        <v>25557</v>
      </c>
      <c r="K46423">
        <v>4</v>
      </c>
      <c r="L46423" s="1">
        <v>35582</v>
      </c>
      <c r="M46423" s="1">
        <v>39477</v>
      </c>
      <c r="N46423" s="1">
        <v>41892</v>
      </c>
    </row>
    <row r="46424" spans="1:18" x14ac:dyDescent="0.2">
      <c r="A46424" t="s">
        <v>159753</v>
      </c>
      <c r="B46424" t="s">
        <v>159754</v>
      </c>
      <c r="C46424" t="s">
        <v>159755</v>
      </c>
      <c r="D46424" t="s">
        <v>159756</v>
      </c>
      <c r="E46424">
        <v>600000</v>
      </c>
      <c r="F46424" t="s">
        <v>18</v>
      </c>
      <c r="G46424" t="s">
        <v>25</v>
      </c>
      <c r="H46424" t="s">
        <v>99</v>
      </c>
      <c r="I46424" t="s">
        <v>100</v>
      </c>
      <c r="J46424" t="s">
        <v>40191</v>
      </c>
      <c r="K46424">
        <v>1</v>
      </c>
      <c r="L46424" s="1">
        <v>42036</v>
      </c>
      <c r="M46424" s="1">
        <v>42050</v>
      </c>
      <c r="N46424" s="1">
        <v>42050</v>
      </c>
    </row>
    <row r="46425" spans="1:18" hidden="1" x14ac:dyDescent="0.2">
      <c r="A46425" t="s">
        <v>159757</v>
      </c>
      <c r="B46425" t="s">
        <v>159758</v>
      </c>
      <c r="D46425" t="s">
        <v>117</v>
      </c>
      <c r="E46425" t="s">
        <v>43</v>
      </c>
      <c r="F46425" t="s">
        <v>18</v>
      </c>
      <c r="G46425" t="s">
        <v>25</v>
      </c>
      <c r="H46425" t="s">
        <v>1080</v>
      </c>
      <c r="I46425" t="s">
        <v>1081</v>
      </c>
      <c r="J46425" t="s">
        <v>72370</v>
      </c>
      <c r="K46425">
        <v>1</v>
      </c>
      <c r="L46425" s="1">
        <v>41852</v>
      </c>
      <c r="M46425" s="1">
        <v>41782</v>
      </c>
      <c r="N46425" s="1">
        <v>41782</v>
      </c>
      <c r="O46425"/>
      <c r="P46425"/>
      <c r="Q46425"/>
      <c r="R46425"/>
    </row>
    <row r="46426" spans="1:18" x14ac:dyDescent="0.2">
      <c r="A46426" t="s">
        <v>159759</v>
      </c>
      <c r="B46426" t="s">
        <v>159760</v>
      </c>
      <c r="C46426" t="s">
        <v>159761</v>
      </c>
      <c r="D46426" t="s">
        <v>159762</v>
      </c>
      <c r="E46426">
        <v>130000</v>
      </c>
      <c r="F46426" t="s">
        <v>207</v>
      </c>
      <c r="G46426" t="s">
        <v>57</v>
      </c>
      <c r="H46426" t="s">
        <v>202</v>
      </c>
      <c r="I46426" t="s">
        <v>203</v>
      </c>
      <c r="J46426" t="s">
        <v>203</v>
      </c>
      <c r="K46426">
        <v>1</v>
      </c>
      <c r="L46426" s="1">
        <v>40349</v>
      </c>
      <c r="M46426" s="1">
        <v>40159</v>
      </c>
      <c r="N46426" s="1">
        <v>40159</v>
      </c>
    </row>
    <row r="46427" spans="1:18" hidden="1" x14ac:dyDescent="0.2">
      <c r="A46427" t="s">
        <v>159763</v>
      </c>
      <c r="B46427" t="s">
        <v>159764</v>
      </c>
      <c r="C46427" t="s">
        <v>159765</v>
      </c>
      <c r="D46427" t="s">
        <v>1384</v>
      </c>
      <c r="E46427">
        <v>39231994</v>
      </c>
      <c r="F46427" t="s">
        <v>113</v>
      </c>
      <c r="G46427" t="s">
        <v>25</v>
      </c>
      <c r="H46427" t="s">
        <v>64</v>
      </c>
      <c r="I46427" t="s">
        <v>65</v>
      </c>
      <c r="J46427" t="s">
        <v>1402</v>
      </c>
      <c r="K46427">
        <v>18</v>
      </c>
      <c r="L46427" s="1">
        <v>36892</v>
      </c>
      <c r="M46427" s="1">
        <v>37018</v>
      </c>
      <c r="N46427" s="1">
        <v>39996</v>
      </c>
      <c r="O46427"/>
      <c r="P46427"/>
      <c r="Q46427"/>
      <c r="R46427"/>
    </row>
    <row r="46428" spans="1:18" hidden="1" x14ac:dyDescent="0.2">
      <c r="A46428" t="s">
        <v>159766</v>
      </c>
      <c r="B46428" t="s">
        <v>159767</v>
      </c>
      <c r="C46428" t="s">
        <v>159768</v>
      </c>
      <c r="D46428" t="s">
        <v>2326</v>
      </c>
      <c r="E46428">
        <v>718450</v>
      </c>
      <c r="F46428" t="s">
        <v>18</v>
      </c>
      <c r="G46428" t="s">
        <v>165</v>
      </c>
      <c r="H46428" t="s">
        <v>166</v>
      </c>
      <c r="I46428" t="s">
        <v>167</v>
      </c>
      <c r="J46428" t="s">
        <v>167</v>
      </c>
      <c r="K46428">
        <v>1</v>
      </c>
      <c r="L46428" s="1">
        <v>39448</v>
      </c>
      <c r="M46428" s="1">
        <v>40196</v>
      </c>
      <c r="N46428" s="1">
        <v>40196</v>
      </c>
      <c r="O46428"/>
      <c r="P46428"/>
      <c r="Q46428"/>
      <c r="R46428"/>
    </row>
    <row r="46429" spans="1:18" x14ac:dyDescent="0.2">
      <c r="A46429" t="s">
        <v>159769</v>
      </c>
      <c r="B46429" t="s">
        <v>159770</v>
      </c>
      <c r="C46429" t="s">
        <v>159771</v>
      </c>
      <c r="D46429" t="s">
        <v>36</v>
      </c>
      <c r="E46429">
        <v>705000</v>
      </c>
      <c r="F46429" t="s">
        <v>18</v>
      </c>
      <c r="G46429" t="s">
        <v>25</v>
      </c>
      <c r="H46429" t="s">
        <v>142</v>
      </c>
      <c r="I46429" t="s">
        <v>143</v>
      </c>
      <c r="J46429" t="s">
        <v>438</v>
      </c>
      <c r="K46429">
        <v>1</v>
      </c>
      <c r="L46429" s="1">
        <v>40544</v>
      </c>
      <c r="M46429" s="1">
        <v>42222</v>
      </c>
      <c r="N46429" s="1">
        <v>42222</v>
      </c>
    </row>
    <row r="46430" spans="1:18" hidden="1" x14ac:dyDescent="0.2">
      <c r="A46430" t="s">
        <v>159772</v>
      </c>
      <c r="B46430" t="s">
        <v>159773</v>
      </c>
      <c r="C46430" t="s">
        <v>159774</v>
      </c>
      <c r="D46430" t="s">
        <v>766</v>
      </c>
      <c r="E46430">
        <v>107500000</v>
      </c>
      <c r="F46430" t="s">
        <v>18</v>
      </c>
      <c r="G46430" t="s">
        <v>25</v>
      </c>
      <c r="H46430" t="s">
        <v>1011</v>
      </c>
      <c r="I46430" t="s">
        <v>1012</v>
      </c>
      <c r="J46430" t="s">
        <v>16821</v>
      </c>
      <c r="K46430">
        <v>4</v>
      </c>
      <c r="M46430" s="1">
        <v>39661</v>
      </c>
      <c r="N46430" s="1">
        <v>41653</v>
      </c>
      <c r="O46430"/>
      <c r="P46430"/>
      <c r="Q46430"/>
      <c r="R46430"/>
    </row>
    <row r="46431" spans="1:18" x14ac:dyDescent="0.2">
      <c r="A46431" t="s">
        <v>159775</v>
      </c>
      <c r="B46431" t="s">
        <v>159776</v>
      </c>
      <c r="C46431" t="s">
        <v>159777</v>
      </c>
      <c r="D46431" t="s">
        <v>264</v>
      </c>
      <c r="E46431">
        <v>1500000</v>
      </c>
      <c r="F46431" t="s">
        <v>207</v>
      </c>
      <c r="G46431" t="s">
        <v>25</v>
      </c>
      <c r="H46431" t="s">
        <v>64</v>
      </c>
      <c r="I46431" t="s">
        <v>65</v>
      </c>
      <c r="J46431" t="s">
        <v>1103</v>
      </c>
      <c r="K46431">
        <v>1</v>
      </c>
      <c r="L46431" s="1">
        <v>37987</v>
      </c>
      <c r="M46431" s="1">
        <v>40057</v>
      </c>
      <c r="N46431" s="1">
        <v>40057</v>
      </c>
    </row>
    <row r="46432" spans="1:18" x14ac:dyDescent="0.2">
      <c r="A46432" t="s">
        <v>159778</v>
      </c>
      <c r="B46432" t="s">
        <v>159779</v>
      </c>
      <c r="C46432" t="s">
        <v>159780</v>
      </c>
      <c r="D46432" t="s">
        <v>159781</v>
      </c>
      <c r="E46432">
        <v>650000</v>
      </c>
      <c r="F46432" t="s">
        <v>18</v>
      </c>
      <c r="G46432" t="s">
        <v>25</v>
      </c>
      <c r="H46432" t="s">
        <v>1272</v>
      </c>
      <c r="I46432" t="s">
        <v>1273</v>
      </c>
      <c r="J46432" t="s">
        <v>159782</v>
      </c>
      <c r="K46432">
        <v>2</v>
      </c>
      <c r="L46432" s="1">
        <v>40544</v>
      </c>
      <c r="M46432" s="1">
        <v>40878</v>
      </c>
      <c r="N46432" s="1">
        <v>41218</v>
      </c>
    </row>
    <row r="46433" spans="1:18" x14ac:dyDescent="0.2">
      <c r="A46433" t="s">
        <v>159783</v>
      </c>
      <c r="B46433" t="s">
        <v>159784</v>
      </c>
      <c r="C46433" t="s">
        <v>159785</v>
      </c>
      <c r="D46433" t="s">
        <v>256</v>
      </c>
      <c r="E46433">
        <v>2455000</v>
      </c>
      <c r="F46433" t="s">
        <v>18</v>
      </c>
      <c r="G46433" t="s">
        <v>25</v>
      </c>
      <c r="H46433" t="s">
        <v>286</v>
      </c>
      <c r="I46433" t="s">
        <v>1030</v>
      </c>
      <c r="J46433" t="s">
        <v>1030</v>
      </c>
      <c r="K46433">
        <v>4</v>
      </c>
      <c r="L46433" s="1">
        <v>41275</v>
      </c>
      <c r="M46433" s="1">
        <v>41306</v>
      </c>
      <c r="N46433" s="1">
        <v>42194</v>
      </c>
    </row>
    <row r="46434" spans="1:18" hidden="1" x14ac:dyDescent="0.2">
      <c r="A46434" t="s">
        <v>159786</v>
      </c>
      <c r="B46434" t="s">
        <v>159787</v>
      </c>
      <c r="C46434" t="s">
        <v>159788</v>
      </c>
      <c r="D46434" t="s">
        <v>50287</v>
      </c>
      <c r="E46434">
        <v>101851.80160000001</v>
      </c>
      <c r="F46434" t="s">
        <v>18</v>
      </c>
      <c r="G46434" t="s">
        <v>1138</v>
      </c>
      <c r="H46434">
        <v>23</v>
      </c>
      <c r="I46434" t="s">
        <v>6898</v>
      </c>
      <c r="J46434" t="s">
        <v>6898</v>
      </c>
      <c r="K46434">
        <v>1</v>
      </c>
      <c r="L46434" s="1">
        <v>41640</v>
      </c>
      <c r="M46434" s="1">
        <v>41944</v>
      </c>
      <c r="N46434" s="1">
        <v>41944</v>
      </c>
      <c r="O46434"/>
      <c r="P46434"/>
      <c r="Q46434"/>
      <c r="R46434"/>
    </row>
    <row r="46435" spans="1:18" hidden="1" x14ac:dyDescent="0.2">
      <c r="A46435" t="s">
        <v>159789</v>
      </c>
      <c r="B46435" t="s">
        <v>159790</v>
      </c>
      <c r="C46435" t="s">
        <v>159791</v>
      </c>
      <c r="D46435" t="s">
        <v>159792</v>
      </c>
      <c r="E46435">
        <v>70338</v>
      </c>
      <c r="F46435" t="s">
        <v>18</v>
      </c>
      <c r="G46435" t="s">
        <v>1138</v>
      </c>
      <c r="H46435">
        <v>2</v>
      </c>
      <c r="I46435" t="s">
        <v>1745</v>
      </c>
      <c r="J46435" t="s">
        <v>1746</v>
      </c>
      <c r="K46435">
        <v>1</v>
      </c>
      <c r="L46435" s="1">
        <v>41806</v>
      </c>
      <c r="M46435" s="1">
        <v>41640</v>
      </c>
      <c r="N46435" s="1">
        <v>41640</v>
      </c>
      <c r="O46435"/>
      <c r="P46435"/>
      <c r="Q46435"/>
      <c r="R46435"/>
    </row>
    <row r="46436" spans="1:18" hidden="1" x14ac:dyDescent="0.2">
      <c r="A46436" t="s">
        <v>159793</v>
      </c>
      <c r="B46436" t="s">
        <v>159794</v>
      </c>
      <c r="C46436" t="s">
        <v>159795</v>
      </c>
      <c r="D46436" t="s">
        <v>159796</v>
      </c>
      <c r="E46436" t="s">
        <v>43</v>
      </c>
      <c r="F46436" t="s">
        <v>207</v>
      </c>
      <c r="G46436" t="s">
        <v>57</v>
      </c>
      <c r="H46436" t="s">
        <v>202</v>
      </c>
      <c r="I46436" t="s">
        <v>203</v>
      </c>
      <c r="J46436" t="s">
        <v>203</v>
      </c>
      <c r="K46436">
        <v>1</v>
      </c>
      <c r="L46436" s="1">
        <v>40878</v>
      </c>
      <c r="M46436" s="1">
        <v>40878</v>
      </c>
      <c r="N46436" s="1">
        <v>40878</v>
      </c>
      <c r="O46436"/>
      <c r="P46436"/>
      <c r="Q46436"/>
      <c r="R46436"/>
    </row>
    <row r="46437" spans="1:18" hidden="1" x14ac:dyDescent="0.2">
      <c r="A46437" t="s">
        <v>159797</v>
      </c>
      <c r="B46437" t="s">
        <v>159798</v>
      </c>
      <c r="C46437" t="s">
        <v>159799</v>
      </c>
      <c r="D46437" t="s">
        <v>2084</v>
      </c>
      <c r="E46437">
        <v>270862</v>
      </c>
      <c r="F46437" t="s">
        <v>18</v>
      </c>
      <c r="G46437" t="s">
        <v>552</v>
      </c>
      <c r="H46437">
        <v>29</v>
      </c>
      <c r="I46437" t="s">
        <v>749</v>
      </c>
      <c r="J46437" t="s">
        <v>749</v>
      </c>
      <c r="K46437">
        <v>1</v>
      </c>
      <c r="M46437" s="1">
        <v>41802</v>
      </c>
      <c r="N46437" s="1">
        <v>41802</v>
      </c>
      <c r="O46437"/>
      <c r="P46437"/>
      <c r="Q46437"/>
      <c r="R46437"/>
    </row>
    <row r="46438" spans="1:18" hidden="1" x14ac:dyDescent="0.2">
      <c r="A46438" t="s">
        <v>159800</v>
      </c>
      <c r="B46438" t="s">
        <v>159801</v>
      </c>
      <c r="C46438" t="s">
        <v>159802</v>
      </c>
      <c r="D46438" t="s">
        <v>134</v>
      </c>
      <c r="E46438" t="s">
        <v>43</v>
      </c>
      <c r="F46438" t="s">
        <v>18</v>
      </c>
      <c r="G46438" t="s">
        <v>25</v>
      </c>
      <c r="H46438" t="s">
        <v>208</v>
      </c>
      <c r="I46438" t="s">
        <v>209</v>
      </c>
      <c r="J46438" t="s">
        <v>209</v>
      </c>
      <c r="K46438">
        <v>1</v>
      </c>
      <c r="L46438" s="1">
        <v>41030</v>
      </c>
      <c r="M46438" s="1">
        <v>41122</v>
      </c>
      <c r="N46438" s="1">
        <v>41122</v>
      </c>
      <c r="O46438"/>
      <c r="P46438"/>
      <c r="Q46438"/>
      <c r="R46438"/>
    </row>
    <row r="46439" spans="1:18" hidden="1" x14ac:dyDescent="0.2">
      <c r="A46439" t="s">
        <v>159803</v>
      </c>
      <c r="B46439" t="s">
        <v>159804</v>
      </c>
      <c r="C46439" t="s">
        <v>159805</v>
      </c>
      <c r="D46439" t="s">
        <v>1401</v>
      </c>
      <c r="E46439">
        <v>2990000</v>
      </c>
      <c r="F46439" t="s">
        <v>18</v>
      </c>
      <c r="G46439" t="s">
        <v>165</v>
      </c>
      <c r="H46439" t="s">
        <v>1454</v>
      </c>
      <c r="I46439" t="s">
        <v>1455</v>
      </c>
      <c r="J46439" t="s">
        <v>4622</v>
      </c>
      <c r="K46439">
        <v>1</v>
      </c>
      <c r="L46439" s="1">
        <v>36161</v>
      </c>
      <c r="M46439" s="1">
        <v>40336</v>
      </c>
      <c r="N46439" s="1">
        <v>40336</v>
      </c>
      <c r="O46439"/>
      <c r="P46439"/>
      <c r="Q46439"/>
      <c r="R46439"/>
    </row>
    <row r="46440" spans="1:18" x14ac:dyDescent="0.2">
      <c r="A46440" t="s">
        <v>159806</v>
      </c>
      <c r="B46440" t="s">
        <v>159807</v>
      </c>
      <c r="C46440" t="s">
        <v>159808</v>
      </c>
      <c r="D46440" t="s">
        <v>159809</v>
      </c>
      <c r="E46440">
        <v>1000000</v>
      </c>
      <c r="F46440" t="s">
        <v>18</v>
      </c>
      <c r="G46440" t="s">
        <v>25</v>
      </c>
      <c r="H46440" t="s">
        <v>64</v>
      </c>
      <c r="I46440" t="s">
        <v>65</v>
      </c>
      <c r="J46440" t="s">
        <v>71</v>
      </c>
      <c r="K46440">
        <v>2</v>
      </c>
      <c r="L46440" s="1">
        <v>41275</v>
      </c>
      <c r="M46440" s="1">
        <v>41665</v>
      </c>
      <c r="N46440" s="1">
        <v>41680</v>
      </c>
    </row>
    <row r="46441" spans="1:18" hidden="1" x14ac:dyDescent="0.2">
      <c r="A46441" t="s">
        <v>159810</v>
      </c>
      <c r="B46441" t="s">
        <v>159811</v>
      </c>
      <c r="C46441" t="s">
        <v>159812</v>
      </c>
      <c r="D46441" t="s">
        <v>7825</v>
      </c>
      <c r="E46441">
        <v>3750000</v>
      </c>
      <c r="F46441" t="s">
        <v>18</v>
      </c>
      <c r="G46441" t="s">
        <v>25</v>
      </c>
      <c r="H46441" t="s">
        <v>64</v>
      </c>
      <c r="I46441" t="s">
        <v>65</v>
      </c>
      <c r="J46441" t="s">
        <v>606</v>
      </c>
      <c r="K46441">
        <v>1</v>
      </c>
      <c r="M46441" s="1">
        <v>40204</v>
      </c>
      <c r="N46441" s="1">
        <v>40204</v>
      </c>
      <c r="O46441"/>
      <c r="P46441"/>
      <c r="Q46441"/>
      <c r="R46441"/>
    </row>
    <row r="46442" spans="1:18" hidden="1" x14ac:dyDescent="0.2">
      <c r="A46442" t="s">
        <v>159813</v>
      </c>
      <c r="B46442" t="s">
        <v>159814</v>
      </c>
      <c r="C46442" t="s">
        <v>159815</v>
      </c>
      <c r="E46442">
        <v>5000000</v>
      </c>
      <c r="F46442" t="s">
        <v>18</v>
      </c>
      <c r="G46442" t="s">
        <v>25</v>
      </c>
      <c r="H46442" t="s">
        <v>286</v>
      </c>
      <c r="I46442" t="s">
        <v>578</v>
      </c>
      <c r="J46442" t="s">
        <v>50943</v>
      </c>
      <c r="K46442">
        <v>1</v>
      </c>
      <c r="M46442" s="1">
        <v>39301</v>
      </c>
      <c r="N46442" s="1">
        <v>39301</v>
      </c>
      <c r="O46442"/>
      <c r="P46442"/>
      <c r="Q46442"/>
      <c r="R46442"/>
    </row>
    <row r="46443" spans="1:18" x14ac:dyDescent="0.2">
      <c r="A46443" t="s">
        <v>159816</v>
      </c>
      <c r="B46443" t="s">
        <v>159817</v>
      </c>
      <c r="C46443" t="s">
        <v>159818</v>
      </c>
      <c r="D46443" t="s">
        <v>159819</v>
      </c>
      <c r="E46443">
        <v>81000000</v>
      </c>
      <c r="F46443" t="s">
        <v>18</v>
      </c>
      <c r="G46443" t="s">
        <v>479</v>
      </c>
      <c r="I46443" t="s">
        <v>480</v>
      </c>
      <c r="J46443" t="s">
        <v>480</v>
      </c>
      <c r="K46443">
        <v>2</v>
      </c>
      <c r="L46443" s="1">
        <v>35431</v>
      </c>
      <c r="M46443" s="1">
        <v>37894</v>
      </c>
      <c r="N46443" s="1">
        <v>40514</v>
      </c>
    </row>
    <row r="46444" spans="1:18" x14ac:dyDescent="0.2">
      <c r="A46444" t="s">
        <v>159820</v>
      </c>
      <c r="B46444" t="s">
        <v>159821</v>
      </c>
      <c r="C46444" t="s">
        <v>159822</v>
      </c>
      <c r="D46444" t="s">
        <v>766</v>
      </c>
      <c r="E46444">
        <v>4200000</v>
      </c>
      <c r="F46444" t="s">
        <v>18</v>
      </c>
      <c r="G46444" t="s">
        <v>25</v>
      </c>
      <c r="H46444" t="s">
        <v>142</v>
      </c>
      <c r="I46444" t="s">
        <v>143</v>
      </c>
      <c r="J46444" t="s">
        <v>1757</v>
      </c>
      <c r="K46444">
        <v>1</v>
      </c>
      <c r="L46444" s="1">
        <v>40909</v>
      </c>
      <c r="M46444" s="1">
        <v>41611</v>
      </c>
      <c r="N46444" s="1">
        <v>41611</v>
      </c>
    </row>
    <row r="46445" spans="1:18" hidden="1" x14ac:dyDescent="0.2">
      <c r="A46445" t="s">
        <v>159823</v>
      </c>
      <c r="B46445" t="s">
        <v>159824</v>
      </c>
      <c r="C46445" t="s">
        <v>159825</v>
      </c>
      <c r="D46445" t="s">
        <v>50</v>
      </c>
      <c r="E46445">
        <v>3742500</v>
      </c>
      <c r="F46445" t="s">
        <v>18</v>
      </c>
      <c r="G46445" t="s">
        <v>25</v>
      </c>
      <c r="H46445" t="s">
        <v>1352</v>
      </c>
      <c r="I46445" t="s">
        <v>1353</v>
      </c>
      <c r="J46445" t="s">
        <v>1353</v>
      </c>
      <c r="K46445">
        <v>1</v>
      </c>
      <c r="L46445" s="1">
        <v>38718</v>
      </c>
      <c r="M46445" s="1">
        <v>41856</v>
      </c>
      <c r="N46445" s="1">
        <v>41856</v>
      </c>
      <c r="O46445"/>
      <c r="P46445"/>
      <c r="Q46445"/>
      <c r="R46445"/>
    </row>
    <row r="46446" spans="1:18" hidden="1" x14ac:dyDescent="0.2">
      <c r="A46446" t="s">
        <v>159826</v>
      </c>
      <c r="B46446" t="s">
        <v>159827</v>
      </c>
      <c r="C46446" t="s">
        <v>159828</v>
      </c>
      <c r="D46446" t="s">
        <v>159829</v>
      </c>
      <c r="E46446">
        <v>18000000</v>
      </c>
      <c r="F46446" t="s">
        <v>689</v>
      </c>
      <c r="G46446" t="s">
        <v>25</v>
      </c>
      <c r="H46446" t="s">
        <v>286</v>
      </c>
      <c r="I46446" t="s">
        <v>874</v>
      </c>
      <c r="J46446" t="s">
        <v>17332</v>
      </c>
      <c r="K46446">
        <v>1</v>
      </c>
      <c r="M46446" s="1">
        <v>41906</v>
      </c>
      <c r="N46446" s="1">
        <v>41906</v>
      </c>
      <c r="O46446"/>
      <c r="P46446"/>
      <c r="Q46446"/>
      <c r="R46446"/>
    </row>
    <row r="46447" spans="1:18" hidden="1" x14ac:dyDescent="0.2">
      <c r="A46447" t="s">
        <v>159830</v>
      </c>
      <c r="B46447" t="s">
        <v>159831</v>
      </c>
      <c r="C46447" t="s">
        <v>159832</v>
      </c>
      <c r="D46447" t="s">
        <v>34030</v>
      </c>
      <c r="E46447">
        <v>43750</v>
      </c>
      <c r="F46447" t="s">
        <v>18</v>
      </c>
      <c r="G46447" t="s">
        <v>25</v>
      </c>
      <c r="H46447" t="s">
        <v>208</v>
      </c>
      <c r="I46447" t="s">
        <v>843</v>
      </c>
      <c r="J46447" t="s">
        <v>844</v>
      </c>
      <c r="K46447">
        <v>2</v>
      </c>
      <c r="L46447" s="1">
        <v>41640</v>
      </c>
      <c r="M46447" s="1">
        <v>41760</v>
      </c>
      <c r="N46447" s="1">
        <v>41778</v>
      </c>
      <c r="O46447"/>
      <c r="P46447"/>
      <c r="Q46447"/>
      <c r="R46447"/>
    </row>
    <row r="46448" spans="1:18" hidden="1" x14ac:dyDescent="0.2">
      <c r="A46448" t="s">
        <v>159833</v>
      </c>
      <c r="B46448" t="s">
        <v>159834</v>
      </c>
      <c r="C46448" t="s">
        <v>159835</v>
      </c>
      <c r="D46448" t="s">
        <v>2326</v>
      </c>
      <c r="E46448">
        <v>4600000</v>
      </c>
      <c r="F46448" t="s">
        <v>18</v>
      </c>
      <c r="G46448" t="s">
        <v>25</v>
      </c>
      <c r="H46448" t="s">
        <v>106</v>
      </c>
      <c r="I46448" t="s">
        <v>693</v>
      </c>
      <c r="J46448" t="s">
        <v>159836</v>
      </c>
      <c r="K46448">
        <v>1</v>
      </c>
      <c r="M46448" s="1">
        <v>40030</v>
      </c>
      <c r="N46448" s="1">
        <v>40030</v>
      </c>
      <c r="O46448"/>
      <c r="P46448"/>
      <c r="Q46448"/>
      <c r="R46448"/>
    </row>
    <row r="46449" spans="1:18" hidden="1" x14ac:dyDescent="0.2">
      <c r="A46449" t="s">
        <v>159837</v>
      </c>
      <c r="B46449" t="s">
        <v>159838</v>
      </c>
      <c r="C46449" t="s">
        <v>159839</v>
      </c>
      <c r="D46449" t="s">
        <v>159840</v>
      </c>
      <c r="E46449">
        <v>55000</v>
      </c>
      <c r="F46449" t="s">
        <v>18</v>
      </c>
      <c r="G46449" t="s">
        <v>25</v>
      </c>
      <c r="H46449" t="s">
        <v>142</v>
      </c>
      <c r="I46449" t="s">
        <v>143</v>
      </c>
      <c r="J46449" t="s">
        <v>5754</v>
      </c>
      <c r="K46449">
        <v>1</v>
      </c>
      <c r="M46449" s="1">
        <v>41547</v>
      </c>
      <c r="N46449" s="1">
        <v>41547</v>
      </c>
      <c r="O46449"/>
      <c r="P46449"/>
      <c r="Q46449"/>
      <c r="R46449"/>
    </row>
    <row r="46450" spans="1:18" x14ac:dyDescent="0.2">
      <c r="A46450" t="s">
        <v>159841</v>
      </c>
      <c r="B46450" t="s">
        <v>159842</v>
      </c>
      <c r="C46450" t="s">
        <v>159843</v>
      </c>
      <c r="D46450" t="s">
        <v>159844</v>
      </c>
      <c r="E46450">
        <v>15000</v>
      </c>
      <c r="F46450" t="s">
        <v>207</v>
      </c>
      <c r="G46450" t="s">
        <v>458</v>
      </c>
      <c r="H46450">
        <v>48</v>
      </c>
      <c r="I46450" t="s">
        <v>459</v>
      </c>
      <c r="J46450" t="s">
        <v>459</v>
      </c>
      <c r="K46450">
        <v>1</v>
      </c>
      <c r="L46450" s="1">
        <v>41944</v>
      </c>
      <c r="M46450" s="1">
        <v>41944</v>
      </c>
      <c r="N46450" s="1">
        <v>41944</v>
      </c>
    </row>
    <row r="46451" spans="1:18" hidden="1" x14ac:dyDescent="0.2">
      <c r="A46451" t="s">
        <v>159845</v>
      </c>
      <c r="B46451" t="s">
        <v>159846</v>
      </c>
      <c r="C46451" t="s">
        <v>159847</v>
      </c>
      <c r="D46451" t="s">
        <v>7466</v>
      </c>
      <c r="E46451">
        <v>1685122</v>
      </c>
      <c r="F46451" t="s">
        <v>18</v>
      </c>
      <c r="G46451" t="s">
        <v>406</v>
      </c>
      <c r="H46451">
        <v>22</v>
      </c>
      <c r="I46451" t="s">
        <v>46197</v>
      </c>
      <c r="J46451" t="s">
        <v>72963</v>
      </c>
      <c r="K46451">
        <v>4</v>
      </c>
      <c r="L46451" s="1">
        <v>39539</v>
      </c>
      <c r="M46451" s="1">
        <v>39539</v>
      </c>
      <c r="N46451" s="1">
        <v>39993</v>
      </c>
      <c r="O46451"/>
      <c r="P46451"/>
      <c r="Q46451"/>
      <c r="R46451"/>
    </row>
    <row r="46452" spans="1:18" x14ac:dyDescent="0.2">
      <c r="A46452" t="s">
        <v>159848</v>
      </c>
      <c r="B46452" t="s">
        <v>159849</v>
      </c>
      <c r="C46452" t="s">
        <v>159850</v>
      </c>
      <c r="D46452" t="s">
        <v>127</v>
      </c>
      <c r="E46452">
        <v>90000000</v>
      </c>
      <c r="F46452" t="s">
        <v>113</v>
      </c>
      <c r="G46452" t="s">
        <v>25</v>
      </c>
      <c r="H46452" t="s">
        <v>286</v>
      </c>
      <c r="I46452" t="s">
        <v>578</v>
      </c>
      <c r="J46452" t="s">
        <v>578</v>
      </c>
      <c r="K46452">
        <v>1</v>
      </c>
      <c r="L46452" s="1">
        <v>40422</v>
      </c>
      <c r="M46452" s="1">
        <v>36761</v>
      </c>
      <c r="N46452" s="1">
        <v>36761</v>
      </c>
    </row>
    <row r="46453" spans="1:18" hidden="1" x14ac:dyDescent="0.2">
      <c r="A46453" t="s">
        <v>159851</v>
      </c>
      <c r="B46453" t="s">
        <v>159852</v>
      </c>
      <c r="C46453" t="s">
        <v>159853</v>
      </c>
      <c r="D46453" t="s">
        <v>159854</v>
      </c>
      <c r="E46453">
        <v>2000000</v>
      </c>
      <c r="F46453" t="s">
        <v>18</v>
      </c>
      <c r="G46453" t="s">
        <v>25</v>
      </c>
      <c r="H46453" t="s">
        <v>1239</v>
      </c>
      <c r="I46453" t="s">
        <v>17852</v>
      </c>
      <c r="J46453" t="s">
        <v>8195</v>
      </c>
      <c r="K46453">
        <v>1</v>
      </c>
      <c r="M46453" s="1">
        <v>42244</v>
      </c>
      <c r="N46453" s="1">
        <v>42244</v>
      </c>
      <c r="O46453"/>
      <c r="P46453"/>
      <c r="Q46453"/>
      <c r="R46453"/>
    </row>
    <row r="46454" spans="1:18" hidden="1" x14ac:dyDescent="0.2">
      <c r="A46454" t="s">
        <v>159855</v>
      </c>
      <c r="B46454" t="s">
        <v>159856</v>
      </c>
      <c r="C46454" t="s">
        <v>159857</v>
      </c>
      <c r="D46454" t="s">
        <v>137294</v>
      </c>
      <c r="E46454" t="s">
        <v>43</v>
      </c>
      <c r="F46454" t="s">
        <v>207</v>
      </c>
      <c r="G46454" t="s">
        <v>25</v>
      </c>
      <c r="H46454" t="s">
        <v>64</v>
      </c>
      <c r="I46454" t="s">
        <v>65</v>
      </c>
      <c r="J46454" t="s">
        <v>71</v>
      </c>
      <c r="K46454">
        <v>1</v>
      </c>
      <c r="L46454" s="1">
        <v>40634</v>
      </c>
      <c r="M46454" s="1">
        <v>40881</v>
      </c>
      <c r="N46454" s="1">
        <v>40881</v>
      </c>
      <c r="O46454"/>
      <c r="P46454"/>
      <c r="Q46454"/>
      <c r="R46454"/>
    </row>
    <row r="46455" spans="1:18" hidden="1" x14ac:dyDescent="0.2">
      <c r="A46455" t="s">
        <v>159858</v>
      </c>
      <c r="B46455" t="s">
        <v>159859</v>
      </c>
      <c r="C46455" t="s">
        <v>159860</v>
      </c>
      <c r="D46455" t="s">
        <v>159861</v>
      </c>
      <c r="E46455">
        <v>451807</v>
      </c>
      <c r="F46455" t="s">
        <v>18</v>
      </c>
      <c r="G46455" t="s">
        <v>57</v>
      </c>
      <c r="H46455" t="s">
        <v>3339</v>
      </c>
      <c r="I46455" t="s">
        <v>3340</v>
      </c>
      <c r="J46455" t="s">
        <v>3341</v>
      </c>
      <c r="K46455">
        <v>1</v>
      </c>
      <c r="L46455" s="1">
        <v>41670</v>
      </c>
      <c r="M46455" s="1">
        <v>41730</v>
      </c>
      <c r="N46455" s="1">
        <v>41730</v>
      </c>
      <c r="O46455"/>
      <c r="P46455"/>
      <c r="Q46455"/>
      <c r="R46455"/>
    </row>
    <row r="46456" spans="1:18" hidden="1" x14ac:dyDescent="0.2">
      <c r="A46456" t="s">
        <v>159862</v>
      </c>
      <c r="B46456" t="s">
        <v>159863</v>
      </c>
      <c r="C46456" t="s">
        <v>159864</v>
      </c>
      <c r="D46456" t="s">
        <v>3060</v>
      </c>
      <c r="E46456">
        <v>12500000</v>
      </c>
      <c r="F46456" t="s">
        <v>113</v>
      </c>
      <c r="G46456" t="s">
        <v>25</v>
      </c>
      <c r="H46456" t="s">
        <v>64</v>
      </c>
      <c r="I46456" t="s">
        <v>65</v>
      </c>
      <c r="J46456" t="s">
        <v>1251</v>
      </c>
      <c r="K46456">
        <v>1</v>
      </c>
      <c r="M46456" s="1">
        <v>38944</v>
      </c>
      <c r="N46456" s="1">
        <v>38944</v>
      </c>
      <c r="O46456"/>
      <c r="P46456"/>
      <c r="Q46456"/>
      <c r="R46456"/>
    </row>
    <row r="46457" spans="1:18" hidden="1" x14ac:dyDescent="0.2">
      <c r="A46457" t="s">
        <v>159865</v>
      </c>
      <c r="B46457" t="s">
        <v>159866</v>
      </c>
      <c r="C46457" t="s">
        <v>159867</v>
      </c>
      <c r="D46457" t="s">
        <v>3485</v>
      </c>
      <c r="E46457" t="s">
        <v>43</v>
      </c>
      <c r="F46457" t="s">
        <v>18</v>
      </c>
      <c r="G46457" t="s">
        <v>128</v>
      </c>
      <c r="H46457" t="s">
        <v>326</v>
      </c>
      <c r="I46457" t="s">
        <v>3220</v>
      </c>
      <c r="J46457" t="s">
        <v>11839</v>
      </c>
      <c r="K46457">
        <v>1</v>
      </c>
      <c r="M46457" s="1">
        <v>42217</v>
      </c>
      <c r="N46457" s="1">
        <v>42217</v>
      </c>
      <c r="O46457"/>
      <c r="P46457"/>
      <c r="Q46457"/>
      <c r="R46457"/>
    </row>
    <row r="46458" spans="1:18" x14ac:dyDescent="0.2">
      <c r="A46458" t="s">
        <v>159868</v>
      </c>
      <c r="B46458" t="s">
        <v>159869</v>
      </c>
      <c r="C46458" t="s">
        <v>159870</v>
      </c>
      <c r="D46458" t="s">
        <v>159871</v>
      </c>
      <c r="E46458">
        <v>2900000</v>
      </c>
      <c r="F46458" t="s">
        <v>18</v>
      </c>
      <c r="G46458" t="s">
        <v>25</v>
      </c>
      <c r="H46458" t="s">
        <v>64</v>
      </c>
      <c r="I46458" t="s">
        <v>65</v>
      </c>
      <c r="J46458" t="s">
        <v>66</v>
      </c>
      <c r="K46458">
        <v>1</v>
      </c>
      <c r="L46458" s="1">
        <v>41275</v>
      </c>
      <c r="M46458" s="1">
        <v>41859</v>
      </c>
      <c r="N46458" s="1">
        <v>41859</v>
      </c>
    </row>
    <row r="46459" spans="1:18" x14ac:dyDescent="0.2">
      <c r="A46459" t="s">
        <v>159872</v>
      </c>
      <c r="B46459" t="s">
        <v>159873</v>
      </c>
      <c r="C46459" t="s">
        <v>159874</v>
      </c>
      <c r="D46459" t="s">
        <v>159875</v>
      </c>
      <c r="E46459">
        <v>4750000</v>
      </c>
      <c r="F46459" t="s">
        <v>18</v>
      </c>
      <c r="G46459" t="s">
        <v>25</v>
      </c>
      <c r="H46459" t="s">
        <v>82</v>
      </c>
      <c r="I46459" t="s">
        <v>1764</v>
      </c>
      <c r="J46459" t="s">
        <v>1764</v>
      </c>
      <c r="K46459">
        <v>3</v>
      </c>
      <c r="L46459" s="1">
        <v>41348</v>
      </c>
      <c r="M46459" s="1">
        <v>41737</v>
      </c>
      <c r="N46459" s="1">
        <v>42314</v>
      </c>
    </row>
    <row r="46460" spans="1:18" hidden="1" x14ac:dyDescent="0.2">
      <c r="A46460" t="s">
        <v>159876</v>
      </c>
      <c r="B46460" t="s">
        <v>159877</v>
      </c>
      <c r="C46460" t="s">
        <v>159878</v>
      </c>
      <c r="D46460" t="s">
        <v>67438</v>
      </c>
      <c r="E46460" t="s">
        <v>43</v>
      </c>
      <c r="F46460" t="s">
        <v>18</v>
      </c>
      <c r="G46460" t="s">
        <v>128</v>
      </c>
      <c r="H46460" t="s">
        <v>129</v>
      </c>
      <c r="I46460" t="s">
        <v>130</v>
      </c>
      <c r="J46460" t="s">
        <v>130</v>
      </c>
      <c r="K46460">
        <v>1</v>
      </c>
      <c r="M46460" s="1">
        <v>42040</v>
      </c>
      <c r="N46460" s="1">
        <v>42040</v>
      </c>
      <c r="O46460"/>
      <c r="P46460"/>
      <c r="Q46460"/>
      <c r="R46460"/>
    </row>
    <row r="46461" spans="1:18" hidden="1" x14ac:dyDescent="0.2">
      <c r="A46461" t="s">
        <v>159879</v>
      </c>
      <c r="B46461" t="s">
        <v>159880</v>
      </c>
      <c r="C46461" t="s">
        <v>159881</v>
      </c>
      <c r="D46461" t="s">
        <v>159882</v>
      </c>
      <c r="E46461">
        <v>250000</v>
      </c>
      <c r="F46461" t="s">
        <v>207</v>
      </c>
      <c r="G46461" t="s">
        <v>25</v>
      </c>
      <c r="H46461" t="s">
        <v>1011</v>
      </c>
      <c r="I46461" t="s">
        <v>1012</v>
      </c>
      <c r="J46461" t="s">
        <v>1012</v>
      </c>
      <c r="K46461">
        <v>1</v>
      </c>
      <c r="M46461" s="1">
        <v>40848</v>
      </c>
      <c r="N46461" s="1">
        <v>40848</v>
      </c>
      <c r="O46461"/>
      <c r="P46461"/>
      <c r="Q46461"/>
      <c r="R46461"/>
    </row>
    <row r="46462" spans="1:18" x14ac:dyDescent="0.2">
      <c r="A46462" t="s">
        <v>159883</v>
      </c>
      <c r="B46462" t="s">
        <v>159884</v>
      </c>
      <c r="C46462" t="s">
        <v>159885</v>
      </c>
      <c r="D46462" t="s">
        <v>3607</v>
      </c>
      <c r="E46462">
        <v>225000000</v>
      </c>
      <c r="F46462" t="s">
        <v>18</v>
      </c>
      <c r="G46462" t="s">
        <v>37</v>
      </c>
      <c r="H46462">
        <v>22</v>
      </c>
      <c r="I46462" t="s">
        <v>38</v>
      </c>
      <c r="J46462" t="s">
        <v>38</v>
      </c>
      <c r="K46462">
        <v>4</v>
      </c>
      <c r="L46462" s="1">
        <v>41699</v>
      </c>
      <c r="M46462" s="1">
        <v>41730</v>
      </c>
      <c r="N46462" s="1">
        <v>42102</v>
      </c>
    </row>
    <row r="46463" spans="1:18" hidden="1" x14ac:dyDescent="0.2">
      <c r="A46463" t="s">
        <v>159886</v>
      </c>
      <c r="B46463" t="s">
        <v>159887</v>
      </c>
      <c r="C46463" t="s">
        <v>159888</v>
      </c>
      <c r="D46463" t="s">
        <v>92025</v>
      </c>
      <c r="E46463" t="s">
        <v>43</v>
      </c>
      <c r="F46463" t="s">
        <v>18</v>
      </c>
      <c r="G46463" t="s">
        <v>128</v>
      </c>
      <c r="H46463" t="s">
        <v>129</v>
      </c>
      <c r="I46463" t="s">
        <v>130</v>
      </c>
      <c r="J46463" t="s">
        <v>130</v>
      </c>
      <c r="K46463">
        <v>1</v>
      </c>
      <c r="L46463" s="1">
        <v>41000</v>
      </c>
      <c r="M46463" s="1">
        <v>41044</v>
      </c>
      <c r="N46463" s="1">
        <v>41044</v>
      </c>
      <c r="O46463"/>
      <c r="P46463"/>
      <c r="Q46463"/>
      <c r="R46463"/>
    </row>
    <row r="46464" spans="1:18" x14ac:dyDescent="0.2">
      <c r="A46464" t="s">
        <v>159889</v>
      </c>
      <c r="B46464" t="s">
        <v>159890</v>
      </c>
      <c r="C46464" t="s">
        <v>159891</v>
      </c>
      <c r="D46464" t="s">
        <v>159892</v>
      </c>
      <c r="E46464">
        <v>800000</v>
      </c>
      <c r="F46464" t="s">
        <v>18</v>
      </c>
      <c r="G46464" t="s">
        <v>25</v>
      </c>
      <c r="H46464" t="s">
        <v>64</v>
      </c>
      <c r="I46464" t="s">
        <v>65</v>
      </c>
      <c r="J46464" t="s">
        <v>71</v>
      </c>
      <c r="K46464">
        <v>1</v>
      </c>
      <c r="L46464" s="1">
        <v>41275</v>
      </c>
      <c r="M46464" s="1">
        <v>41794</v>
      </c>
      <c r="N46464" s="1">
        <v>41794</v>
      </c>
    </row>
    <row r="46465" spans="1:18" hidden="1" x14ac:dyDescent="0.2">
      <c r="A46465" t="s">
        <v>159893</v>
      </c>
      <c r="B46465" t="s">
        <v>159894</v>
      </c>
      <c r="C46465" t="s">
        <v>159895</v>
      </c>
      <c r="D46465" t="s">
        <v>36294</v>
      </c>
      <c r="E46465">
        <v>20000</v>
      </c>
      <c r="F46465" t="s">
        <v>18</v>
      </c>
      <c r="K46465">
        <v>1</v>
      </c>
      <c r="M46465" s="1">
        <v>41739</v>
      </c>
      <c r="N46465" s="1">
        <v>41739</v>
      </c>
      <c r="O46465"/>
      <c r="P46465"/>
      <c r="Q46465"/>
      <c r="R46465"/>
    </row>
    <row r="46466" spans="1:18" x14ac:dyDescent="0.2">
      <c r="A46466" t="s">
        <v>159896</v>
      </c>
      <c r="B46466" t="s">
        <v>159897</v>
      </c>
      <c r="C46466" t="s">
        <v>159898</v>
      </c>
      <c r="D46466" t="s">
        <v>445</v>
      </c>
      <c r="E46466">
        <v>10000000</v>
      </c>
      <c r="F46466" t="s">
        <v>207</v>
      </c>
      <c r="G46466" t="s">
        <v>57</v>
      </c>
      <c r="H46466" t="s">
        <v>58</v>
      </c>
      <c r="I46466" t="s">
        <v>59</v>
      </c>
      <c r="J46466" t="s">
        <v>59</v>
      </c>
      <c r="K46466">
        <v>1</v>
      </c>
      <c r="L46466" s="1">
        <v>35796</v>
      </c>
      <c r="M46466" s="1">
        <v>38727</v>
      </c>
      <c r="N46466" s="1">
        <v>38727</v>
      </c>
    </row>
    <row r="46467" spans="1:18" x14ac:dyDescent="0.2">
      <c r="A46467" t="s">
        <v>159899</v>
      </c>
      <c r="B46467" t="s">
        <v>159900</v>
      </c>
      <c r="C46467" t="s">
        <v>159901</v>
      </c>
      <c r="D46467" t="s">
        <v>159902</v>
      </c>
      <c r="E46467">
        <v>200000</v>
      </c>
      <c r="F46467" t="s">
        <v>18</v>
      </c>
      <c r="G46467" t="s">
        <v>25</v>
      </c>
      <c r="H46467" t="s">
        <v>64</v>
      </c>
      <c r="I46467" t="s">
        <v>95</v>
      </c>
      <c r="J46467" t="s">
        <v>95</v>
      </c>
      <c r="K46467">
        <v>1</v>
      </c>
      <c r="L46467" s="1">
        <v>41967</v>
      </c>
      <c r="M46467" s="1">
        <v>42267</v>
      </c>
      <c r="N46467" s="1">
        <v>42267</v>
      </c>
    </row>
    <row r="46468" spans="1:18" hidden="1" x14ac:dyDescent="0.2">
      <c r="A46468" t="s">
        <v>159903</v>
      </c>
      <c r="B46468" t="s">
        <v>159904</v>
      </c>
      <c r="C46468" t="s">
        <v>159905</v>
      </c>
      <c r="D46468" t="s">
        <v>159906</v>
      </c>
      <c r="E46468">
        <v>50000</v>
      </c>
      <c r="F46468" t="s">
        <v>18</v>
      </c>
      <c r="G46468" t="s">
        <v>222</v>
      </c>
      <c r="H46468">
        <v>2</v>
      </c>
      <c r="I46468" t="s">
        <v>223</v>
      </c>
      <c r="J46468" t="s">
        <v>223</v>
      </c>
      <c r="K46468">
        <v>1</v>
      </c>
      <c r="M46468" s="1">
        <v>39814</v>
      </c>
      <c r="N46468" s="1">
        <v>39814</v>
      </c>
      <c r="O46468"/>
      <c r="P46468"/>
      <c r="Q46468"/>
      <c r="R46468"/>
    </row>
    <row r="46469" spans="1:18" hidden="1" x14ac:dyDescent="0.2">
      <c r="A46469" t="s">
        <v>159907</v>
      </c>
      <c r="B46469" t="s">
        <v>159908</v>
      </c>
      <c r="C46469" t="s">
        <v>159909</v>
      </c>
      <c r="D46469" t="s">
        <v>42</v>
      </c>
      <c r="E46469">
        <v>13000000</v>
      </c>
      <c r="F46469" t="s">
        <v>18</v>
      </c>
      <c r="G46469" t="s">
        <v>19</v>
      </c>
      <c r="H46469">
        <v>16</v>
      </c>
      <c r="I46469" t="s">
        <v>7937</v>
      </c>
      <c r="J46469" t="s">
        <v>7937</v>
      </c>
      <c r="K46469">
        <v>1</v>
      </c>
      <c r="M46469" s="1">
        <v>40408</v>
      </c>
      <c r="N46469" s="1">
        <v>40408</v>
      </c>
      <c r="O46469"/>
      <c r="P46469"/>
      <c r="Q46469"/>
      <c r="R46469"/>
    </row>
    <row r="46470" spans="1:18" x14ac:dyDescent="0.2">
      <c r="A46470" t="s">
        <v>159910</v>
      </c>
      <c r="B46470" t="s">
        <v>159911</v>
      </c>
      <c r="C46470" t="s">
        <v>159912</v>
      </c>
      <c r="D46470" t="s">
        <v>275</v>
      </c>
      <c r="E46470">
        <v>18950000</v>
      </c>
      <c r="F46470" t="s">
        <v>207</v>
      </c>
      <c r="G46470" t="s">
        <v>25</v>
      </c>
      <c r="H46470" t="s">
        <v>158</v>
      </c>
      <c r="I46470" t="s">
        <v>3348</v>
      </c>
      <c r="J46470" t="s">
        <v>20019</v>
      </c>
      <c r="K46470">
        <v>5</v>
      </c>
      <c r="L46470" s="1">
        <v>39539</v>
      </c>
      <c r="M46470" s="1">
        <v>39562</v>
      </c>
      <c r="N46470" s="1">
        <v>40646</v>
      </c>
    </row>
    <row r="46471" spans="1:18" x14ac:dyDescent="0.2">
      <c r="A46471" t="s">
        <v>159913</v>
      </c>
      <c r="B46471" t="s">
        <v>159914</v>
      </c>
      <c r="C46471" t="s">
        <v>159915</v>
      </c>
      <c r="D46471" t="s">
        <v>256</v>
      </c>
      <c r="E46471">
        <v>450000</v>
      </c>
      <c r="F46471" t="s">
        <v>18</v>
      </c>
      <c r="G46471" t="s">
        <v>25</v>
      </c>
      <c r="H46471" t="s">
        <v>158</v>
      </c>
      <c r="I46471" t="s">
        <v>244</v>
      </c>
      <c r="J46471" t="s">
        <v>327</v>
      </c>
      <c r="K46471">
        <v>2</v>
      </c>
      <c r="L46471" s="1">
        <v>41487</v>
      </c>
      <c r="M46471" s="1">
        <v>41786</v>
      </c>
      <c r="N46471" s="1">
        <v>41870</v>
      </c>
    </row>
    <row r="46472" spans="1:18" x14ac:dyDescent="0.2">
      <c r="A46472" t="s">
        <v>159916</v>
      </c>
      <c r="B46472" t="s">
        <v>159917</v>
      </c>
      <c r="C46472" t="s">
        <v>159918</v>
      </c>
      <c r="D46472" t="s">
        <v>159919</v>
      </c>
      <c r="E46472">
        <v>500000</v>
      </c>
      <c r="F46472" t="s">
        <v>18</v>
      </c>
      <c r="G46472" t="s">
        <v>25</v>
      </c>
      <c r="H46472" t="s">
        <v>808</v>
      </c>
      <c r="I46472" t="s">
        <v>809</v>
      </c>
      <c r="J46472" t="s">
        <v>810</v>
      </c>
      <c r="K46472">
        <v>1</v>
      </c>
      <c r="L46472" s="1">
        <v>39448</v>
      </c>
      <c r="M46472" s="1">
        <v>41983</v>
      </c>
      <c r="N46472" s="1">
        <v>41983</v>
      </c>
    </row>
    <row r="46473" spans="1:18" hidden="1" x14ac:dyDescent="0.2">
      <c r="A46473" t="s">
        <v>159920</v>
      </c>
      <c r="B46473" t="s">
        <v>159921</v>
      </c>
      <c r="E46473" t="s">
        <v>43</v>
      </c>
      <c r="F46473" t="s">
        <v>18</v>
      </c>
      <c r="G46473" t="s">
        <v>25</v>
      </c>
      <c r="H46473" t="s">
        <v>286</v>
      </c>
      <c r="I46473" t="s">
        <v>578</v>
      </c>
      <c r="J46473" t="s">
        <v>578</v>
      </c>
      <c r="K46473">
        <v>1</v>
      </c>
      <c r="L46473" s="1">
        <v>40733</v>
      </c>
      <c r="M46473" s="1">
        <v>40733</v>
      </c>
      <c r="N46473" s="1">
        <v>40733</v>
      </c>
      <c r="O46473"/>
      <c r="P46473"/>
      <c r="Q46473"/>
      <c r="R46473"/>
    </row>
    <row r="46474" spans="1:18" hidden="1" x14ac:dyDescent="0.2">
      <c r="A46474" t="s">
        <v>159922</v>
      </c>
      <c r="B46474" t="s">
        <v>159923</v>
      </c>
      <c r="C46474" t="s">
        <v>159924</v>
      </c>
      <c r="D46474" t="s">
        <v>9181</v>
      </c>
      <c r="E46474">
        <v>5300000</v>
      </c>
      <c r="F46474" t="s">
        <v>18</v>
      </c>
      <c r="G46474" t="s">
        <v>25</v>
      </c>
      <c r="H46474" t="s">
        <v>3993</v>
      </c>
      <c r="I46474" t="s">
        <v>3994</v>
      </c>
      <c r="J46474" t="s">
        <v>3995</v>
      </c>
      <c r="K46474">
        <v>2</v>
      </c>
      <c r="M46474" s="1">
        <v>38371</v>
      </c>
      <c r="N46474" s="1">
        <v>39113</v>
      </c>
      <c r="O46474"/>
      <c r="P46474"/>
      <c r="Q46474"/>
      <c r="R46474"/>
    </row>
    <row r="46475" spans="1:18" x14ac:dyDescent="0.2">
      <c r="A46475" t="s">
        <v>159925</v>
      </c>
      <c r="B46475" t="s">
        <v>159926</v>
      </c>
      <c r="C46475" t="s">
        <v>159927</v>
      </c>
      <c r="D46475" t="s">
        <v>159928</v>
      </c>
      <c r="E46475">
        <v>1980000</v>
      </c>
      <c r="F46475" t="s">
        <v>18</v>
      </c>
      <c r="G46475" t="s">
        <v>25</v>
      </c>
      <c r="H46475" t="s">
        <v>158</v>
      </c>
      <c r="I46475" t="s">
        <v>244</v>
      </c>
      <c r="J46475" t="s">
        <v>244</v>
      </c>
      <c r="K46475">
        <v>2</v>
      </c>
      <c r="L46475" s="1">
        <v>40544</v>
      </c>
      <c r="M46475" s="1">
        <v>41052</v>
      </c>
      <c r="N46475" s="1">
        <v>41292</v>
      </c>
    </row>
    <row r="46476" spans="1:18" hidden="1" x14ac:dyDescent="0.2">
      <c r="A46476" t="s">
        <v>159929</v>
      </c>
      <c r="B46476" t="s">
        <v>159930</v>
      </c>
      <c r="C46476" t="s">
        <v>159931</v>
      </c>
      <c r="D46476" t="s">
        <v>159932</v>
      </c>
      <c r="E46476">
        <v>3999898</v>
      </c>
      <c r="F46476" t="s">
        <v>18</v>
      </c>
      <c r="G46476" t="s">
        <v>128</v>
      </c>
      <c r="H46476" t="s">
        <v>6954</v>
      </c>
      <c r="I46476" t="s">
        <v>502</v>
      </c>
      <c r="J46476" t="s">
        <v>6955</v>
      </c>
      <c r="K46476">
        <v>3</v>
      </c>
      <c r="L46476" s="1">
        <v>39387</v>
      </c>
      <c r="M46476" s="1">
        <v>39387</v>
      </c>
      <c r="N46476" s="1">
        <v>39783</v>
      </c>
      <c r="O46476"/>
      <c r="P46476"/>
      <c r="Q46476"/>
      <c r="R46476"/>
    </row>
    <row r="46477" spans="1:18" x14ac:dyDescent="0.2">
      <c r="A46477" t="s">
        <v>159933</v>
      </c>
      <c r="B46477" t="s">
        <v>159934</v>
      </c>
      <c r="C46477" t="s">
        <v>159935</v>
      </c>
      <c r="D46477" t="s">
        <v>159936</v>
      </c>
      <c r="E46477">
        <v>1220000</v>
      </c>
      <c r="F46477" t="s">
        <v>18</v>
      </c>
      <c r="G46477" t="s">
        <v>128</v>
      </c>
      <c r="H46477" t="s">
        <v>129</v>
      </c>
      <c r="I46477" t="s">
        <v>130</v>
      </c>
      <c r="J46477" t="s">
        <v>130</v>
      </c>
      <c r="K46477">
        <v>2</v>
      </c>
      <c r="L46477" s="1">
        <v>40795</v>
      </c>
      <c r="M46477" s="1">
        <v>39814</v>
      </c>
      <c r="N46477" s="1">
        <v>41060</v>
      </c>
    </row>
    <row r="46478" spans="1:18" hidden="1" x14ac:dyDescent="0.2">
      <c r="A46478" t="s">
        <v>159937</v>
      </c>
      <c r="B46478" t="s">
        <v>159938</v>
      </c>
      <c r="C46478" t="s">
        <v>159939</v>
      </c>
      <c r="D46478" t="s">
        <v>741</v>
      </c>
      <c r="E46478">
        <v>264000</v>
      </c>
      <c r="F46478" t="s">
        <v>18</v>
      </c>
      <c r="G46478" t="s">
        <v>25</v>
      </c>
      <c r="H46478" t="s">
        <v>1234</v>
      </c>
      <c r="I46478" t="s">
        <v>1235</v>
      </c>
      <c r="J46478" t="s">
        <v>27582</v>
      </c>
      <c r="K46478">
        <v>1</v>
      </c>
      <c r="L46478" s="1">
        <v>39814</v>
      </c>
      <c r="M46478" s="1">
        <v>40618</v>
      </c>
      <c r="N46478" s="1">
        <v>40618</v>
      </c>
      <c r="O46478"/>
      <c r="P46478"/>
      <c r="Q46478"/>
      <c r="R46478"/>
    </row>
    <row r="46479" spans="1:18" x14ac:dyDescent="0.2">
      <c r="A46479" t="s">
        <v>159940</v>
      </c>
      <c r="B46479" t="s">
        <v>159941</v>
      </c>
      <c r="C46479" t="s">
        <v>159942</v>
      </c>
      <c r="D46479" t="s">
        <v>82378</v>
      </c>
      <c r="E46479">
        <v>50000</v>
      </c>
      <c r="F46479" t="s">
        <v>18</v>
      </c>
      <c r="G46479" t="s">
        <v>25</v>
      </c>
      <c r="H46479" t="s">
        <v>64</v>
      </c>
      <c r="I46479" t="s">
        <v>65</v>
      </c>
      <c r="J46479" t="s">
        <v>71</v>
      </c>
      <c r="K46479">
        <v>1</v>
      </c>
      <c r="L46479" s="1">
        <v>41653</v>
      </c>
      <c r="M46479" s="1">
        <v>42125</v>
      </c>
      <c r="N46479" s="1">
        <v>42125</v>
      </c>
    </row>
    <row r="46480" spans="1:18" x14ac:dyDescent="0.2">
      <c r="A46480" t="s">
        <v>159943</v>
      </c>
      <c r="B46480" t="s">
        <v>159944</v>
      </c>
      <c r="C46480" t="s">
        <v>159945</v>
      </c>
      <c r="D46480" t="s">
        <v>42</v>
      </c>
      <c r="E46480">
        <v>4100000</v>
      </c>
      <c r="F46480" t="s">
        <v>18</v>
      </c>
      <c r="G46480" t="s">
        <v>25</v>
      </c>
      <c r="H46480" t="s">
        <v>106</v>
      </c>
      <c r="I46480" t="s">
        <v>107</v>
      </c>
      <c r="J46480" t="s">
        <v>108</v>
      </c>
      <c r="K46480">
        <v>1</v>
      </c>
      <c r="L46480" s="1">
        <v>35431</v>
      </c>
      <c r="M46480" s="1">
        <v>39057</v>
      </c>
      <c r="N46480" s="1">
        <v>39057</v>
      </c>
    </row>
    <row r="46481" spans="1:18" x14ac:dyDescent="0.2">
      <c r="A46481" t="s">
        <v>159946</v>
      </c>
      <c r="B46481" t="s">
        <v>159947</v>
      </c>
      <c r="C46481" t="s">
        <v>159948</v>
      </c>
      <c r="D46481" t="s">
        <v>159949</v>
      </c>
      <c r="E46481">
        <v>75000</v>
      </c>
      <c r="F46481" t="s">
        <v>18</v>
      </c>
      <c r="G46481" t="s">
        <v>25</v>
      </c>
      <c r="H46481" t="s">
        <v>64</v>
      </c>
      <c r="I46481" t="s">
        <v>65</v>
      </c>
      <c r="J46481" t="s">
        <v>3473</v>
      </c>
      <c r="K46481">
        <v>1</v>
      </c>
      <c r="L46481" s="1">
        <v>42005</v>
      </c>
      <c r="M46481" s="1">
        <v>41913</v>
      </c>
      <c r="N46481" s="1">
        <v>41913</v>
      </c>
    </row>
    <row r="46482" spans="1:18" x14ac:dyDescent="0.2">
      <c r="A46482" t="s">
        <v>159950</v>
      </c>
      <c r="B46482" t="s">
        <v>159951</v>
      </c>
      <c r="C46482" t="s">
        <v>159952</v>
      </c>
      <c r="D46482" t="s">
        <v>42</v>
      </c>
      <c r="E46482">
        <v>1800000</v>
      </c>
      <c r="F46482" t="s">
        <v>113</v>
      </c>
      <c r="G46482" t="s">
        <v>25</v>
      </c>
      <c r="H46482" t="s">
        <v>380</v>
      </c>
      <c r="I46482" t="s">
        <v>1212</v>
      </c>
      <c r="J46482" t="s">
        <v>1212</v>
      </c>
      <c r="K46482">
        <v>1</v>
      </c>
      <c r="L46482" s="1">
        <v>40544</v>
      </c>
      <c r="M46482" s="1">
        <v>41214</v>
      </c>
      <c r="N46482" s="1">
        <v>41214</v>
      </c>
    </row>
    <row r="46483" spans="1:18" hidden="1" x14ac:dyDescent="0.2">
      <c r="A46483" t="s">
        <v>159953</v>
      </c>
      <c r="B46483" t="s">
        <v>159954</v>
      </c>
      <c r="C46483" t="s">
        <v>159955</v>
      </c>
      <c r="D46483" t="s">
        <v>1384</v>
      </c>
      <c r="E46483">
        <v>6478446</v>
      </c>
      <c r="F46483" t="s">
        <v>18</v>
      </c>
      <c r="G46483" t="s">
        <v>25</v>
      </c>
      <c r="H46483" t="s">
        <v>286</v>
      </c>
      <c r="I46483" t="s">
        <v>874</v>
      </c>
      <c r="J46483" t="s">
        <v>4595</v>
      </c>
      <c r="K46483">
        <v>2</v>
      </c>
      <c r="L46483" s="1">
        <v>37622</v>
      </c>
      <c r="M46483" s="1">
        <v>39420</v>
      </c>
      <c r="N46483" s="1">
        <v>40157</v>
      </c>
      <c r="O46483"/>
      <c r="P46483"/>
      <c r="Q46483"/>
      <c r="R46483"/>
    </row>
    <row r="46484" spans="1:18" x14ac:dyDescent="0.2">
      <c r="A46484" t="s">
        <v>159956</v>
      </c>
      <c r="B46484" t="s">
        <v>159957</v>
      </c>
      <c r="C46484" t="s">
        <v>159958</v>
      </c>
      <c r="D46484" t="s">
        <v>159959</v>
      </c>
      <c r="E46484">
        <v>160000</v>
      </c>
      <c r="F46484" t="s">
        <v>18</v>
      </c>
      <c r="K46484">
        <v>2</v>
      </c>
      <c r="L46484" s="1">
        <v>41518</v>
      </c>
      <c r="M46484" s="1">
        <v>41535</v>
      </c>
      <c r="N46484" s="1">
        <v>41900</v>
      </c>
    </row>
    <row r="46485" spans="1:18" hidden="1" x14ac:dyDescent="0.2">
      <c r="A46485" t="s">
        <v>159960</v>
      </c>
      <c r="B46485" t="s">
        <v>159961</v>
      </c>
      <c r="C46485" t="s">
        <v>159962</v>
      </c>
      <c r="D46485" t="s">
        <v>50</v>
      </c>
      <c r="E46485">
        <v>12375000</v>
      </c>
      <c r="F46485" t="s">
        <v>689</v>
      </c>
      <c r="G46485" t="s">
        <v>222</v>
      </c>
      <c r="H46485">
        <v>8</v>
      </c>
      <c r="I46485" t="s">
        <v>7950</v>
      </c>
      <c r="J46485" t="s">
        <v>7950</v>
      </c>
      <c r="K46485">
        <v>3</v>
      </c>
      <c r="M46485" s="1">
        <v>40946</v>
      </c>
      <c r="N46485" s="1">
        <v>42144</v>
      </c>
      <c r="O46485"/>
      <c r="P46485"/>
      <c r="Q46485"/>
      <c r="R46485"/>
    </row>
    <row r="46486" spans="1:18" hidden="1" x14ac:dyDescent="0.2">
      <c r="A46486" t="s">
        <v>159963</v>
      </c>
      <c r="B46486" t="s">
        <v>159964</v>
      </c>
      <c r="C46486" t="s">
        <v>159965</v>
      </c>
      <c r="D46486" t="s">
        <v>75</v>
      </c>
      <c r="E46486">
        <v>3970817</v>
      </c>
      <c r="F46486" t="s">
        <v>18</v>
      </c>
      <c r="G46486" t="s">
        <v>25</v>
      </c>
      <c r="H46486" t="s">
        <v>286</v>
      </c>
      <c r="I46486" t="s">
        <v>1030</v>
      </c>
      <c r="J46486" t="s">
        <v>1030</v>
      </c>
      <c r="K46486">
        <v>4</v>
      </c>
      <c r="L46486" s="1">
        <v>37257</v>
      </c>
      <c r="M46486" s="1">
        <v>40429</v>
      </c>
      <c r="N46486" s="1">
        <v>42025</v>
      </c>
      <c r="O46486"/>
      <c r="P46486"/>
      <c r="Q46486"/>
      <c r="R46486"/>
    </row>
    <row r="46487" spans="1:18" x14ac:dyDescent="0.2">
      <c r="A46487" t="s">
        <v>159966</v>
      </c>
      <c r="B46487" t="s">
        <v>159967</v>
      </c>
      <c r="C46487" t="s">
        <v>159968</v>
      </c>
      <c r="D46487" t="s">
        <v>42</v>
      </c>
      <c r="E46487">
        <v>100000</v>
      </c>
      <c r="F46487" t="s">
        <v>18</v>
      </c>
      <c r="G46487" t="s">
        <v>25</v>
      </c>
      <c r="H46487" t="s">
        <v>1080</v>
      </c>
      <c r="I46487" t="s">
        <v>1081</v>
      </c>
      <c r="J46487" t="s">
        <v>2847</v>
      </c>
      <c r="K46487">
        <v>1</v>
      </c>
      <c r="L46487" s="1">
        <v>39083</v>
      </c>
      <c r="M46487" s="1">
        <v>39948</v>
      </c>
      <c r="N46487" s="1">
        <v>39948</v>
      </c>
    </row>
    <row r="46488" spans="1:18" hidden="1" x14ac:dyDescent="0.2">
      <c r="A46488" t="s">
        <v>159969</v>
      </c>
      <c r="B46488" t="s">
        <v>159970</v>
      </c>
      <c r="C46488" t="s">
        <v>159971</v>
      </c>
      <c r="D46488" t="s">
        <v>4053</v>
      </c>
      <c r="E46488">
        <v>200000</v>
      </c>
      <c r="F46488" t="s">
        <v>18</v>
      </c>
      <c r="K46488">
        <v>1</v>
      </c>
      <c r="M46488" s="1">
        <v>41987</v>
      </c>
      <c r="N46488" s="1">
        <v>41987</v>
      </c>
      <c r="O46488"/>
      <c r="P46488"/>
      <c r="Q46488"/>
      <c r="R46488"/>
    </row>
    <row r="46489" spans="1:18" x14ac:dyDescent="0.2">
      <c r="A46489" t="s">
        <v>159972</v>
      </c>
      <c r="B46489" t="s">
        <v>159973</v>
      </c>
      <c r="C46489" t="s">
        <v>159974</v>
      </c>
      <c r="D46489" t="s">
        <v>159975</v>
      </c>
      <c r="E46489">
        <v>950000</v>
      </c>
      <c r="F46489" t="s">
        <v>18</v>
      </c>
      <c r="G46489" t="s">
        <v>25</v>
      </c>
      <c r="H46489" t="s">
        <v>64</v>
      </c>
      <c r="I46489" t="s">
        <v>919</v>
      </c>
      <c r="J46489" t="s">
        <v>919</v>
      </c>
      <c r="K46489">
        <v>2</v>
      </c>
      <c r="L46489" s="1">
        <v>41821</v>
      </c>
      <c r="M46489" s="1">
        <v>41913</v>
      </c>
      <c r="N46489" s="1">
        <v>42007</v>
      </c>
    </row>
    <row r="46490" spans="1:18" hidden="1" x14ac:dyDescent="0.2">
      <c r="A46490" t="s">
        <v>159976</v>
      </c>
      <c r="B46490" t="s">
        <v>159977</v>
      </c>
      <c r="C46490" t="s">
        <v>159978</v>
      </c>
      <c r="D46490" t="s">
        <v>159979</v>
      </c>
      <c r="E46490" t="s">
        <v>43</v>
      </c>
      <c r="F46490" t="s">
        <v>18</v>
      </c>
      <c r="G46490" t="s">
        <v>19</v>
      </c>
      <c r="H46490">
        <v>10</v>
      </c>
      <c r="I46490" t="s">
        <v>672</v>
      </c>
      <c r="J46490" t="s">
        <v>673</v>
      </c>
      <c r="K46490">
        <v>1</v>
      </c>
      <c r="L46490" s="1">
        <v>42106</v>
      </c>
      <c r="M46490" s="1">
        <v>42275</v>
      </c>
      <c r="N46490" s="1">
        <v>42275</v>
      </c>
      <c r="O46490"/>
      <c r="P46490"/>
      <c r="Q46490"/>
      <c r="R46490"/>
    </row>
    <row r="46491" spans="1:18" hidden="1" x14ac:dyDescent="0.2">
      <c r="A46491" t="s">
        <v>159980</v>
      </c>
      <c r="B46491" t="s">
        <v>159981</v>
      </c>
      <c r="C46491" t="s">
        <v>159982</v>
      </c>
      <c r="D46491" t="s">
        <v>134</v>
      </c>
      <c r="E46491">
        <v>5149987</v>
      </c>
      <c r="F46491" t="s">
        <v>18</v>
      </c>
      <c r="G46491" t="s">
        <v>25</v>
      </c>
      <c r="H46491" t="s">
        <v>64</v>
      </c>
      <c r="I46491" t="s">
        <v>95</v>
      </c>
      <c r="J46491" t="s">
        <v>2611</v>
      </c>
      <c r="K46491">
        <v>1</v>
      </c>
      <c r="M46491" s="1">
        <v>42129</v>
      </c>
      <c r="N46491" s="1">
        <v>42129</v>
      </c>
      <c r="O46491"/>
      <c r="P46491"/>
      <c r="Q46491"/>
      <c r="R46491"/>
    </row>
    <row r="46492" spans="1:18" hidden="1" x14ac:dyDescent="0.2">
      <c r="A46492" t="s">
        <v>159983</v>
      </c>
      <c r="B46492" t="s">
        <v>159984</v>
      </c>
      <c r="C46492" t="s">
        <v>159985</v>
      </c>
      <c r="D46492" t="s">
        <v>159986</v>
      </c>
      <c r="E46492" t="s">
        <v>43</v>
      </c>
      <c r="F46492" t="s">
        <v>18</v>
      </c>
      <c r="G46492" t="s">
        <v>25</v>
      </c>
      <c r="H46492" t="s">
        <v>64</v>
      </c>
      <c r="I46492" t="s">
        <v>65</v>
      </c>
      <c r="J46492" t="s">
        <v>71</v>
      </c>
      <c r="K46492">
        <v>1</v>
      </c>
      <c r="L46492" s="1">
        <v>40909</v>
      </c>
      <c r="M46492" s="1">
        <v>41122</v>
      </c>
      <c r="N46492" s="1">
        <v>41122</v>
      </c>
      <c r="O46492"/>
      <c r="P46492"/>
      <c r="Q46492"/>
      <c r="R46492"/>
    </row>
    <row r="46493" spans="1:18" hidden="1" x14ac:dyDescent="0.2">
      <c r="A46493" t="s">
        <v>159987</v>
      </c>
      <c r="B46493" t="s">
        <v>159988</v>
      </c>
      <c r="C46493" t="s">
        <v>159989</v>
      </c>
      <c r="D46493" t="s">
        <v>159990</v>
      </c>
      <c r="E46493">
        <v>2700000</v>
      </c>
      <c r="F46493" t="s">
        <v>207</v>
      </c>
      <c r="G46493" t="s">
        <v>25</v>
      </c>
      <c r="H46493" t="s">
        <v>1234</v>
      </c>
      <c r="I46493" t="s">
        <v>1235</v>
      </c>
      <c r="J46493" t="s">
        <v>1235</v>
      </c>
      <c r="K46493">
        <v>1</v>
      </c>
      <c r="M46493" s="1">
        <v>37610</v>
      </c>
      <c r="N46493" s="1">
        <v>37610</v>
      </c>
      <c r="O46493"/>
      <c r="P46493"/>
      <c r="Q46493"/>
      <c r="R46493"/>
    </row>
    <row r="46494" spans="1:18" x14ac:dyDescent="0.2">
      <c r="A46494" t="s">
        <v>159991</v>
      </c>
      <c r="B46494" t="s">
        <v>159992</v>
      </c>
      <c r="C46494" t="s">
        <v>159993</v>
      </c>
      <c r="D46494" t="s">
        <v>70</v>
      </c>
      <c r="E46494">
        <v>8800000</v>
      </c>
      <c r="F46494" t="s">
        <v>18</v>
      </c>
      <c r="G46494" t="s">
        <v>57</v>
      </c>
      <c r="H46494" t="s">
        <v>58</v>
      </c>
      <c r="I46494" t="s">
        <v>59</v>
      </c>
      <c r="J46494" t="s">
        <v>59</v>
      </c>
      <c r="K46494">
        <v>3</v>
      </c>
      <c r="L46494" s="1">
        <v>38718</v>
      </c>
      <c r="M46494" s="1">
        <v>40773</v>
      </c>
      <c r="N46494" s="1">
        <v>41401</v>
      </c>
    </row>
    <row r="46495" spans="1:18" x14ac:dyDescent="0.2">
      <c r="A46495" t="s">
        <v>159994</v>
      </c>
      <c r="B46495" t="s">
        <v>159995</v>
      </c>
      <c r="C46495" t="s">
        <v>159996</v>
      </c>
      <c r="D46495" t="s">
        <v>159997</v>
      </c>
      <c r="E46495">
        <v>1240000</v>
      </c>
      <c r="F46495" t="s">
        <v>18</v>
      </c>
      <c r="G46495" t="s">
        <v>19</v>
      </c>
      <c r="H46495">
        <v>19</v>
      </c>
      <c r="I46495" t="s">
        <v>474</v>
      </c>
      <c r="J46495" t="s">
        <v>474</v>
      </c>
      <c r="K46495">
        <v>4</v>
      </c>
      <c r="L46495" s="1">
        <v>40452</v>
      </c>
      <c r="M46495" s="1">
        <v>40461</v>
      </c>
      <c r="N46495" s="1">
        <v>42104</v>
      </c>
    </row>
    <row r="46496" spans="1:18" hidden="1" x14ac:dyDescent="0.2">
      <c r="A46496" t="s">
        <v>159998</v>
      </c>
      <c r="B46496" t="s">
        <v>159999</v>
      </c>
      <c r="C46496" t="s">
        <v>160000</v>
      </c>
      <c r="D46496" t="s">
        <v>160001</v>
      </c>
      <c r="E46496">
        <v>30250000</v>
      </c>
      <c r="F46496" t="s">
        <v>113</v>
      </c>
      <c r="G46496" t="s">
        <v>25</v>
      </c>
      <c r="H46496" t="s">
        <v>286</v>
      </c>
      <c r="I46496" t="s">
        <v>874</v>
      </c>
      <c r="J46496" t="s">
        <v>875</v>
      </c>
      <c r="K46496">
        <v>5</v>
      </c>
      <c r="L46496" s="1">
        <v>33970</v>
      </c>
      <c r="M46496" s="1">
        <v>38497</v>
      </c>
      <c r="N46496" s="1">
        <v>39871</v>
      </c>
      <c r="O46496"/>
      <c r="P46496"/>
      <c r="Q46496"/>
      <c r="R46496"/>
    </row>
    <row r="46497" spans="1:18" x14ac:dyDescent="0.2">
      <c r="A46497" t="s">
        <v>160002</v>
      </c>
      <c r="B46497" t="s">
        <v>160003</v>
      </c>
      <c r="C46497" t="s">
        <v>160004</v>
      </c>
      <c r="D46497" t="s">
        <v>160005</v>
      </c>
      <c r="E46497">
        <v>9000000</v>
      </c>
      <c r="F46497" t="s">
        <v>18</v>
      </c>
      <c r="G46497" t="s">
        <v>25</v>
      </c>
      <c r="H46497" t="s">
        <v>64</v>
      </c>
      <c r="I46497" t="s">
        <v>65</v>
      </c>
      <c r="J46497" t="s">
        <v>71</v>
      </c>
      <c r="K46497">
        <v>3</v>
      </c>
      <c r="L46497" s="1">
        <v>40179</v>
      </c>
      <c r="M46497" s="1">
        <v>40955</v>
      </c>
      <c r="N46497" s="1">
        <v>41623</v>
      </c>
    </row>
    <row r="46498" spans="1:18" hidden="1" x14ac:dyDescent="0.2">
      <c r="A46498" t="s">
        <v>160006</v>
      </c>
      <c r="B46498" t="s">
        <v>160007</v>
      </c>
      <c r="C46498" t="s">
        <v>160008</v>
      </c>
      <c r="D46498" t="s">
        <v>264</v>
      </c>
      <c r="E46498">
        <v>184235885</v>
      </c>
      <c r="F46498" t="s">
        <v>18</v>
      </c>
      <c r="G46498" t="s">
        <v>57</v>
      </c>
      <c r="H46498" t="s">
        <v>202</v>
      </c>
      <c r="I46498" t="s">
        <v>203</v>
      </c>
      <c r="J46498" t="s">
        <v>203</v>
      </c>
      <c r="K46498">
        <v>5</v>
      </c>
      <c r="L46498" s="1">
        <v>37622</v>
      </c>
      <c r="M46498" s="1">
        <v>38971</v>
      </c>
      <c r="N46498" s="1">
        <v>42089</v>
      </c>
      <c r="O46498"/>
      <c r="P46498"/>
      <c r="Q46498"/>
      <c r="R46498"/>
    </row>
    <row r="46499" spans="1:18" x14ac:dyDescent="0.2">
      <c r="A46499" t="s">
        <v>160009</v>
      </c>
      <c r="B46499" t="s">
        <v>160010</v>
      </c>
      <c r="D46499" t="s">
        <v>718</v>
      </c>
      <c r="E46499">
        <v>100000</v>
      </c>
      <c r="F46499" t="s">
        <v>18</v>
      </c>
      <c r="G46499" t="s">
        <v>25</v>
      </c>
      <c r="H46499" t="s">
        <v>64</v>
      </c>
      <c r="I46499" t="s">
        <v>4405</v>
      </c>
      <c r="J46499" t="s">
        <v>7565</v>
      </c>
      <c r="K46499">
        <v>1</v>
      </c>
      <c r="L46499" s="1">
        <v>41699</v>
      </c>
      <c r="M46499" s="1">
        <v>41849</v>
      </c>
      <c r="N46499" s="1">
        <v>41849</v>
      </c>
    </row>
    <row r="46500" spans="1:18" x14ac:dyDescent="0.2">
      <c r="A46500" t="s">
        <v>160011</v>
      </c>
      <c r="B46500" t="s">
        <v>160012</v>
      </c>
      <c r="D46500" t="s">
        <v>264</v>
      </c>
      <c r="E46500">
        <v>5200000</v>
      </c>
      <c r="F46500" t="s">
        <v>18</v>
      </c>
      <c r="G46500" t="s">
        <v>25</v>
      </c>
      <c r="H46500" t="s">
        <v>286</v>
      </c>
      <c r="I46500" t="s">
        <v>1030</v>
      </c>
      <c r="J46500" t="s">
        <v>1030</v>
      </c>
      <c r="K46500">
        <v>1</v>
      </c>
      <c r="L46500" s="1">
        <v>36526</v>
      </c>
      <c r="M46500" s="1">
        <v>38551</v>
      </c>
      <c r="N46500" s="1">
        <v>38551</v>
      </c>
    </row>
    <row r="46501" spans="1:18" hidden="1" x14ac:dyDescent="0.2">
      <c r="A46501" t="s">
        <v>160013</v>
      </c>
      <c r="B46501" t="s">
        <v>160014</v>
      </c>
      <c r="C46501" t="s">
        <v>160015</v>
      </c>
      <c r="D46501" t="s">
        <v>160016</v>
      </c>
      <c r="E46501" t="s">
        <v>43</v>
      </c>
      <c r="F46501" t="s">
        <v>18</v>
      </c>
      <c r="G46501" t="s">
        <v>57</v>
      </c>
      <c r="H46501" t="s">
        <v>202</v>
      </c>
      <c r="I46501" t="s">
        <v>12005</v>
      </c>
      <c r="J46501" t="s">
        <v>12005</v>
      </c>
      <c r="K46501">
        <v>1</v>
      </c>
      <c r="L46501" s="1">
        <v>37185</v>
      </c>
      <c r="M46501" s="1">
        <v>42102</v>
      </c>
      <c r="N46501" s="1">
        <v>42102</v>
      </c>
      <c r="O46501"/>
      <c r="P46501"/>
      <c r="Q46501"/>
      <c r="R46501"/>
    </row>
    <row r="46502" spans="1:18" hidden="1" x14ac:dyDescent="0.2">
      <c r="A46502" t="s">
        <v>160017</v>
      </c>
      <c r="B46502" t="s">
        <v>160018</v>
      </c>
      <c r="C46502" t="s">
        <v>160019</v>
      </c>
      <c r="D46502" t="s">
        <v>160020</v>
      </c>
      <c r="E46502">
        <v>50000</v>
      </c>
      <c r="F46502" t="s">
        <v>18</v>
      </c>
      <c r="K46502">
        <v>1</v>
      </c>
      <c r="M46502" s="1">
        <v>40969</v>
      </c>
      <c r="N46502" s="1">
        <v>40969</v>
      </c>
      <c r="O46502"/>
      <c r="P46502"/>
      <c r="Q46502"/>
      <c r="R46502"/>
    </row>
    <row r="46503" spans="1:18" x14ac:dyDescent="0.2">
      <c r="A46503" t="s">
        <v>160021</v>
      </c>
      <c r="B46503" t="s">
        <v>160022</v>
      </c>
      <c r="C46503" t="s">
        <v>160023</v>
      </c>
      <c r="D46503" t="s">
        <v>9513</v>
      </c>
      <c r="E46503">
        <v>20000</v>
      </c>
      <c r="F46503" t="s">
        <v>18</v>
      </c>
      <c r="G46503" t="s">
        <v>25</v>
      </c>
      <c r="H46503" t="s">
        <v>808</v>
      </c>
      <c r="I46503" t="s">
        <v>809</v>
      </c>
      <c r="J46503" t="s">
        <v>809</v>
      </c>
      <c r="K46503">
        <v>1</v>
      </c>
      <c r="L46503" s="1">
        <v>36526</v>
      </c>
      <c r="M46503" s="1">
        <v>42037</v>
      </c>
      <c r="N46503" s="1">
        <v>42037</v>
      </c>
    </row>
    <row r="46504" spans="1:18" x14ac:dyDescent="0.2">
      <c r="A46504" t="s">
        <v>160024</v>
      </c>
      <c r="B46504" t="s">
        <v>160025</v>
      </c>
      <c r="C46504" t="s">
        <v>160026</v>
      </c>
      <c r="D46504" t="s">
        <v>160027</v>
      </c>
      <c r="E46504">
        <v>66500000</v>
      </c>
      <c r="F46504" t="s">
        <v>18</v>
      </c>
      <c r="G46504" t="s">
        <v>25</v>
      </c>
      <c r="H46504" t="s">
        <v>64</v>
      </c>
      <c r="I46504" t="s">
        <v>65</v>
      </c>
      <c r="J46504" t="s">
        <v>71</v>
      </c>
      <c r="K46504">
        <v>3</v>
      </c>
      <c r="L46504" s="1">
        <v>40179</v>
      </c>
      <c r="M46504" s="1">
        <v>40749</v>
      </c>
      <c r="N46504" s="1">
        <v>42082</v>
      </c>
    </row>
    <row r="46505" spans="1:18" x14ac:dyDescent="0.2">
      <c r="A46505" t="s">
        <v>160028</v>
      </c>
      <c r="B46505" t="s">
        <v>160029</v>
      </c>
      <c r="C46505" t="s">
        <v>160030</v>
      </c>
      <c r="D46505" t="s">
        <v>75</v>
      </c>
      <c r="E46505">
        <v>78500000</v>
      </c>
      <c r="F46505" t="s">
        <v>113</v>
      </c>
      <c r="G46505" t="s">
        <v>25</v>
      </c>
      <c r="H46505" t="s">
        <v>99</v>
      </c>
      <c r="I46505" t="s">
        <v>100</v>
      </c>
      <c r="J46505" t="s">
        <v>13190</v>
      </c>
      <c r="K46505">
        <v>6</v>
      </c>
      <c r="L46505" s="1">
        <v>38353</v>
      </c>
      <c r="M46505" s="1">
        <v>38961</v>
      </c>
      <c r="N46505" s="1">
        <v>40288</v>
      </c>
    </row>
    <row r="46506" spans="1:18" hidden="1" x14ac:dyDescent="0.2">
      <c r="A46506" t="s">
        <v>160031</v>
      </c>
      <c r="B46506" t="s">
        <v>160032</v>
      </c>
      <c r="C46506" t="s">
        <v>160033</v>
      </c>
      <c r="D46506" t="s">
        <v>12085</v>
      </c>
      <c r="E46506">
        <v>68371</v>
      </c>
      <c r="F46506" t="s">
        <v>18</v>
      </c>
      <c r="K46506">
        <v>1</v>
      </c>
      <c r="L46506" s="1">
        <v>40544</v>
      </c>
      <c r="M46506" s="1">
        <v>42079</v>
      </c>
      <c r="N46506" s="1">
        <v>42079</v>
      </c>
      <c r="O46506"/>
      <c r="P46506"/>
      <c r="Q46506"/>
      <c r="R46506"/>
    </row>
    <row r="46507" spans="1:18" hidden="1" x14ac:dyDescent="0.2">
      <c r="A46507" t="s">
        <v>160034</v>
      </c>
      <c r="B46507" t="s">
        <v>160035</v>
      </c>
      <c r="C46507" t="s">
        <v>160036</v>
      </c>
      <c r="D46507" t="s">
        <v>42</v>
      </c>
      <c r="E46507">
        <v>6399980</v>
      </c>
      <c r="F46507" t="s">
        <v>18</v>
      </c>
      <c r="G46507" t="s">
        <v>25</v>
      </c>
      <c r="H46507" t="s">
        <v>158</v>
      </c>
      <c r="I46507" t="s">
        <v>244</v>
      </c>
      <c r="J46507" t="s">
        <v>14730</v>
      </c>
      <c r="K46507">
        <v>2</v>
      </c>
      <c r="M46507" s="1">
        <v>39959</v>
      </c>
      <c r="N46507" s="1">
        <v>40821</v>
      </c>
      <c r="O46507"/>
      <c r="P46507"/>
      <c r="Q46507"/>
      <c r="R46507"/>
    </row>
    <row r="46508" spans="1:18" hidden="1" x14ac:dyDescent="0.2">
      <c r="A46508" t="s">
        <v>160037</v>
      </c>
      <c r="B46508" t="s">
        <v>160038</v>
      </c>
      <c r="C46508" t="s">
        <v>160039</v>
      </c>
      <c r="D46508" t="s">
        <v>2195</v>
      </c>
      <c r="E46508" t="s">
        <v>43</v>
      </c>
      <c r="F46508" t="s">
        <v>18</v>
      </c>
      <c r="G46508" t="s">
        <v>57</v>
      </c>
      <c r="H46508" t="s">
        <v>58</v>
      </c>
      <c r="I46508" t="s">
        <v>59</v>
      </c>
      <c r="J46508" t="s">
        <v>59</v>
      </c>
      <c r="K46508">
        <v>2</v>
      </c>
      <c r="L46508" s="1">
        <v>41275</v>
      </c>
      <c r="M46508" s="1">
        <v>41306</v>
      </c>
      <c r="N46508" s="1">
        <v>41306</v>
      </c>
      <c r="O46508"/>
      <c r="P46508"/>
      <c r="Q46508"/>
      <c r="R46508"/>
    </row>
    <row r="46509" spans="1:18" hidden="1" x14ac:dyDescent="0.2">
      <c r="A46509" t="s">
        <v>160040</v>
      </c>
      <c r="B46509" t="s">
        <v>160041</v>
      </c>
      <c r="C46509" t="s">
        <v>160042</v>
      </c>
      <c r="D46509" t="s">
        <v>766</v>
      </c>
      <c r="E46509">
        <v>10234700</v>
      </c>
      <c r="F46509" t="s">
        <v>113</v>
      </c>
      <c r="G46509" t="s">
        <v>128</v>
      </c>
      <c r="H46509" t="s">
        <v>129</v>
      </c>
      <c r="I46509" t="s">
        <v>130</v>
      </c>
      <c r="J46509" t="s">
        <v>130</v>
      </c>
      <c r="K46509">
        <v>1</v>
      </c>
      <c r="L46509" s="1">
        <v>38473</v>
      </c>
      <c r="M46509" s="1">
        <v>39692</v>
      </c>
      <c r="N46509" s="1">
        <v>39692</v>
      </c>
      <c r="O46509"/>
      <c r="P46509"/>
      <c r="Q46509"/>
      <c r="R46509"/>
    </row>
    <row r="46510" spans="1:18" hidden="1" x14ac:dyDescent="0.2">
      <c r="A46510" t="s">
        <v>160043</v>
      </c>
      <c r="B46510" t="s">
        <v>160044</v>
      </c>
      <c r="C46510" t="s">
        <v>160045</v>
      </c>
      <c r="D46510" t="s">
        <v>160046</v>
      </c>
      <c r="E46510" t="s">
        <v>43</v>
      </c>
      <c r="F46510" t="s">
        <v>18</v>
      </c>
      <c r="G46510" t="s">
        <v>25</v>
      </c>
      <c r="H46510" t="s">
        <v>82</v>
      </c>
      <c r="I46510" t="s">
        <v>3879</v>
      </c>
      <c r="J46510" t="s">
        <v>3879</v>
      </c>
      <c r="K46510">
        <v>1</v>
      </c>
      <c r="L46510" s="1">
        <v>36526</v>
      </c>
      <c r="M46510" s="1">
        <v>38758</v>
      </c>
      <c r="N46510" s="1">
        <v>38758</v>
      </c>
      <c r="O46510"/>
      <c r="P46510"/>
      <c r="Q46510"/>
      <c r="R46510"/>
    </row>
    <row r="46511" spans="1:18" x14ac:dyDescent="0.2">
      <c r="A46511" t="s">
        <v>160047</v>
      </c>
      <c r="B46511" t="s">
        <v>160048</v>
      </c>
      <c r="C46511" t="s">
        <v>160049</v>
      </c>
      <c r="D46511" t="s">
        <v>1247</v>
      </c>
      <c r="E46511">
        <v>1300000</v>
      </c>
      <c r="F46511" t="s">
        <v>18</v>
      </c>
      <c r="G46511" t="s">
        <v>25</v>
      </c>
      <c r="H46511" t="s">
        <v>190</v>
      </c>
      <c r="I46511" t="s">
        <v>9445</v>
      </c>
      <c r="J46511" t="s">
        <v>160050</v>
      </c>
      <c r="K46511">
        <v>5</v>
      </c>
      <c r="L46511" s="1">
        <v>41275</v>
      </c>
      <c r="M46511" s="1">
        <v>41278</v>
      </c>
      <c r="N46511" s="1">
        <v>41821</v>
      </c>
    </row>
    <row r="46512" spans="1:18" hidden="1" x14ac:dyDescent="0.2">
      <c r="A46512" t="s">
        <v>160051</v>
      </c>
      <c r="B46512" t="s">
        <v>160052</v>
      </c>
      <c r="C46512" t="s">
        <v>160053</v>
      </c>
      <c r="D46512" t="s">
        <v>993</v>
      </c>
      <c r="E46512">
        <v>607000</v>
      </c>
      <c r="F46512" t="s">
        <v>18</v>
      </c>
      <c r="G46512" t="s">
        <v>19</v>
      </c>
      <c r="H46512">
        <v>16</v>
      </c>
      <c r="I46512" t="s">
        <v>20</v>
      </c>
      <c r="J46512" t="s">
        <v>20</v>
      </c>
      <c r="K46512">
        <v>2</v>
      </c>
      <c r="M46512" s="1">
        <v>42285</v>
      </c>
      <c r="N46512" s="1">
        <v>42285</v>
      </c>
      <c r="O46512"/>
      <c r="P46512"/>
      <c r="Q46512"/>
      <c r="R46512"/>
    </row>
    <row r="46513" spans="1:18" x14ac:dyDescent="0.2">
      <c r="A46513" t="s">
        <v>160054</v>
      </c>
      <c r="B46513" t="s">
        <v>160055</v>
      </c>
      <c r="C46513" t="s">
        <v>160056</v>
      </c>
      <c r="D46513" t="s">
        <v>918</v>
      </c>
      <c r="E46513">
        <v>35000000</v>
      </c>
      <c r="F46513" t="s">
        <v>113</v>
      </c>
      <c r="G46513" t="s">
        <v>25</v>
      </c>
      <c r="H46513" t="s">
        <v>106</v>
      </c>
      <c r="I46513" t="s">
        <v>107</v>
      </c>
      <c r="J46513" t="s">
        <v>108</v>
      </c>
      <c r="K46513">
        <v>5</v>
      </c>
      <c r="L46513" s="1">
        <v>36526</v>
      </c>
      <c r="M46513" s="1">
        <v>38047</v>
      </c>
      <c r="N46513" s="1">
        <v>39240</v>
      </c>
    </row>
    <row r="46514" spans="1:18" x14ac:dyDescent="0.2">
      <c r="A46514" t="s">
        <v>160057</v>
      </c>
      <c r="B46514" t="s">
        <v>160058</v>
      </c>
      <c r="C46514" t="s">
        <v>160059</v>
      </c>
      <c r="D46514" t="s">
        <v>42</v>
      </c>
      <c r="E46514">
        <v>1280000</v>
      </c>
      <c r="F46514" t="s">
        <v>113</v>
      </c>
      <c r="G46514" t="s">
        <v>25</v>
      </c>
      <c r="H46514" t="s">
        <v>64</v>
      </c>
      <c r="I46514" t="s">
        <v>65</v>
      </c>
      <c r="J46514" t="s">
        <v>66</v>
      </c>
      <c r="K46514">
        <v>2</v>
      </c>
      <c r="L46514" s="1">
        <v>40577</v>
      </c>
      <c r="M46514" s="1">
        <v>40653</v>
      </c>
      <c r="N46514" s="1">
        <v>41231</v>
      </c>
    </row>
    <row r="46515" spans="1:18" x14ac:dyDescent="0.2">
      <c r="A46515" t="s">
        <v>160060</v>
      </c>
      <c r="B46515" t="s">
        <v>160061</v>
      </c>
      <c r="C46515" t="s">
        <v>160062</v>
      </c>
      <c r="D46515" t="s">
        <v>42</v>
      </c>
      <c r="E46515">
        <v>8900000</v>
      </c>
      <c r="F46515" t="s">
        <v>207</v>
      </c>
      <c r="G46515" t="s">
        <v>25</v>
      </c>
      <c r="H46515" t="s">
        <v>64</v>
      </c>
      <c r="I46515" t="s">
        <v>65</v>
      </c>
      <c r="J46515" t="s">
        <v>1402</v>
      </c>
      <c r="K46515">
        <v>1</v>
      </c>
      <c r="L46515" s="1">
        <v>35796</v>
      </c>
      <c r="M46515" s="1">
        <v>39142</v>
      </c>
      <c r="N46515" s="1">
        <v>39142</v>
      </c>
    </row>
    <row r="46516" spans="1:18" x14ac:dyDescent="0.2">
      <c r="A46516" t="s">
        <v>160063</v>
      </c>
      <c r="B46516" t="s">
        <v>160064</v>
      </c>
      <c r="C46516" t="s">
        <v>160065</v>
      </c>
      <c r="D46516" t="s">
        <v>160066</v>
      </c>
      <c r="E46516">
        <v>100000</v>
      </c>
      <c r="F46516" t="s">
        <v>18</v>
      </c>
      <c r="G46516" t="s">
        <v>25</v>
      </c>
      <c r="H46516" t="s">
        <v>527</v>
      </c>
      <c r="I46516" t="s">
        <v>528</v>
      </c>
      <c r="J46516" t="s">
        <v>529</v>
      </c>
      <c r="K46516">
        <v>1</v>
      </c>
      <c r="L46516" s="1">
        <v>41827</v>
      </c>
      <c r="M46516" s="1">
        <v>41791</v>
      </c>
      <c r="N46516" s="1">
        <v>41791</v>
      </c>
    </row>
    <row r="46517" spans="1:18" x14ac:dyDescent="0.2">
      <c r="A46517" t="s">
        <v>160067</v>
      </c>
      <c r="B46517" t="s">
        <v>160068</v>
      </c>
      <c r="C46517" t="s">
        <v>160069</v>
      </c>
      <c r="D46517" t="s">
        <v>102308</v>
      </c>
      <c r="E46517">
        <v>10000</v>
      </c>
      <c r="F46517" t="s">
        <v>18</v>
      </c>
      <c r="G46517" t="s">
        <v>25</v>
      </c>
      <c r="H46517" t="s">
        <v>158</v>
      </c>
      <c r="I46517" t="s">
        <v>244</v>
      </c>
      <c r="J46517" t="s">
        <v>244</v>
      </c>
      <c r="K46517">
        <v>1</v>
      </c>
      <c r="L46517" s="1">
        <v>42005</v>
      </c>
      <c r="M46517" s="1">
        <v>41852</v>
      </c>
      <c r="N46517" s="1">
        <v>41852</v>
      </c>
    </row>
    <row r="46518" spans="1:18" hidden="1" x14ac:dyDescent="0.2">
      <c r="A46518" t="s">
        <v>160070</v>
      </c>
      <c r="B46518" t="s">
        <v>160071</v>
      </c>
      <c r="C46518" t="s">
        <v>160072</v>
      </c>
      <c r="D46518" t="s">
        <v>160073</v>
      </c>
      <c r="E46518">
        <v>2043396</v>
      </c>
      <c r="F46518" t="s">
        <v>18</v>
      </c>
      <c r="G46518" t="s">
        <v>25</v>
      </c>
      <c r="H46518" t="s">
        <v>1080</v>
      </c>
      <c r="I46518" t="s">
        <v>1081</v>
      </c>
      <c r="J46518" t="s">
        <v>1081</v>
      </c>
      <c r="K46518">
        <v>4</v>
      </c>
      <c r="L46518" s="1">
        <v>40909</v>
      </c>
      <c r="M46518" s="1">
        <v>41015</v>
      </c>
      <c r="N46518" s="1">
        <v>41697</v>
      </c>
      <c r="O46518"/>
      <c r="P46518"/>
      <c r="Q46518"/>
      <c r="R46518"/>
    </row>
    <row r="46519" spans="1:18" x14ac:dyDescent="0.2">
      <c r="A46519" t="s">
        <v>160074</v>
      </c>
      <c r="B46519" t="s">
        <v>160075</v>
      </c>
      <c r="C46519" t="s">
        <v>160076</v>
      </c>
      <c r="D46519" t="s">
        <v>2199</v>
      </c>
      <c r="E46519">
        <v>1000000</v>
      </c>
      <c r="F46519" t="s">
        <v>18</v>
      </c>
      <c r="G46519" t="s">
        <v>128</v>
      </c>
      <c r="H46519" t="s">
        <v>129</v>
      </c>
      <c r="I46519" t="s">
        <v>130</v>
      </c>
      <c r="J46519" t="s">
        <v>130</v>
      </c>
      <c r="K46519">
        <v>1</v>
      </c>
      <c r="L46519" s="1">
        <v>41760</v>
      </c>
      <c r="M46519" s="1">
        <v>41991</v>
      </c>
      <c r="N46519" s="1">
        <v>41991</v>
      </c>
    </row>
    <row r="46520" spans="1:18" hidden="1" x14ac:dyDescent="0.2">
      <c r="A46520" t="s">
        <v>160077</v>
      </c>
      <c r="B46520" t="s">
        <v>160078</v>
      </c>
      <c r="C46520" t="s">
        <v>160079</v>
      </c>
      <c r="D46520" t="s">
        <v>36</v>
      </c>
      <c r="E46520">
        <v>346000000</v>
      </c>
      <c r="F46520" t="s">
        <v>18</v>
      </c>
      <c r="G46520" t="s">
        <v>19</v>
      </c>
      <c r="H46520">
        <v>16</v>
      </c>
      <c r="I46520" t="s">
        <v>20</v>
      </c>
      <c r="J46520" t="s">
        <v>20</v>
      </c>
      <c r="K46520">
        <v>6</v>
      </c>
      <c r="L46520" s="1">
        <v>39459</v>
      </c>
      <c r="M46520" s="1">
        <v>40268</v>
      </c>
      <c r="N46520" s="1">
        <v>42101</v>
      </c>
      <c r="O46520"/>
      <c r="P46520"/>
      <c r="Q46520"/>
      <c r="R46520"/>
    </row>
    <row r="46521" spans="1:18" x14ac:dyDescent="0.2">
      <c r="A46521" t="s">
        <v>160080</v>
      </c>
      <c r="B46521" t="s">
        <v>160081</v>
      </c>
      <c r="C46521" t="s">
        <v>160082</v>
      </c>
      <c r="D46521" t="s">
        <v>160083</v>
      </c>
      <c r="E46521">
        <v>150000</v>
      </c>
      <c r="F46521" t="s">
        <v>207</v>
      </c>
      <c r="K46521">
        <v>1</v>
      </c>
      <c r="L46521" s="1">
        <v>42036</v>
      </c>
      <c r="M46521" s="1">
        <v>42150</v>
      </c>
      <c r="N46521" s="1">
        <v>42150</v>
      </c>
    </row>
    <row r="46522" spans="1:18" x14ac:dyDescent="0.2">
      <c r="A46522" t="s">
        <v>160084</v>
      </c>
      <c r="B46522" t="s">
        <v>160085</v>
      </c>
      <c r="C46522" t="s">
        <v>160086</v>
      </c>
      <c r="D46522" t="s">
        <v>160087</v>
      </c>
      <c r="E46522">
        <v>505000</v>
      </c>
      <c r="F46522" t="s">
        <v>18</v>
      </c>
      <c r="G46522" t="s">
        <v>25</v>
      </c>
      <c r="H46522" t="s">
        <v>64</v>
      </c>
      <c r="I46522" t="s">
        <v>65</v>
      </c>
      <c r="J46522" t="s">
        <v>71</v>
      </c>
      <c r="K46522">
        <v>1</v>
      </c>
      <c r="L46522" s="1">
        <v>40634</v>
      </c>
      <c r="M46522" s="1">
        <v>40909</v>
      </c>
      <c r="N46522" s="1">
        <v>40909</v>
      </c>
    </row>
    <row r="46523" spans="1:18" hidden="1" x14ac:dyDescent="0.2">
      <c r="A46523" t="s">
        <v>160088</v>
      </c>
      <c r="B46523" t="s">
        <v>160089</v>
      </c>
      <c r="C46523" t="s">
        <v>160090</v>
      </c>
      <c r="D46523" t="s">
        <v>160091</v>
      </c>
      <c r="E46523">
        <v>9076257</v>
      </c>
      <c r="F46523" t="s">
        <v>18</v>
      </c>
      <c r="G46523" t="s">
        <v>128</v>
      </c>
      <c r="H46523" t="s">
        <v>129</v>
      </c>
      <c r="I46523" t="s">
        <v>130</v>
      </c>
      <c r="J46523" t="s">
        <v>130</v>
      </c>
      <c r="K46523">
        <v>2</v>
      </c>
      <c r="L46523" s="1">
        <v>40179</v>
      </c>
      <c r="M46523" s="1">
        <v>41421</v>
      </c>
      <c r="N46523" s="1">
        <v>41708</v>
      </c>
      <c r="O46523"/>
      <c r="P46523"/>
      <c r="Q46523"/>
      <c r="R46523"/>
    </row>
    <row r="46524" spans="1:18" x14ac:dyDescent="0.2">
      <c r="A46524" t="s">
        <v>160092</v>
      </c>
      <c r="B46524" t="s">
        <v>160093</v>
      </c>
      <c r="C46524" t="s">
        <v>160094</v>
      </c>
      <c r="D46524" t="s">
        <v>160095</v>
      </c>
      <c r="E46524">
        <v>218000</v>
      </c>
      <c r="F46524" t="s">
        <v>18</v>
      </c>
      <c r="G46524" t="s">
        <v>25</v>
      </c>
      <c r="H46524" t="s">
        <v>106</v>
      </c>
      <c r="I46524" t="s">
        <v>693</v>
      </c>
      <c r="J46524" t="s">
        <v>7332</v>
      </c>
      <c r="K46524">
        <v>2</v>
      </c>
      <c r="L46524" s="1">
        <v>41275</v>
      </c>
      <c r="M46524" s="1">
        <v>41775</v>
      </c>
      <c r="N46524" s="1">
        <v>42036</v>
      </c>
    </row>
    <row r="46525" spans="1:18" hidden="1" x14ac:dyDescent="0.2">
      <c r="A46525" t="s">
        <v>160096</v>
      </c>
      <c r="B46525" t="s">
        <v>160097</v>
      </c>
      <c r="C46525" t="s">
        <v>160098</v>
      </c>
      <c r="D46525" t="s">
        <v>75</v>
      </c>
      <c r="E46525" t="s">
        <v>43</v>
      </c>
      <c r="F46525" t="s">
        <v>18</v>
      </c>
      <c r="G46525" t="s">
        <v>341</v>
      </c>
      <c r="H46525">
        <v>11</v>
      </c>
      <c r="I46525" t="s">
        <v>497</v>
      </c>
      <c r="J46525" t="s">
        <v>497</v>
      </c>
      <c r="K46525">
        <v>1</v>
      </c>
      <c r="L46525" s="1">
        <v>41061</v>
      </c>
      <c r="M46525" s="1">
        <v>41232</v>
      </c>
      <c r="N46525" s="1">
        <v>41232</v>
      </c>
      <c r="O46525"/>
      <c r="P46525"/>
      <c r="Q46525"/>
      <c r="R46525"/>
    </row>
    <row r="46526" spans="1:18" hidden="1" x14ac:dyDescent="0.2">
      <c r="A46526" t="s">
        <v>160099</v>
      </c>
      <c r="B46526" t="s">
        <v>160100</v>
      </c>
      <c r="C46526" t="s">
        <v>160101</v>
      </c>
      <c r="D46526" t="s">
        <v>111117</v>
      </c>
      <c r="E46526" t="s">
        <v>43</v>
      </c>
      <c r="F46526" t="s">
        <v>18</v>
      </c>
      <c r="G46526" t="s">
        <v>128</v>
      </c>
      <c r="H46526" t="s">
        <v>129</v>
      </c>
      <c r="I46526" t="s">
        <v>130</v>
      </c>
      <c r="J46526" t="s">
        <v>130</v>
      </c>
      <c r="K46526">
        <v>1</v>
      </c>
      <c r="L46526" s="1">
        <v>41640</v>
      </c>
      <c r="M46526" s="1">
        <v>42005</v>
      </c>
      <c r="N46526" s="1">
        <v>42005</v>
      </c>
      <c r="O46526"/>
      <c r="P46526"/>
      <c r="Q46526"/>
      <c r="R46526"/>
    </row>
    <row r="46527" spans="1:18" hidden="1" x14ac:dyDescent="0.2">
      <c r="A46527" t="s">
        <v>160102</v>
      </c>
      <c r="B46527" t="s">
        <v>160103</v>
      </c>
      <c r="D46527" t="s">
        <v>160104</v>
      </c>
      <c r="E46527" t="s">
        <v>43</v>
      </c>
      <c r="F46527" t="s">
        <v>207</v>
      </c>
      <c r="K46527">
        <v>1</v>
      </c>
      <c r="M46527" s="1">
        <v>41074</v>
      </c>
      <c r="N46527" s="1">
        <v>41074</v>
      </c>
      <c r="O46527"/>
      <c r="P46527"/>
      <c r="Q46527"/>
      <c r="R46527"/>
    </row>
    <row r="46528" spans="1:18" hidden="1" x14ac:dyDescent="0.2">
      <c r="A46528" t="s">
        <v>160105</v>
      </c>
      <c r="B46528" t="s">
        <v>160106</v>
      </c>
      <c r="C46528" t="s">
        <v>160107</v>
      </c>
      <c r="D46528" t="s">
        <v>56</v>
      </c>
      <c r="E46528">
        <v>5181090</v>
      </c>
      <c r="F46528" t="s">
        <v>18</v>
      </c>
      <c r="G46528" t="s">
        <v>25</v>
      </c>
      <c r="H46528" t="s">
        <v>190</v>
      </c>
      <c r="I46528" t="s">
        <v>191</v>
      </c>
      <c r="J46528" t="s">
        <v>191</v>
      </c>
      <c r="K46528">
        <v>1</v>
      </c>
      <c r="M46528" s="1">
        <v>40532</v>
      </c>
      <c r="N46528" s="1">
        <v>40532</v>
      </c>
      <c r="O46528"/>
      <c r="P46528"/>
      <c r="Q46528"/>
      <c r="R46528"/>
    </row>
    <row r="46529" spans="1:18" hidden="1" x14ac:dyDescent="0.2">
      <c r="A46529" t="s">
        <v>160108</v>
      </c>
      <c r="B46529" t="s">
        <v>160109</v>
      </c>
      <c r="C46529" t="s">
        <v>160110</v>
      </c>
      <c r="D46529" t="s">
        <v>160111</v>
      </c>
      <c r="E46529">
        <v>1173661</v>
      </c>
      <c r="F46529" t="s">
        <v>113</v>
      </c>
      <c r="G46529" t="s">
        <v>128</v>
      </c>
      <c r="H46529" t="s">
        <v>3855</v>
      </c>
      <c r="I46529" t="s">
        <v>130</v>
      </c>
      <c r="J46529" t="s">
        <v>28499</v>
      </c>
      <c r="K46529">
        <v>1</v>
      </c>
      <c r="L46529" s="1">
        <v>36526</v>
      </c>
      <c r="M46529" s="1">
        <v>42131</v>
      </c>
      <c r="N46529" s="1">
        <v>42131</v>
      </c>
      <c r="O46529"/>
      <c r="P46529"/>
      <c r="Q46529"/>
      <c r="R46529"/>
    </row>
    <row r="46530" spans="1:18" hidden="1" x14ac:dyDescent="0.2">
      <c r="A46530" t="s">
        <v>160112</v>
      </c>
      <c r="B46530" t="s">
        <v>160113</v>
      </c>
      <c r="C46530" t="s">
        <v>160114</v>
      </c>
      <c r="D46530" t="s">
        <v>75</v>
      </c>
      <c r="E46530" t="s">
        <v>43</v>
      </c>
      <c r="F46530" t="s">
        <v>18</v>
      </c>
      <c r="G46530" t="s">
        <v>57</v>
      </c>
      <c r="H46530" t="s">
        <v>202</v>
      </c>
      <c r="I46530" t="s">
        <v>203</v>
      </c>
      <c r="J46530" t="s">
        <v>327</v>
      </c>
      <c r="K46530">
        <v>1</v>
      </c>
      <c r="L46530" s="1">
        <v>41548</v>
      </c>
      <c r="M46530" s="1">
        <v>41729</v>
      </c>
      <c r="N46530" s="1">
        <v>41729</v>
      </c>
      <c r="O46530"/>
      <c r="P46530"/>
      <c r="Q46530"/>
      <c r="R46530"/>
    </row>
    <row r="46531" spans="1:18" x14ac:dyDescent="0.2">
      <c r="A46531" t="s">
        <v>160115</v>
      </c>
      <c r="B46531" t="s">
        <v>160116</v>
      </c>
      <c r="C46531" t="s">
        <v>160117</v>
      </c>
      <c r="D46531" t="s">
        <v>56</v>
      </c>
      <c r="E46531">
        <v>31300000</v>
      </c>
      <c r="F46531" t="s">
        <v>18</v>
      </c>
      <c r="G46531" t="s">
        <v>25</v>
      </c>
      <c r="H46531" t="s">
        <v>1011</v>
      </c>
      <c r="I46531" t="s">
        <v>1012</v>
      </c>
      <c r="J46531" t="s">
        <v>25159</v>
      </c>
      <c r="K46531">
        <v>3</v>
      </c>
      <c r="L46531" s="1">
        <v>37622</v>
      </c>
      <c r="M46531" s="1">
        <v>39049</v>
      </c>
      <c r="N46531" s="1">
        <v>40449</v>
      </c>
    </row>
    <row r="46532" spans="1:18" x14ac:dyDescent="0.2">
      <c r="A46532" t="s">
        <v>160118</v>
      </c>
      <c r="B46532" t="s">
        <v>160119</v>
      </c>
      <c r="C46532" t="s">
        <v>160120</v>
      </c>
      <c r="D46532" t="s">
        <v>9961</v>
      </c>
      <c r="E46532">
        <v>4000</v>
      </c>
      <c r="F46532" t="s">
        <v>689</v>
      </c>
      <c r="G46532" t="s">
        <v>25</v>
      </c>
      <c r="H46532" t="s">
        <v>64</v>
      </c>
      <c r="I46532" t="s">
        <v>65</v>
      </c>
      <c r="J46532" t="s">
        <v>4841</v>
      </c>
      <c r="K46532">
        <v>2</v>
      </c>
      <c r="L46532" s="1">
        <v>36251</v>
      </c>
      <c r="M46532" s="1">
        <v>36870</v>
      </c>
      <c r="N46532" s="1">
        <v>39156</v>
      </c>
    </row>
    <row r="46533" spans="1:18" x14ac:dyDescent="0.2">
      <c r="A46533" t="s">
        <v>160121</v>
      </c>
      <c r="B46533" t="s">
        <v>160122</v>
      </c>
      <c r="C46533" t="s">
        <v>160123</v>
      </c>
      <c r="D46533" t="s">
        <v>70</v>
      </c>
      <c r="E46533">
        <v>10000000</v>
      </c>
      <c r="F46533" t="s">
        <v>18</v>
      </c>
      <c r="G46533" t="s">
        <v>25</v>
      </c>
      <c r="H46533" t="s">
        <v>106</v>
      </c>
      <c r="I46533" t="s">
        <v>777</v>
      </c>
      <c r="J46533" t="s">
        <v>778</v>
      </c>
      <c r="K46533">
        <v>1</v>
      </c>
      <c r="L46533" s="1">
        <v>39083</v>
      </c>
      <c r="M46533" s="1">
        <v>41743</v>
      </c>
      <c r="N46533" s="1">
        <v>41743</v>
      </c>
    </row>
    <row r="46534" spans="1:18" x14ac:dyDescent="0.2">
      <c r="A46534" t="s">
        <v>160124</v>
      </c>
      <c r="B46534" t="s">
        <v>160125</v>
      </c>
      <c r="C46534" t="s">
        <v>160126</v>
      </c>
      <c r="D46534" t="s">
        <v>544</v>
      </c>
      <c r="E46534">
        <v>100000</v>
      </c>
      <c r="F46534" t="s">
        <v>18</v>
      </c>
      <c r="G46534" t="s">
        <v>25</v>
      </c>
      <c r="H46534" t="s">
        <v>1239</v>
      </c>
      <c r="I46534" t="s">
        <v>36106</v>
      </c>
      <c r="J46534" t="s">
        <v>2585</v>
      </c>
      <c r="K46534">
        <v>1</v>
      </c>
      <c r="L46534" s="1">
        <v>39814</v>
      </c>
      <c r="M46534" s="1">
        <v>40354</v>
      </c>
      <c r="N46534" s="1">
        <v>40354</v>
      </c>
    </row>
    <row r="46535" spans="1:18" x14ac:dyDescent="0.2">
      <c r="A46535" t="s">
        <v>160127</v>
      </c>
      <c r="B46535" t="s">
        <v>160128</v>
      </c>
      <c r="C46535" t="s">
        <v>160129</v>
      </c>
      <c r="D46535" t="s">
        <v>56</v>
      </c>
      <c r="E46535">
        <v>1486000</v>
      </c>
      <c r="F46535" t="s">
        <v>207</v>
      </c>
      <c r="G46535" t="s">
        <v>25</v>
      </c>
      <c r="H46535" t="s">
        <v>190</v>
      </c>
      <c r="I46535" t="s">
        <v>191</v>
      </c>
      <c r="J46535" t="s">
        <v>191</v>
      </c>
      <c r="K46535">
        <v>1</v>
      </c>
      <c r="L46535" s="1">
        <v>36526</v>
      </c>
      <c r="M46535" s="1">
        <v>41086</v>
      </c>
      <c r="N46535" s="1">
        <v>41086</v>
      </c>
    </row>
    <row r="46536" spans="1:18" x14ac:dyDescent="0.2">
      <c r="A46536" t="s">
        <v>160130</v>
      </c>
      <c r="B46536" t="s">
        <v>160131</v>
      </c>
      <c r="C46536" t="s">
        <v>160132</v>
      </c>
      <c r="E46536">
        <v>15000000</v>
      </c>
      <c r="F46536" t="s">
        <v>113</v>
      </c>
      <c r="G46536" t="s">
        <v>25</v>
      </c>
      <c r="H46536" t="s">
        <v>142</v>
      </c>
      <c r="I46536" t="s">
        <v>143</v>
      </c>
      <c r="J46536" t="s">
        <v>2499</v>
      </c>
      <c r="K46536">
        <v>1</v>
      </c>
      <c r="L46536" s="1">
        <v>35431</v>
      </c>
      <c r="M46536" s="1">
        <v>36556</v>
      </c>
      <c r="N46536" s="1">
        <v>36556</v>
      </c>
    </row>
    <row r="46537" spans="1:18" hidden="1" x14ac:dyDescent="0.2">
      <c r="A46537" t="s">
        <v>160133</v>
      </c>
      <c r="B46537" t="s">
        <v>160134</v>
      </c>
      <c r="D46537" t="s">
        <v>160135</v>
      </c>
      <c r="E46537">
        <v>5000</v>
      </c>
      <c r="F46537" t="s">
        <v>18</v>
      </c>
      <c r="K46537">
        <v>1</v>
      </c>
      <c r="M46537" s="1">
        <v>41791</v>
      </c>
      <c r="N46537" s="1">
        <v>41791</v>
      </c>
      <c r="O46537"/>
      <c r="P46537"/>
      <c r="Q46537"/>
      <c r="R46537"/>
    </row>
    <row r="46538" spans="1:18" x14ac:dyDescent="0.2">
      <c r="A46538" t="s">
        <v>160136</v>
      </c>
      <c r="B46538" t="s">
        <v>160137</v>
      </c>
      <c r="C46538" t="s">
        <v>160138</v>
      </c>
      <c r="D46538" t="s">
        <v>58238</v>
      </c>
      <c r="E46538">
        <v>12300000</v>
      </c>
      <c r="F46538" t="s">
        <v>18</v>
      </c>
      <c r="G46538" t="s">
        <v>25</v>
      </c>
      <c r="H46538" t="s">
        <v>64</v>
      </c>
      <c r="I46538" t="s">
        <v>65</v>
      </c>
      <c r="J46538" t="s">
        <v>1402</v>
      </c>
      <c r="K46538">
        <v>3</v>
      </c>
      <c r="L46538" s="1">
        <v>38989</v>
      </c>
      <c r="M46538" s="1">
        <v>38961</v>
      </c>
      <c r="N46538" s="1">
        <v>40441</v>
      </c>
    </row>
    <row r="46539" spans="1:18" hidden="1" x14ac:dyDescent="0.2">
      <c r="A46539" t="s">
        <v>160139</v>
      </c>
      <c r="B46539" t="s">
        <v>160140</v>
      </c>
      <c r="C46539" t="s">
        <v>160141</v>
      </c>
      <c r="D46539" t="s">
        <v>56</v>
      </c>
      <c r="E46539">
        <v>526000000</v>
      </c>
      <c r="F46539" t="s">
        <v>113</v>
      </c>
      <c r="G46539" t="s">
        <v>25</v>
      </c>
      <c r="H46539" t="s">
        <v>286</v>
      </c>
      <c r="I46539" t="s">
        <v>1030</v>
      </c>
      <c r="J46539" t="s">
        <v>1030</v>
      </c>
      <c r="K46539">
        <v>2</v>
      </c>
      <c r="M46539" s="1">
        <v>40168</v>
      </c>
      <c r="N46539" s="1">
        <v>41437</v>
      </c>
      <c r="O46539"/>
      <c r="P46539"/>
      <c r="Q46539"/>
      <c r="R46539"/>
    </row>
    <row r="46540" spans="1:18" hidden="1" x14ac:dyDescent="0.2">
      <c r="A46540" t="s">
        <v>160142</v>
      </c>
      <c r="B46540" t="s">
        <v>160143</v>
      </c>
      <c r="C46540" t="s">
        <v>160144</v>
      </c>
      <c r="D46540" t="s">
        <v>160145</v>
      </c>
      <c r="E46540" t="s">
        <v>43</v>
      </c>
      <c r="F46540" t="s">
        <v>113</v>
      </c>
      <c r="G46540" t="s">
        <v>25</v>
      </c>
      <c r="H46540" t="s">
        <v>1011</v>
      </c>
      <c r="I46540" t="s">
        <v>1012</v>
      </c>
      <c r="J46540" t="s">
        <v>38319</v>
      </c>
      <c r="K46540">
        <v>1</v>
      </c>
      <c r="M46540" s="1">
        <v>40743</v>
      </c>
      <c r="N46540" s="1">
        <v>40743</v>
      </c>
      <c r="O46540"/>
      <c r="P46540"/>
      <c r="Q46540"/>
      <c r="R46540"/>
    </row>
    <row r="46541" spans="1:18" x14ac:dyDescent="0.2">
      <c r="A46541" t="s">
        <v>160146</v>
      </c>
      <c r="B46541" t="s">
        <v>160147</v>
      </c>
      <c r="C46541" t="s">
        <v>160148</v>
      </c>
      <c r="D46541" t="s">
        <v>160149</v>
      </c>
      <c r="E46541">
        <v>6000000</v>
      </c>
      <c r="F46541" t="s">
        <v>18</v>
      </c>
      <c r="G46541" t="s">
        <v>458</v>
      </c>
      <c r="H46541">
        <v>47</v>
      </c>
      <c r="I46541" t="s">
        <v>1300</v>
      </c>
      <c r="J46541" t="s">
        <v>160150</v>
      </c>
      <c r="K46541">
        <v>4</v>
      </c>
      <c r="L46541" s="1">
        <v>38565</v>
      </c>
      <c r="M46541" s="1">
        <v>39035</v>
      </c>
      <c r="N46541" s="1">
        <v>40317</v>
      </c>
    </row>
    <row r="46542" spans="1:18" x14ac:dyDescent="0.2">
      <c r="A46542" t="s">
        <v>160151</v>
      </c>
      <c r="B46542" t="s">
        <v>160152</v>
      </c>
      <c r="C46542" t="s">
        <v>160153</v>
      </c>
      <c r="D46542" t="s">
        <v>160154</v>
      </c>
      <c r="E46542">
        <v>3250000</v>
      </c>
      <c r="F46542" t="s">
        <v>18</v>
      </c>
      <c r="G46542" t="s">
        <v>25</v>
      </c>
      <c r="H46542" t="s">
        <v>64</v>
      </c>
      <c r="I46542" t="s">
        <v>65</v>
      </c>
      <c r="J46542" t="s">
        <v>1160</v>
      </c>
      <c r="K46542">
        <v>1</v>
      </c>
      <c r="L46542" s="1">
        <v>41898</v>
      </c>
      <c r="M46542" s="1">
        <v>42270</v>
      </c>
      <c r="N46542" s="1">
        <v>42270</v>
      </c>
    </row>
    <row r="46543" spans="1:18" hidden="1" x14ac:dyDescent="0.2">
      <c r="A46543" t="s">
        <v>160155</v>
      </c>
      <c r="B46543" t="s">
        <v>160156</v>
      </c>
      <c r="C46543" t="s">
        <v>160157</v>
      </c>
      <c r="D46543" t="s">
        <v>160158</v>
      </c>
      <c r="E46543">
        <v>14000000</v>
      </c>
      <c r="F46543" t="s">
        <v>18</v>
      </c>
      <c r="G46543" t="s">
        <v>366</v>
      </c>
      <c r="H46543">
        <v>26</v>
      </c>
      <c r="I46543" t="s">
        <v>367</v>
      </c>
      <c r="J46543" t="s">
        <v>367</v>
      </c>
      <c r="K46543">
        <v>1</v>
      </c>
      <c r="M46543" s="1">
        <v>41866</v>
      </c>
      <c r="N46543" s="1">
        <v>41866</v>
      </c>
      <c r="O46543"/>
      <c r="P46543"/>
      <c r="Q46543"/>
      <c r="R46543"/>
    </row>
    <row r="46544" spans="1:18" hidden="1" x14ac:dyDescent="0.2">
      <c r="A46544" t="s">
        <v>160159</v>
      </c>
      <c r="B46544" t="s">
        <v>160160</v>
      </c>
      <c r="C46544" t="s">
        <v>160161</v>
      </c>
      <c r="D46544" t="s">
        <v>160162</v>
      </c>
      <c r="E46544">
        <v>3500000</v>
      </c>
      <c r="F46544" t="s">
        <v>18</v>
      </c>
      <c r="K46544">
        <v>1</v>
      </c>
      <c r="M46544" s="1">
        <v>37134</v>
      </c>
      <c r="N46544" s="1">
        <v>37134</v>
      </c>
      <c r="O46544"/>
      <c r="P46544"/>
      <c r="Q46544"/>
      <c r="R46544"/>
    </row>
    <row r="46545" spans="1:18" x14ac:dyDescent="0.2">
      <c r="A46545" t="s">
        <v>160163</v>
      </c>
      <c r="B46545" t="s">
        <v>160164</v>
      </c>
      <c r="C46545" t="s">
        <v>160165</v>
      </c>
      <c r="D46545" t="s">
        <v>160166</v>
      </c>
      <c r="E46545">
        <v>45000000</v>
      </c>
      <c r="F46545" t="s">
        <v>18</v>
      </c>
      <c r="G46545" t="s">
        <v>25</v>
      </c>
      <c r="H46545" t="s">
        <v>64</v>
      </c>
      <c r="I46545" t="s">
        <v>65</v>
      </c>
      <c r="J46545" t="s">
        <v>71</v>
      </c>
      <c r="K46545">
        <v>2</v>
      </c>
      <c r="L46545" s="1">
        <v>40909</v>
      </c>
      <c r="M46545" s="1">
        <v>41485</v>
      </c>
      <c r="N46545" s="1">
        <v>42292</v>
      </c>
    </row>
    <row r="46546" spans="1:18" x14ac:dyDescent="0.2">
      <c r="A46546" t="s">
        <v>160167</v>
      </c>
      <c r="B46546" t="s">
        <v>160168</v>
      </c>
      <c r="C46546" t="s">
        <v>160169</v>
      </c>
      <c r="D46546" t="s">
        <v>160170</v>
      </c>
      <c r="E46546">
        <v>300000</v>
      </c>
      <c r="F46546" t="s">
        <v>18</v>
      </c>
      <c r="G46546" t="s">
        <v>25</v>
      </c>
      <c r="H46546" t="s">
        <v>106</v>
      </c>
      <c r="I46546" t="s">
        <v>107</v>
      </c>
      <c r="J46546" t="s">
        <v>108</v>
      </c>
      <c r="K46546">
        <v>2</v>
      </c>
      <c r="L46546" s="1">
        <v>41730</v>
      </c>
      <c r="M46546" s="1">
        <v>42036</v>
      </c>
      <c r="N46546" s="1">
        <v>42036</v>
      </c>
    </row>
    <row r="46547" spans="1:18" x14ac:dyDescent="0.2">
      <c r="A46547" t="s">
        <v>160171</v>
      </c>
      <c r="B46547" t="s">
        <v>160172</v>
      </c>
      <c r="D46547" t="s">
        <v>160173</v>
      </c>
      <c r="E46547">
        <v>115000</v>
      </c>
      <c r="F46547" t="s">
        <v>207</v>
      </c>
      <c r="K46547">
        <v>1</v>
      </c>
      <c r="L46547" s="1">
        <v>41944</v>
      </c>
      <c r="M46547" s="1">
        <v>42248</v>
      </c>
      <c r="N46547" s="1">
        <v>42248</v>
      </c>
    </row>
    <row r="46548" spans="1:18" hidden="1" x14ac:dyDescent="0.2">
      <c r="A46548" t="s">
        <v>160174</v>
      </c>
      <c r="B46548" t="s">
        <v>160175</v>
      </c>
      <c r="C46548" t="s">
        <v>160176</v>
      </c>
      <c r="D46548" t="s">
        <v>160177</v>
      </c>
      <c r="E46548">
        <v>10061414</v>
      </c>
      <c r="F46548" t="s">
        <v>113</v>
      </c>
      <c r="G46548" t="s">
        <v>128</v>
      </c>
      <c r="H46548" t="s">
        <v>129</v>
      </c>
      <c r="I46548" t="s">
        <v>130</v>
      </c>
      <c r="J46548" t="s">
        <v>130</v>
      </c>
      <c r="K46548">
        <v>3</v>
      </c>
      <c r="L46548" s="1">
        <v>40513</v>
      </c>
      <c r="M46548" s="1">
        <v>40817</v>
      </c>
      <c r="N46548" s="1">
        <v>41704</v>
      </c>
      <c r="O46548"/>
      <c r="P46548"/>
      <c r="Q46548"/>
      <c r="R46548"/>
    </row>
    <row r="46549" spans="1:18" hidden="1" x14ac:dyDescent="0.2">
      <c r="A46549" t="s">
        <v>160178</v>
      </c>
      <c r="B46549" t="s">
        <v>160179</v>
      </c>
      <c r="C46549" t="s">
        <v>160180</v>
      </c>
      <c r="D46549" t="s">
        <v>160181</v>
      </c>
      <c r="E46549">
        <v>2000000</v>
      </c>
      <c r="F46549" t="s">
        <v>18</v>
      </c>
      <c r="G46549" t="s">
        <v>25</v>
      </c>
      <c r="H46549" t="s">
        <v>64</v>
      </c>
      <c r="I46549" t="s">
        <v>1221</v>
      </c>
      <c r="J46549" t="s">
        <v>7234</v>
      </c>
      <c r="K46549">
        <v>1</v>
      </c>
      <c r="M46549" s="1">
        <v>41669</v>
      </c>
      <c r="N46549" s="1">
        <v>41669</v>
      </c>
      <c r="O46549"/>
      <c r="P46549"/>
      <c r="Q46549"/>
      <c r="R46549"/>
    </row>
    <row r="46550" spans="1:18" hidden="1" x14ac:dyDescent="0.2">
      <c r="A46550" t="s">
        <v>160182</v>
      </c>
      <c r="B46550" t="s">
        <v>160183</v>
      </c>
      <c r="C46550" t="s">
        <v>160184</v>
      </c>
      <c r="D46550" t="s">
        <v>766</v>
      </c>
      <c r="E46550">
        <v>113300000</v>
      </c>
      <c r="F46550" t="s">
        <v>18</v>
      </c>
      <c r="G46550" t="s">
        <v>19</v>
      </c>
      <c r="H46550">
        <v>7</v>
      </c>
      <c r="I46550" t="s">
        <v>672</v>
      </c>
      <c r="J46550" t="s">
        <v>672</v>
      </c>
      <c r="K46550">
        <v>1</v>
      </c>
      <c r="M46550" s="1">
        <v>39672</v>
      </c>
      <c r="N46550" s="1">
        <v>39672</v>
      </c>
      <c r="O46550"/>
      <c r="P46550"/>
      <c r="Q46550"/>
      <c r="R46550"/>
    </row>
    <row r="46551" spans="1:18" x14ac:dyDescent="0.2">
      <c r="A46551" t="s">
        <v>160185</v>
      </c>
      <c r="B46551" t="s">
        <v>160186</v>
      </c>
      <c r="C46551" t="s">
        <v>160187</v>
      </c>
      <c r="D46551" t="s">
        <v>94</v>
      </c>
      <c r="E46551">
        <v>2050000</v>
      </c>
      <c r="F46551" t="s">
        <v>18</v>
      </c>
      <c r="G46551" t="s">
        <v>25</v>
      </c>
      <c r="H46551" t="s">
        <v>1011</v>
      </c>
      <c r="I46551" t="s">
        <v>1012</v>
      </c>
      <c r="J46551" t="s">
        <v>1472</v>
      </c>
      <c r="K46551">
        <v>2</v>
      </c>
      <c r="L46551" s="1">
        <v>37987</v>
      </c>
      <c r="M46551" s="1">
        <v>40175</v>
      </c>
      <c r="N46551" s="1">
        <v>40835</v>
      </c>
    </row>
    <row r="46552" spans="1:18" hidden="1" x14ac:dyDescent="0.2">
      <c r="A46552" t="s">
        <v>160188</v>
      </c>
      <c r="B46552" t="s">
        <v>160189</v>
      </c>
      <c r="C46552" t="s">
        <v>160190</v>
      </c>
      <c r="D46552" t="s">
        <v>21731</v>
      </c>
      <c r="E46552" t="s">
        <v>43</v>
      </c>
      <c r="F46552" t="s">
        <v>18</v>
      </c>
      <c r="G46552" t="s">
        <v>128</v>
      </c>
      <c r="H46552" t="s">
        <v>129</v>
      </c>
      <c r="I46552" t="s">
        <v>130</v>
      </c>
      <c r="J46552" t="s">
        <v>130</v>
      </c>
      <c r="K46552">
        <v>1</v>
      </c>
      <c r="L46552" s="1">
        <v>41640</v>
      </c>
      <c r="M46552" s="1">
        <v>42262</v>
      </c>
      <c r="N46552" s="1">
        <v>42262</v>
      </c>
      <c r="O46552"/>
      <c r="P46552"/>
      <c r="Q46552"/>
      <c r="R46552"/>
    </row>
    <row r="46553" spans="1:18" hidden="1" x14ac:dyDescent="0.2">
      <c r="A46553" t="s">
        <v>160191</v>
      </c>
      <c r="B46553" t="s">
        <v>160192</v>
      </c>
      <c r="C46553" t="s">
        <v>160193</v>
      </c>
      <c r="D46553" t="s">
        <v>160194</v>
      </c>
      <c r="E46553">
        <v>185325006</v>
      </c>
      <c r="F46553" t="s">
        <v>207</v>
      </c>
      <c r="G46553" t="s">
        <v>25</v>
      </c>
      <c r="H46553" t="s">
        <v>106</v>
      </c>
      <c r="I46553" t="s">
        <v>107</v>
      </c>
      <c r="J46553" t="s">
        <v>108</v>
      </c>
      <c r="K46553">
        <v>8</v>
      </c>
      <c r="L46553" s="1">
        <v>39873</v>
      </c>
      <c r="M46553" s="1">
        <v>38904</v>
      </c>
      <c r="N46553" s="1">
        <v>41982</v>
      </c>
      <c r="O46553"/>
      <c r="P46553"/>
      <c r="Q46553"/>
      <c r="R46553"/>
    </row>
    <row r="46554" spans="1:18" hidden="1" x14ac:dyDescent="0.2">
      <c r="A46554" t="s">
        <v>160195</v>
      </c>
      <c r="B46554" t="s">
        <v>160196</v>
      </c>
      <c r="C46554" t="s">
        <v>160197</v>
      </c>
      <c r="D46554" t="s">
        <v>24917</v>
      </c>
      <c r="E46554">
        <v>395680</v>
      </c>
      <c r="F46554" t="s">
        <v>18</v>
      </c>
      <c r="G46554" t="s">
        <v>5951</v>
      </c>
      <c r="I46554" t="s">
        <v>18512</v>
      </c>
      <c r="J46554" t="s">
        <v>18513</v>
      </c>
      <c r="K46554">
        <v>1</v>
      </c>
      <c r="L46554" s="1">
        <v>41275</v>
      </c>
      <c r="M46554" s="1">
        <v>42036</v>
      </c>
      <c r="N46554" s="1">
        <v>42036</v>
      </c>
      <c r="O46554"/>
      <c r="P46554"/>
      <c r="Q46554"/>
      <c r="R46554"/>
    </row>
    <row r="46555" spans="1:18" x14ac:dyDescent="0.2">
      <c r="A46555" t="s">
        <v>160198</v>
      </c>
      <c r="B46555" t="s">
        <v>160199</v>
      </c>
      <c r="D46555" t="s">
        <v>127</v>
      </c>
      <c r="E46555">
        <v>51500000</v>
      </c>
      <c r="F46555" t="s">
        <v>18</v>
      </c>
      <c r="G46555" t="s">
        <v>25</v>
      </c>
      <c r="H46555" t="s">
        <v>64</v>
      </c>
      <c r="I46555" t="s">
        <v>95</v>
      </c>
      <c r="J46555" t="s">
        <v>95</v>
      </c>
      <c r="K46555">
        <v>2</v>
      </c>
      <c r="L46555" s="1">
        <v>35065</v>
      </c>
      <c r="M46555" s="1">
        <v>36645</v>
      </c>
      <c r="N46555" s="1">
        <v>37020</v>
      </c>
    </row>
    <row r="46556" spans="1:18" x14ac:dyDescent="0.2">
      <c r="A46556" t="s">
        <v>160200</v>
      </c>
      <c r="B46556" t="s">
        <v>160201</v>
      </c>
      <c r="C46556" t="s">
        <v>160202</v>
      </c>
      <c r="D46556" t="s">
        <v>148007</v>
      </c>
      <c r="E46556">
        <v>6250000</v>
      </c>
      <c r="F46556" t="s">
        <v>18</v>
      </c>
      <c r="G46556" t="s">
        <v>25</v>
      </c>
      <c r="H46556" t="s">
        <v>64</v>
      </c>
      <c r="I46556" t="s">
        <v>65</v>
      </c>
      <c r="J46556" t="s">
        <v>1103</v>
      </c>
      <c r="K46556">
        <v>4</v>
      </c>
      <c r="L46556" s="1">
        <v>39083</v>
      </c>
      <c r="M46556" s="1">
        <v>40638</v>
      </c>
      <c r="N46556" s="1">
        <v>41884</v>
      </c>
    </row>
    <row r="46557" spans="1:18" x14ac:dyDescent="0.2">
      <c r="A46557" t="s">
        <v>160203</v>
      </c>
      <c r="B46557" t="s">
        <v>160204</v>
      </c>
      <c r="C46557" t="s">
        <v>160205</v>
      </c>
      <c r="D46557" t="s">
        <v>160206</v>
      </c>
      <c r="E46557">
        <v>175000</v>
      </c>
      <c r="F46557" t="s">
        <v>18</v>
      </c>
      <c r="G46557" t="s">
        <v>25</v>
      </c>
      <c r="H46557" t="s">
        <v>158</v>
      </c>
      <c r="I46557" t="s">
        <v>244</v>
      </c>
      <c r="J46557" t="s">
        <v>244</v>
      </c>
      <c r="K46557">
        <v>4</v>
      </c>
      <c r="L46557" s="1">
        <v>41395</v>
      </c>
      <c r="M46557" s="1">
        <v>41579</v>
      </c>
      <c r="N46557" s="1">
        <v>42109</v>
      </c>
    </row>
    <row r="46558" spans="1:18" x14ac:dyDescent="0.2">
      <c r="A46558" t="s">
        <v>160207</v>
      </c>
      <c r="B46558" t="s">
        <v>160208</v>
      </c>
      <c r="C46558" t="s">
        <v>160209</v>
      </c>
      <c r="D46558" t="s">
        <v>74828</v>
      </c>
      <c r="E46558">
        <v>100000</v>
      </c>
      <c r="F46558" t="s">
        <v>18</v>
      </c>
      <c r="G46558" t="s">
        <v>25</v>
      </c>
      <c r="H46558" t="s">
        <v>44</v>
      </c>
      <c r="I46558" t="s">
        <v>282</v>
      </c>
      <c r="J46558" t="s">
        <v>282</v>
      </c>
      <c r="K46558">
        <v>1</v>
      </c>
      <c r="L46558" s="1">
        <v>40917</v>
      </c>
      <c r="M46558" s="1">
        <v>41309</v>
      </c>
      <c r="N46558" s="1">
        <v>41309</v>
      </c>
    </row>
    <row r="46559" spans="1:18" hidden="1" x14ac:dyDescent="0.2">
      <c r="A46559" t="s">
        <v>160210</v>
      </c>
      <c r="B46559" t="s">
        <v>160211</v>
      </c>
      <c r="C46559" t="s">
        <v>160212</v>
      </c>
      <c r="D46559" t="s">
        <v>160213</v>
      </c>
      <c r="E46559">
        <v>130748</v>
      </c>
      <c r="F46559" t="s">
        <v>18</v>
      </c>
      <c r="G46559" t="s">
        <v>650</v>
      </c>
      <c r="H46559">
        <v>9</v>
      </c>
      <c r="I46559" t="s">
        <v>2072</v>
      </c>
      <c r="J46559" t="s">
        <v>2072</v>
      </c>
      <c r="K46559">
        <v>1</v>
      </c>
      <c r="L46559" s="1">
        <v>41091</v>
      </c>
      <c r="M46559" s="1">
        <v>41430</v>
      </c>
      <c r="N46559" s="1">
        <v>41430</v>
      </c>
      <c r="O46559"/>
      <c r="P46559"/>
      <c r="Q46559"/>
      <c r="R46559"/>
    </row>
    <row r="46560" spans="1:18" hidden="1" x14ac:dyDescent="0.2">
      <c r="A46560" t="s">
        <v>160214</v>
      </c>
      <c r="B46560" t="s">
        <v>160215</v>
      </c>
      <c r="C46560" t="s">
        <v>160216</v>
      </c>
      <c r="D46560" t="s">
        <v>63667</v>
      </c>
      <c r="E46560">
        <v>644016</v>
      </c>
      <c r="F46560" t="s">
        <v>18</v>
      </c>
      <c r="G46560" t="s">
        <v>1126</v>
      </c>
      <c r="H46560">
        <v>25</v>
      </c>
      <c r="I46560" t="s">
        <v>1582</v>
      </c>
      <c r="J46560" t="s">
        <v>1583</v>
      </c>
      <c r="K46560">
        <v>1</v>
      </c>
      <c r="M46560" s="1">
        <v>41214</v>
      </c>
      <c r="N46560" s="1">
        <v>41214</v>
      </c>
      <c r="O46560"/>
      <c r="P46560"/>
      <c r="Q46560"/>
      <c r="R46560"/>
    </row>
    <row r="46561" spans="1:18" x14ac:dyDescent="0.2">
      <c r="A46561" t="s">
        <v>160217</v>
      </c>
      <c r="B46561" t="s">
        <v>160218</v>
      </c>
      <c r="C46561" t="s">
        <v>160219</v>
      </c>
      <c r="D46561" t="s">
        <v>160220</v>
      </c>
      <c r="E46561">
        <v>20323</v>
      </c>
      <c r="F46561" t="s">
        <v>18</v>
      </c>
      <c r="G46561" t="s">
        <v>347</v>
      </c>
      <c r="H46561">
        <v>7</v>
      </c>
      <c r="I46561" t="s">
        <v>762</v>
      </c>
      <c r="J46561" t="s">
        <v>762</v>
      </c>
      <c r="K46561">
        <v>1</v>
      </c>
      <c r="L46561" s="1">
        <v>41426</v>
      </c>
      <c r="M46561" s="1">
        <v>41560</v>
      </c>
      <c r="N46561" s="1">
        <v>41560</v>
      </c>
    </row>
    <row r="46562" spans="1:18" x14ac:dyDescent="0.2">
      <c r="A46562" t="s">
        <v>160221</v>
      </c>
      <c r="B46562" t="s">
        <v>160218</v>
      </c>
      <c r="C46562" t="s">
        <v>160222</v>
      </c>
      <c r="D46562" t="s">
        <v>2199</v>
      </c>
      <c r="E46562">
        <v>1500000</v>
      </c>
      <c r="F46562" t="s">
        <v>18</v>
      </c>
      <c r="G46562" t="s">
        <v>860</v>
      </c>
      <c r="H46562" t="s">
        <v>2141</v>
      </c>
      <c r="I46562" t="s">
        <v>2142</v>
      </c>
      <c r="J46562" t="s">
        <v>2142</v>
      </c>
      <c r="K46562">
        <v>1</v>
      </c>
      <c r="L46562" s="1">
        <v>40909</v>
      </c>
      <c r="M46562" s="1">
        <v>42317</v>
      </c>
      <c r="N46562" s="1">
        <v>42317</v>
      </c>
    </row>
    <row r="46563" spans="1:18" x14ac:dyDescent="0.2">
      <c r="A46563" t="s">
        <v>160223</v>
      </c>
      <c r="B46563" t="s">
        <v>160224</v>
      </c>
      <c r="C46563" t="s">
        <v>160225</v>
      </c>
      <c r="D46563" t="s">
        <v>42</v>
      </c>
      <c r="E46563">
        <v>300000</v>
      </c>
      <c r="F46563" t="s">
        <v>18</v>
      </c>
      <c r="G46563" t="s">
        <v>165</v>
      </c>
      <c r="H46563" t="s">
        <v>166</v>
      </c>
      <c r="I46563" t="s">
        <v>167</v>
      </c>
      <c r="J46563" t="s">
        <v>167</v>
      </c>
      <c r="K46563">
        <v>1</v>
      </c>
      <c r="L46563" s="1">
        <v>38899</v>
      </c>
      <c r="M46563" s="1">
        <v>39897</v>
      </c>
      <c r="N46563" s="1">
        <v>39897</v>
      </c>
    </row>
    <row r="46564" spans="1:18" x14ac:dyDescent="0.2">
      <c r="A46564" t="s">
        <v>160226</v>
      </c>
      <c r="B46564" t="s">
        <v>160227</v>
      </c>
      <c r="C46564" t="s">
        <v>160228</v>
      </c>
      <c r="D46564" t="s">
        <v>129134</v>
      </c>
      <c r="E46564">
        <v>150000</v>
      </c>
      <c r="F46564" t="s">
        <v>18</v>
      </c>
      <c r="G46564" t="s">
        <v>25</v>
      </c>
      <c r="H46564" t="s">
        <v>208</v>
      </c>
      <c r="I46564" t="s">
        <v>209</v>
      </c>
      <c r="J46564" t="s">
        <v>209</v>
      </c>
      <c r="K46564">
        <v>3</v>
      </c>
      <c r="L46564" s="1">
        <v>40391</v>
      </c>
      <c r="M46564" s="1">
        <v>40848</v>
      </c>
      <c r="N46564" s="1">
        <v>41394</v>
      </c>
    </row>
    <row r="46565" spans="1:18" hidden="1" x14ac:dyDescent="0.2">
      <c r="A46565" t="s">
        <v>160229</v>
      </c>
      <c r="B46565" t="s">
        <v>160230</v>
      </c>
      <c r="C46565" t="s">
        <v>160231</v>
      </c>
      <c r="D46565" t="s">
        <v>655</v>
      </c>
      <c r="E46565">
        <v>134900000</v>
      </c>
      <c r="F46565" t="s">
        <v>18</v>
      </c>
      <c r="G46565" t="s">
        <v>25</v>
      </c>
      <c r="H46565" t="s">
        <v>64</v>
      </c>
      <c r="I46565" t="s">
        <v>65</v>
      </c>
      <c r="J46565" t="s">
        <v>66</v>
      </c>
      <c r="K46565">
        <v>6</v>
      </c>
      <c r="L46565" s="1">
        <v>40118</v>
      </c>
      <c r="M46565" s="1">
        <v>40640</v>
      </c>
      <c r="N46565" s="1">
        <v>42069</v>
      </c>
      <c r="O46565"/>
      <c r="P46565"/>
      <c r="Q46565"/>
      <c r="R46565"/>
    </row>
    <row r="46566" spans="1:18" hidden="1" x14ac:dyDescent="0.2">
      <c r="A46566" t="s">
        <v>160232</v>
      </c>
      <c r="B46566" t="s">
        <v>160233</v>
      </c>
      <c r="E46566" t="s">
        <v>43</v>
      </c>
      <c r="F46566" t="s">
        <v>18</v>
      </c>
      <c r="K46566">
        <v>4</v>
      </c>
      <c r="M46566" s="1">
        <v>41115</v>
      </c>
      <c r="N46566" s="1">
        <v>41547</v>
      </c>
      <c r="O46566"/>
      <c r="P46566"/>
      <c r="Q46566"/>
      <c r="R46566"/>
    </row>
    <row r="46567" spans="1:18" hidden="1" x14ac:dyDescent="0.2">
      <c r="A46567" t="s">
        <v>160234</v>
      </c>
      <c r="B46567" t="s">
        <v>160235</v>
      </c>
      <c r="C46567" t="s">
        <v>160236</v>
      </c>
      <c r="D46567" t="s">
        <v>160237</v>
      </c>
      <c r="E46567">
        <v>405350</v>
      </c>
      <c r="F46567" t="s">
        <v>18</v>
      </c>
      <c r="G46567" t="s">
        <v>128</v>
      </c>
      <c r="K46567">
        <v>1</v>
      </c>
      <c r="M46567" s="1">
        <v>41913</v>
      </c>
      <c r="N46567" s="1">
        <v>41913</v>
      </c>
      <c r="O46567"/>
      <c r="P46567"/>
      <c r="Q46567"/>
      <c r="R46567"/>
    </row>
    <row r="46568" spans="1:18" x14ac:dyDescent="0.2">
      <c r="A46568" t="s">
        <v>160238</v>
      </c>
      <c r="B46568" t="s">
        <v>160239</v>
      </c>
      <c r="C46568" t="s">
        <v>160240</v>
      </c>
      <c r="D46568" t="s">
        <v>50</v>
      </c>
      <c r="E46568">
        <v>32842</v>
      </c>
      <c r="F46568" t="s">
        <v>18</v>
      </c>
      <c r="G46568" t="s">
        <v>1255</v>
      </c>
      <c r="H46568">
        <v>42</v>
      </c>
      <c r="I46568" t="s">
        <v>1256</v>
      </c>
      <c r="J46568" t="s">
        <v>1256</v>
      </c>
      <c r="K46568">
        <v>1</v>
      </c>
      <c r="L46568" s="1">
        <v>41395</v>
      </c>
      <c r="M46568" s="1">
        <v>41395</v>
      </c>
      <c r="N46568" s="1">
        <v>41395</v>
      </c>
    </row>
    <row r="46569" spans="1:18" x14ac:dyDescent="0.2">
      <c r="A46569" t="s">
        <v>160241</v>
      </c>
      <c r="B46569" t="s">
        <v>160242</v>
      </c>
      <c r="C46569" t="s">
        <v>160243</v>
      </c>
      <c r="D46569" t="s">
        <v>160244</v>
      </c>
      <c r="E46569">
        <v>2250000</v>
      </c>
      <c r="F46569" t="s">
        <v>18</v>
      </c>
      <c r="G46569" t="s">
        <v>128</v>
      </c>
      <c r="H46569" t="s">
        <v>6798</v>
      </c>
      <c r="I46569" t="s">
        <v>6799</v>
      </c>
      <c r="J46569" t="s">
        <v>6799</v>
      </c>
      <c r="K46569">
        <v>2</v>
      </c>
      <c r="L46569" s="1">
        <v>40798</v>
      </c>
      <c r="M46569" s="1">
        <v>41221</v>
      </c>
      <c r="N46569" s="1">
        <v>42048</v>
      </c>
    </row>
    <row r="46570" spans="1:18" x14ac:dyDescent="0.2">
      <c r="A46570" t="s">
        <v>160245</v>
      </c>
      <c r="B46570" t="s">
        <v>160246</v>
      </c>
      <c r="C46570" t="s">
        <v>160247</v>
      </c>
      <c r="D46570" t="s">
        <v>160248</v>
      </c>
      <c r="E46570">
        <v>12000000</v>
      </c>
      <c r="F46570" t="s">
        <v>18</v>
      </c>
      <c r="G46570" t="s">
        <v>25</v>
      </c>
      <c r="H46570" t="s">
        <v>64</v>
      </c>
      <c r="I46570" t="s">
        <v>65</v>
      </c>
      <c r="J46570" t="s">
        <v>71</v>
      </c>
      <c r="K46570">
        <v>1</v>
      </c>
      <c r="L46570" s="1">
        <v>39099</v>
      </c>
      <c r="M46570" s="1">
        <v>42331</v>
      </c>
      <c r="N46570" s="1">
        <v>42331</v>
      </c>
    </row>
    <row r="46571" spans="1:18" hidden="1" x14ac:dyDescent="0.2">
      <c r="A46571" t="s">
        <v>160249</v>
      </c>
      <c r="B46571" t="s">
        <v>160250</v>
      </c>
      <c r="C46571" t="s">
        <v>160251</v>
      </c>
      <c r="D46571" t="s">
        <v>160252</v>
      </c>
      <c r="E46571" t="s">
        <v>43</v>
      </c>
      <c r="F46571" t="s">
        <v>18</v>
      </c>
      <c r="G46571" t="s">
        <v>552</v>
      </c>
      <c r="H46571">
        <v>56</v>
      </c>
      <c r="I46571" t="s">
        <v>2552</v>
      </c>
      <c r="J46571" t="s">
        <v>2552</v>
      </c>
      <c r="K46571">
        <v>1</v>
      </c>
      <c r="L46571" s="1">
        <v>41365</v>
      </c>
      <c r="M46571" s="1">
        <v>42064</v>
      </c>
      <c r="N46571" s="1">
        <v>42064</v>
      </c>
      <c r="O46571"/>
      <c r="P46571"/>
      <c r="Q46571"/>
      <c r="R46571"/>
    </row>
    <row r="46572" spans="1:18" x14ac:dyDescent="0.2">
      <c r="A46572" t="s">
        <v>160253</v>
      </c>
      <c r="B46572" t="s">
        <v>160254</v>
      </c>
      <c r="C46572" t="s">
        <v>160255</v>
      </c>
      <c r="D46572" t="s">
        <v>42</v>
      </c>
      <c r="E46572">
        <v>150000</v>
      </c>
      <c r="F46572" t="s">
        <v>18</v>
      </c>
      <c r="G46572" t="s">
        <v>25</v>
      </c>
      <c r="H46572" t="s">
        <v>3993</v>
      </c>
      <c r="I46572" t="s">
        <v>3994</v>
      </c>
      <c r="J46572" t="s">
        <v>3995</v>
      </c>
      <c r="K46572">
        <v>1</v>
      </c>
      <c r="L46572" s="1">
        <v>40544</v>
      </c>
      <c r="M46572" s="1">
        <v>41374</v>
      </c>
      <c r="N46572" s="1">
        <v>41374</v>
      </c>
    </row>
    <row r="46573" spans="1:18" hidden="1" x14ac:dyDescent="0.2">
      <c r="A46573" t="s">
        <v>160256</v>
      </c>
      <c r="B46573" t="s">
        <v>160257</v>
      </c>
      <c r="C46573" t="s">
        <v>160258</v>
      </c>
      <c r="D46573" t="s">
        <v>160259</v>
      </c>
      <c r="E46573">
        <v>243071</v>
      </c>
      <c r="F46573" t="s">
        <v>18</v>
      </c>
      <c r="G46573" t="s">
        <v>128</v>
      </c>
      <c r="H46573" t="s">
        <v>129</v>
      </c>
      <c r="I46573" t="s">
        <v>130</v>
      </c>
      <c r="J46573" t="s">
        <v>130</v>
      </c>
      <c r="K46573">
        <v>1</v>
      </c>
      <c r="L46573" s="1">
        <v>41473</v>
      </c>
      <c r="M46573" s="1">
        <v>41603</v>
      </c>
      <c r="N46573" s="1">
        <v>41603</v>
      </c>
      <c r="O46573"/>
      <c r="P46573"/>
      <c r="Q46573"/>
      <c r="R46573"/>
    </row>
    <row r="46574" spans="1:18" hidden="1" x14ac:dyDescent="0.2">
      <c r="A46574" t="s">
        <v>160260</v>
      </c>
      <c r="B46574" t="s">
        <v>160261</v>
      </c>
      <c r="C46574" t="s">
        <v>160262</v>
      </c>
      <c r="D46574" t="s">
        <v>4221</v>
      </c>
      <c r="E46574">
        <v>3814776</v>
      </c>
      <c r="F46574" t="s">
        <v>18</v>
      </c>
      <c r="G46574" t="s">
        <v>25</v>
      </c>
      <c r="H46574" t="s">
        <v>64</v>
      </c>
      <c r="I46574" t="s">
        <v>65</v>
      </c>
      <c r="J46574" t="s">
        <v>606</v>
      </c>
      <c r="K46574">
        <v>3</v>
      </c>
      <c r="L46574" s="1">
        <v>41716</v>
      </c>
      <c r="M46574" s="1">
        <v>41699</v>
      </c>
      <c r="N46574" s="1">
        <v>42284</v>
      </c>
      <c r="O46574"/>
      <c r="P46574"/>
      <c r="Q46574"/>
      <c r="R46574"/>
    </row>
    <row r="46575" spans="1:18" x14ac:dyDescent="0.2">
      <c r="A46575" t="s">
        <v>160263</v>
      </c>
      <c r="B46575" t="s">
        <v>160264</v>
      </c>
      <c r="C46575" t="s">
        <v>160262</v>
      </c>
      <c r="D46575" t="s">
        <v>160265</v>
      </c>
      <c r="E46575">
        <v>1000000</v>
      </c>
      <c r="F46575" t="s">
        <v>18</v>
      </c>
      <c r="G46575" t="s">
        <v>25</v>
      </c>
      <c r="H46575" t="s">
        <v>64</v>
      </c>
      <c r="I46575" t="s">
        <v>65</v>
      </c>
      <c r="J46575" t="s">
        <v>606</v>
      </c>
      <c r="K46575">
        <v>2</v>
      </c>
      <c r="L46575" s="1">
        <v>41378</v>
      </c>
      <c r="M46575" s="1">
        <v>41579</v>
      </c>
      <c r="N46575" s="1">
        <v>41913</v>
      </c>
    </row>
    <row r="46576" spans="1:18" hidden="1" x14ac:dyDescent="0.2">
      <c r="A46576" t="s">
        <v>160266</v>
      </c>
      <c r="B46576" t="s">
        <v>160267</v>
      </c>
      <c r="C46576" t="s">
        <v>160268</v>
      </c>
      <c r="D46576" t="s">
        <v>42</v>
      </c>
      <c r="E46576">
        <v>10000000</v>
      </c>
      <c r="F46576" t="s">
        <v>113</v>
      </c>
      <c r="G46576" t="s">
        <v>25</v>
      </c>
      <c r="H46576" t="s">
        <v>99</v>
      </c>
      <c r="I46576" t="s">
        <v>100</v>
      </c>
      <c r="J46576" t="s">
        <v>13190</v>
      </c>
      <c r="K46576">
        <v>1</v>
      </c>
      <c r="M46576" s="1">
        <v>38495</v>
      </c>
      <c r="N46576" s="1">
        <v>38495</v>
      </c>
      <c r="O46576"/>
      <c r="P46576"/>
      <c r="Q46576"/>
      <c r="R46576"/>
    </row>
    <row r="46577" spans="1:18" x14ac:dyDescent="0.2">
      <c r="A46577" t="s">
        <v>160269</v>
      </c>
      <c r="B46577" t="s">
        <v>160270</v>
      </c>
      <c r="C46577" t="s">
        <v>160271</v>
      </c>
      <c r="D46577" t="s">
        <v>94447</v>
      </c>
      <c r="E46577">
        <v>24750000</v>
      </c>
      <c r="F46577" t="s">
        <v>113</v>
      </c>
      <c r="G46577" t="s">
        <v>25</v>
      </c>
      <c r="H46577" t="s">
        <v>64</v>
      </c>
      <c r="I46577" t="s">
        <v>65</v>
      </c>
      <c r="J46577" t="s">
        <v>5540</v>
      </c>
      <c r="K46577">
        <v>3</v>
      </c>
      <c r="L46577" s="1">
        <v>37622</v>
      </c>
      <c r="M46577" s="1">
        <v>38859</v>
      </c>
      <c r="N46577" s="1">
        <v>40442</v>
      </c>
    </row>
    <row r="46578" spans="1:18" hidden="1" x14ac:dyDescent="0.2">
      <c r="A46578" t="s">
        <v>160272</v>
      </c>
      <c r="B46578" t="s">
        <v>160273</v>
      </c>
      <c r="C46578" t="s">
        <v>160274</v>
      </c>
      <c r="D46578" t="s">
        <v>160275</v>
      </c>
      <c r="E46578">
        <v>66800000</v>
      </c>
      <c r="F46578" t="s">
        <v>18</v>
      </c>
      <c r="G46578" t="s">
        <v>25</v>
      </c>
      <c r="H46578" t="s">
        <v>142</v>
      </c>
      <c r="I46578" t="s">
        <v>143</v>
      </c>
      <c r="J46578" t="s">
        <v>143</v>
      </c>
      <c r="K46578">
        <v>3</v>
      </c>
      <c r="L46578" s="1">
        <v>40909</v>
      </c>
      <c r="M46578" s="1">
        <v>40969</v>
      </c>
      <c r="N46578" s="1">
        <v>42039</v>
      </c>
      <c r="O46578"/>
      <c r="P46578"/>
      <c r="Q46578"/>
      <c r="R46578"/>
    </row>
    <row r="46579" spans="1:18" hidden="1" x14ac:dyDescent="0.2">
      <c r="A46579" t="s">
        <v>160276</v>
      </c>
      <c r="B46579" t="s">
        <v>160277</v>
      </c>
      <c r="C46579" t="s">
        <v>160278</v>
      </c>
      <c r="D46579" t="s">
        <v>2079</v>
      </c>
      <c r="E46579">
        <v>6538000</v>
      </c>
      <c r="F46579" t="s">
        <v>18</v>
      </c>
      <c r="G46579" t="s">
        <v>366</v>
      </c>
      <c r="H46579">
        <v>27</v>
      </c>
      <c r="I46579" t="s">
        <v>5348</v>
      </c>
      <c r="J46579" t="s">
        <v>14648</v>
      </c>
      <c r="K46579">
        <v>2</v>
      </c>
      <c r="L46579" s="1">
        <v>38353</v>
      </c>
      <c r="M46579" s="1">
        <v>38636</v>
      </c>
      <c r="N46579" s="1">
        <v>38856</v>
      </c>
      <c r="O46579"/>
      <c r="P46579"/>
      <c r="Q46579"/>
      <c r="R46579"/>
    </row>
    <row r="46580" spans="1:18" hidden="1" x14ac:dyDescent="0.2">
      <c r="A46580" t="s">
        <v>160279</v>
      </c>
      <c r="B46580" t="s">
        <v>160280</v>
      </c>
      <c r="C46580" t="s">
        <v>160281</v>
      </c>
      <c r="D46580" t="s">
        <v>50336</v>
      </c>
      <c r="E46580">
        <v>890000000</v>
      </c>
      <c r="F46580" t="s">
        <v>689</v>
      </c>
      <c r="G46580" t="s">
        <v>37</v>
      </c>
      <c r="H46580">
        <v>22</v>
      </c>
      <c r="I46580" t="s">
        <v>38</v>
      </c>
      <c r="J46580" t="s">
        <v>38</v>
      </c>
      <c r="K46580">
        <v>8</v>
      </c>
      <c r="L46580" s="1">
        <v>38353</v>
      </c>
      <c r="M46580" s="1">
        <v>38930</v>
      </c>
      <c r="N46580" s="1">
        <v>42156</v>
      </c>
      <c r="O46580"/>
      <c r="P46580"/>
      <c r="Q46580"/>
      <c r="R46580"/>
    </row>
    <row r="46581" spans="1:18" x14ac:dyDescent="0.2">
      <c r="A46581" t="s">
        <v>160282</v>
      </c>
      <c r="B46581" t="s">
        <v>160283</v>
      </c>
      <c r="C46581" t="s">
        <v>160284</v>
      </c>
      <c r="D46581" t="s">
        <v>160285</v>
      </c>
      <c r="E46581">
        <v>1140000</v>
      </c>
      <c r="F46581" t="s">
        <v>18</v>
      </c>
      <c r="G46581" t="s">
        <v>165</v>
      </c>
      <c r="H46581" t="s">
        <v>166</v>
      </c>
      <c r="I46581" t="s">
        <v>167</v>
      </c>
      <c r="J46581" t="s">
        <v>167</v>
      </c>
      <c r="K46581">
        <v>3</v>
      </c>
      <c r="L46581" s="1">
        <v>40673</v>
      </c>
      <c r="M46581" s="1">
        <v>40940</v>
      </c>
      <c r="N46581" s="1">
        <v>41330</v>
      </c>
    </row>
    <row r="46582" spans="1:18" hidden="1" x14ac:dyDescent="0.2">
      <c r="A46582" t="s">
        <v>160286</v>
      </c>
      <c r="B46582" t="s">
        <v>160287</v>
      </c>
      <c r="C46582" t="s">
        <v>160288</v>
      </c>
      <c r="D46582" t="s">
        <v>160289</v>
      </c>
      <c r="E46582">
        <v>165000</v>
      </c>
      <c r="F46582" t="s">
        <v>18</v>
      </c>
      <c r="G46582" t="s">
        <v>25</v>
      </c>
      <c r="H46582" t="s">
        <v>106</v>
      </c>
      <c r="I46582" t="s">
        <v>107</v>
      </c>
      <c r="J46582" t="s">
        <v>108</v>
      </c>
      <c r="K46582">
        <v>1</v>
      </c>
      <c r="M46582" s="1">
        <v>42062</v>
      </c>
      <c r="N46582" s="1">
        <v>42062</v>
      </c>
      <c r="O46582"/>
      <c r="P46582"/>
      <c r="Q46582"/>
      <c r="R46582"/>
    </row>
    <row r="46583" spans="1:18" hidden="1" x14ac:dyDescent="0.2">
      <c r="A46583" t="s">
        <v>160290</v>
      </c>
      <c r="B46583" t="s">
        <v>160291</v>
      </c>
      <c r="C46583" t="s">
        <v>160292</v>
      </c>
      <c r="D46583" t="s">
        <v>160293</v>
      </c>
      <c r="E46583" t="s">
        <v>43</v>
      </c>
      <c r="F46583" t="s">
        <v>18</v>
      </c>
      <c r="G46583" t="s">
        <v>25</v>
      </c>
      <c r="H46583" t="s">
        <v>158</v>
      </c>
      <c r="I46583" t="s">
        <v>244</v>
      </c>
      <c r="J46583" t="s">
        <v>244</v>
      </c>
      <c r="K46583">
        <v>1</v>
      </c>
      <c r="L46583" s="1">
        <v>41518</v>
      </c>
      <c r="M46583" s="1">
        <v>41898</v>
      </c>
      <c r="N46583" s="1">
        <v>41898</v>
      </c>
      <c r="O46583"/>
      <c r="P46583"/>
      <c r="Q46583"/>
      <c r="R46583"/>
    </row>
    <row r="46584" spans="1:18" x14ac:dyDescent="0.2">
      <c r="A46584" t="s">
        <v>160294</v>
      </c>
      <c r="B46584" t="s">
        <v>160295</v>
      </c>
      <c r="C46584" t="s">
        <v>160296</v>
      </c>
      <c r="D46584" t="s">
        <v>160297</v>
      </c>
      <c r="E46584">
        <v>2000000</v>
      </c>
      <c r="F46584" t="s">
        <v>18</v>
      </c>
      <c r="G46584" t="s">
        <v>2318</v>
      </c>
      <c r="H46584">
        <v>7</v>
      </c>
      <c r="I46584" t="s">
        <v>3176</v>
      </c>
      <c r="J46584" t="s">
        <v>91363</v>
      </c>
      <c r="K46584">
        <v>1</v>
      </c>
      <c r="L46584" s="1">
        <v>41760</v>
      </c>
      <c r="M46584" s="1">
        <v>41983</v>
      </c>
      <c r="N46584" s="1">
        <v>41983</v>
      </c>
    </row>
    <row r="46585" spans="1:18" hidden="1" x14ac:dyDescent="0.2">
      <c r="A46585" t="s">
        <v>160298</v>
      </c>
      <c r="B46585" t="s">
        <v>160299</v>
      </c>
      <c r="C46585" t="s">
        <v>160300</v>
      </c>
      <c r="D46585" t="s">
        <v>160301</v>
      </c>
      <c r="E46585">
        <v>909202</v>
      </c>
      <c r="F46585" t="s">
        <v>207</v>
      </c>
      <c r="K46585">
        <v>3</v>
      </c>
      <c r="L46585" s="1">
        <v>41395</v>
      </c>
      <c r="M46585" s="1">
        <v>41791</v>
      </c>
      <c r="N46585" s="1">
        <v>42171</v>
      </c>
      <c r="O46585"/>
      <c r="P46585"/>
      <c r="Q46585"/>
      <c r="R46585"/>
    </row>
    <row r="46586" spans="1:18" hidden="1" x14ac:dyDescent="0.2">
      <c r="A46586" t="s">
        <v>160302</v>
      </c>
      <c r="B46586" t="s">
        <v>160303</v>
      </c>
      <c r="C46586" t="s">
        <v>160304</v>
      </c>
      <c r="D46586" t="s">
        <v>160305</v>
      </c>
      <c r="E46586">
        <v>149112</v>
      </c>
      <c r="F46586" t="s">
        <v>18</v>
      </c>
      <c r="G46586" t="s">
        <v>3403</v>
      </c>
      <c r="H46586">
        <v>7</v>
      </c>
      <c r="I46586" t="s">
        <v>3404</v>
      </c>
      <c r="J46586" t="s">
        <v>3404</v>
      </c>
      <c r="K46586">
        <v>3</v>
      </c>
      <c r="L46586" s="1">
        <v>40725</v>
      </c>
      <c r="M46586" s="1">
        <v>40909</v>
      </c>
      <c r="N46586" s="1">
        <v>41306</v>
      </c>
      <c r="O46586"/>
      <c r="P46586"/>
      <c r="Q46586"/>
      <c r="R46586"/>
    </row>
    <row r="46587" spans="1:18" x14ac:dyDescent="0.2">
      <c r="A46587" t="s">
        <v>160306</v>
      </c>
      <c r="B46587" t="s">
        <v>160307</v>
      </c>
      <c r="C46587" t="s">
        <v>160308</v>
      </c>
      <c r="D46587" t="s">
        <v>123624</v>
      </c>
      <c r="E46587">
        <v>141000000</v>
      </c>
      <c r="F46587" t="s">
        <v>18</v>
      </c>
      <c r="G46587" t="s">
        <v>25</v>
      </c>
      <c r="H46587" t="s">
        <v>64</v>
      </c>
      <c r="I46587" t="s">
        <v>65</v>
      </c>
      <c r="J46587" t="s">
        <v>66</v>
      </c>
      <c r="K46587">
        <v>3</v>
      </c>
      <c r="L46587" s="1">
        <v>39965</v>
      </c>
      <c r="M46587" s="1">
        <v>40265</v>
      </c>
      <c r="N46587" s="1">
        <v>41738</v>
      </c>
    </row>
    <row r="46588" spans="1:18" hidden="1" x14ac:dyDescent="0.2">
      <c r="A46588" t="s">
        <v>160309</v>
      </c>
      <c r="B46588" t="s">
        <v>160310</v>
      </c>
      <c r="C46588" t="s">
        <v>160311</v>
      </c>
      <c r="D46588" t="s">
        <v>160312</v>
      </c>
      <c r="E46588">
        <v>42906442</v>
      </c>
      <c r="F46588" t="s">
        <v>18</v>
      </c>
      <c r="G46588" t="s">
        <v>25</v>
      </c>
      <c r="H46588" t="s">
        <v>64</v>
      </c>
      <c r="I46588" t="s">
        <v>65</v>
      </c>
      <c r="J46588" t="s">
        <v>606</v>
      </c>
      <c r="K46588">
        <v>8</v>
      </c>
      <c r="L46588" s="1">
        <v>39448</v>
      </c>
      <c r="M46588" s="1">
        <v>40134</v>
      </c>
      <c r="N46588" s="1">
        <v>41922</v>
      </c>
      <c r="O46588"/>
      <c r="P46588"/>
      <c r="Q46588"/>
      <c r="R46588"/>
    </row>
    <row r="46589" spans="1:18" hidden="1" x14ac:dyDescent="0.2">
      <c r="A46589" t="s">
        <v>160313</v>
      </c>
      <c r="B46589" t="s">
        <v>160314</v>
      </c>
      <c r="C46589" t="s">
        <v>160315</v>
      </c>
      <c r="D46589" t="s">
        <v>1384</v>
      </c>
      <c r="E46589">
        <v>30000000</v>
      </c>
      <c r="F46589" t="s">
        <v>113</v>
      </c>
      <c r="G46589" t="s">
        <v>25</v>
      </c>
      <c r="H46589" t="s">
        <v>64</v>
      </c>
      <c r="I46589" t="s">
        <v>1221</v>
      </c>
      <c r="J46589" t="s">
        <v>3048</v>
      </c>
      <c r="K46589">
        <v>2</v>
      </c>
      <c r="M46589" s="1">
        <v>38496</v>
      </c>
      <c r="N46589" s="1">
        <v>39015</v>
      </c>
      <c r="O46589"/>
      <c r="P46589"/>
      <c r="Q46589"/>
      <c r="R46589"/>
    </row>
    <row r="46590" spans="1:18" x14ac:dyDescent="0.2">
      <c r="A46590" t="s">
        <v>160316</v>
      </c>
      <c r="B46590" t="s">
        <v>160317</v>
      </c>
      <c r="C46590" t="s">
        <v>160318</v>
      </c>
      <c r="D46590" t="s">
        <v>42</v>
      </c>
      <c r="E46590">
        <v>260000</v>
      </c>
      <c r="F46590" t="s">
        <v>207</v>
      </c>
      <c r="G46590" t="s">
        <v>2125</v>
      </c>
      <c r="H46590">
        <v>15</v>
      </c>
      <c r="I46590" t="s">
        <v>34369</v>
      </c>
      <c r="J46590" t="s">
        <v>34370</v>
      </c>
      <c r="K46590">
        <v>1</v>
      </c>
      <c r="L46590" s="1">
        <v>37987</v>
      </c>
      <c r="M46590" s="1">
        <v>39091</v>
      </c>
      <c r="N46590" s="1">
        <v>39091</v>
      </c>
    </row>
    <row r="46591" spans="1:18" x14ac:dyDescent="0.2">
      <c r="A46591" t="s">
        <v>160319</v>
      </c>
      <c r="B46591" t="s">
        <v>160320</v>
      </c>
      <c r="C46591" t="s">
        <v>160321</v>
      </c>
      <c r="D46591" t="s">
        <v>160322</v>
      </c>
      <c r="E46591">
        <v>400000</v>
      </c>
      <c r="F46591" t="s">
        <v>18</v>
      </c>
      <c r="G46591" t="s">
        <v>25</v>
      </c>
      <c r="H46591" t="s">
        <v>1330</v>
      </c>
      <c r="I46591" t="s">
        <v>1331</v>
      </c>
      <c r="J46591" t="s">
        <v>1331</v>
      </c>
      <c r="K46591">
        <v>1</v>
      </c>
      <c r="L46591" s="1">
        <v>41730</v>
      </c>
      <c r="M46591" s="1">
        <v>41901</v>
      </c>
      <c r="N46591" s="1">
        <v>41901</v>
      </c>
    </row>
    <row r="46592" spans="1:18" hidden="1" x14ac:dyDescent="0.2">
      <c r="A46592" t="s">
        <v>160323</v>
      </c>
      <c r="B46592" t="s">
        <v>160324</v>
      </c>
      <c r="C46592" t="s">
        <v>160325</v>
      </c>
      <c r="D46592" t="s">
        <v>36</v>
      </c>
      <c r="E46592" t="s">
        <v>43</v>
      </c>
      <c r="F46592" t="s">
        <v>18</v>
      </c>
      <c r="G46592" t="s">
        <v>128</v>
      </c>
      <c r="H46592" t="s">
        <v>129</v>
      </c>
      <c r="I46592" t="s">
        <v>130</v>
      </c>
      <c r="J46592" t="s">
        <v>130</v>
      </c>
      <c r="K46592">
        <v>1</v>
      </c>
      <c r="L46592" s="1">
        <v>39114</v>
      </c>
      <c r="M46592" s="1">
        <v>39083</v>
      </c>
      <c r="N46592" s="1">
        <v>39083</v>
      </c>
      <c r="O46592"/>
      <c r="P46592"/>
      <c r="Q46592"/>
      <c r="R46592"/>
    </row>
    <row r="46593" spans="1:18" hidden="1" x14ac:dyDescent="0.2">
      <c r="A46593" t="s">
        <v>160326</v>
      </c>
      <c r="B46593" t="s">
        <v>160327</v>
      </c>
      <c r="C46593" t="s">
        <v>160328</v>
      </c>
      <c r="D46593" t="s">
        <v>160329</v>
      </c>
      <c r="E46593">
        <v>7756</v>
      </c>
      <c r="F46593" t="s">
        <v>207</v>
      </c>
      <c r="K46593">
        <v>1</v>
      </c>
      <c r="L46593" s="1">
        <v>42211</v>
      </c>
      <c r="M46593" s="1">
        <v>42211</v>
      </c>
      <c r="N46593" s="1">
        <v>42211</v>
      </c>
      <c r="O46593"/>
      <c r="P46593"/>
      <c r="Q46593"/>
      <c r="R46593"/>
    </row>
    <row r="46594" spans="1:18" x14ac:dyDescent="0.2">
      <c r="A46594" t="s">
        <v>160330</v>
      </c>
      <c r="B46594" t="s">
        <v>160331</v>
      </c>
      <c r="C46594" t="s">
        <v>160332</v>
      </c>
      <c r="D46594" t="s">
        <v>160333</v>
      </c>
      <c r="E46594">
        <v>650000</v>
      </c>
      <c r="F46594" t="s">
        <v>18</v>
      </c>
      <c r="G46594" t="s">
        <v>25</v>
      </c>
      <c r="H46594" t="s">
        <v>64</v>
      </c>
      <c r="I46594" t="s">
        <v>65</v>
      </c>
      <c r="J46594" t="s">
        <v>4026</v>
      </c>
      <c r="K46594">
        <v>1</v>
      </c>
      <c r="L46594" s="1">
        <v>40544</v>
      </c>
      <c r="M46594" s="1">
        <v>41417</v>
      </c>
      <c r="N46594" s="1">
        <v>41417</v>
      </c>
    </row>
    <row r="46595" spans="1:18" hidden="1" x14ac:dyDescent="0.2">
      <c r="A46595" t="s">
        <v>160334</v>
      </c>
      <c r="B46595" t="s">
        <v>160335</v>
      </c>
      <c r="C46595" t="s">
        <v>160336</v>
      </c>
      <c r="D46595" t="s">
        <v>160337</v>
      </c>
      <c r="E46595">
        <v>9202.5785259999993</v>
      </c>
      <c r="F46595" t="s">
        <v>18</v>
      </c>
      <c r="G46595" t="s">
        <v>638</v>
      </c>
      <c r="H46595">
        <v>31</v>
      </c>
      <c r="I46595" t="s">
        <v>639</v>
      </c>
      <c r="J46595" t="s">
        <v>160338</v>
      </c>
      <c r="K46595">
        <v>1</v>
      </c>
      <c r="L46595" s="1">
        <v>41000</v>
      </c>
      <c r="M46595" s="1">
        <v>41311</v>
      </c>
      <c r="N46595" s="1">
        <v>41311</v>
      </c>
      <c r="O46595"/>
      <c r="P46595"/>
      <c r="Q46595"/>
      <c r="R46595"/>
    </row>
    <row r="46596" spans="1:18" x14ac:dyDescent="0.2">
      <c r="A46596" t="s">
        <v>160339</v>
      </c>
      <c r="B46596" t="s">
        <v>160340</v>
      </c>
      <c r="C46596" t="s">
        <v>160341</v>
      </c>
      <c r="D46596" t="s">
        <v>160342</v>
      </c>
      <c r="E46596">
        <v>750000</v>
      </c>
      <c r="F46596" t="s">
        <v>18</v>
      </c>
      <c r="G46596" t="s">
        <v>638</v>
      </c>
      <c r="H46596">
        <v>7</v>
      </c>
      <c r="I46596" t="s">
        <v>929</v>
      </c>
      <c r="J46596" t="s">
        <v>929</v>
      </c>
      <c r="K46596">
        <v>1</v>
      </c>
      <c r="L46596" s="1">
        <v>41922</v>
      </c>
      <c r="M46596" s="1">
        <v>41940</v>
      </c>
      <c r="N46596" s="1">
        <v>41940</v>
      </c>
    </row>
    <row r="46597" spans="1:18" hidden="1" x14ac:dyDescent="0.2">
      <c r="A46597" t="s">
        <v>160343</v>
      </c>
      <c r="B46597" t="s">
        <v>160344</v>
      </c>
      <c r="C46597" t="s">
        <v>160345</v>
      </c>
      <c r="D46597" t="s">
        <v>633</v>
      </c>
      <c r="E46597">
        <v>16200027</v>
      </c>
      <c r="F46597" t="s">
        <v>689</v>
      </c>
      <c r="G46597" t="s">
        <v>25</v>
      </c>
      <c r="H46597" t="s">
        <v>1011</v>
      </c>
      <c r="I46597" t="s">
        <v>1012</v>
      </c>
      <c r="J46597" t="s">
        <v>25159</v>
      </c>
      <c r="K46597">
        <v>3</v>
      </c>
      <c r="M46597" s="1">
        <v>40974</v>
      </c>
      <c r="N46597" s="1">
        <v>41981</v>
      </c>
      <c r="O46597"/>
      <c r="P46597"/>
      <c r="Q46597"/>
      <c r="R46597"/>
    </row>
    <row r="46598" spans="1:18" hidden="1" x14ac:dyDescent="0.2">
      <c r="A46598" t="s">
        <v>160346</v>
      </c>
      <c r="B46598" t="s">
        <v>160347</v>
      </c>
      <c r="C46598" t="s">
        <v>160348</v>
      </c>
      <c r="D46598" t="s">
        <v>63911</v>
      </c>
      <c r="E46598">
        <v>62661128.619999997</v>
      </c>
      <c r="F46598" t="s">
        <v>113</v>
      </c>
      <c r="G46598" t="s">
        <v>128</v>
      </c>
      <c r="H46598" t="s">
        <v>3397</v>
      </c>
      <c r="I46598" t="s">
        <v>3398</v>
      </c>
      <c r="J46598" t="s">
        <v>3398</v>
      </c>
      <c r="K46598">
        <v>1</v>
      </c>
      <c r="M46598" s="1">
        <v>39694</v>
      </c>
      <c r="N46598" s="1">
        <v>39694</v>
      </c>
      <c r="O46598"/>
      <c r="P46598"/>
      <c r="Q46598"/>
      <c r="R46598"/>
    </row>
    <row r="46599" spans="1:18" hidden="1" x14ac:dyDescent="0.2">
      <c r="A46599" t="s">
        <v>160349</v>
      </c>
      <c r="B46599" t="s">
        <v>160350</v>
      </c>
      <c r="C46599" t="s">
        <v>160351</v>
      </c>
      <c r="D46599" t="s">
        <v>113290</v>
      </c>
      <c r="E46599" t="s">
        <v>43</v>
      </c>
      <c r="F46599" t="s">
        <v>18</v>
      </c>
      <c r="G46599" t="s">
        <v>25</v>
      </c>
      <c r="H46599" t="s">
        <v>106</v>
      </c>
      <c r="I46599" t="s">
        <v>107</v>
      </c>
      <c r="J46599" t="s">
        <v>5335</v>
      </c>
      <c r="K46599">
        <v>1</v>
      </c>
      <c r="L46599" s="1">
        <v>41518</v>
      </c>
      <c r="M46599" s="1">
        <v>42023</v>
      </c>
      <c r="N46599" s="1">
        <v>42023</v>
      </c>
      <c r="O46599"/>
      <c r="P46599"/>
      <c r="Q46599"/>
      <c r="R46599"/>
    </row>
    <row r="46600" spans="1:18" x14ac:dyDescent="0.2">
      <c r="A46600" t="s">
        <v>160352</v>
      </c>
      <c r="B46600" t="s">
        <v>160353</v>
      </c>
      <c r="C46600" t="s">
        <v>160354</v>
      </c>
      <c r="D46600" t="s">
        <v>264</v>
      </c>
      <c r="E46600">
        <v>935000</v>
      </c>
      <c r="F46600" t="s">
        <v>207</v>
      </c>
      <c r="G46600" t="s">
        <v>25</v>
      </c>
      <c r="H46600" t="s">
        <v>64</v>
      </c>
      <c r="I46600" t="s">
        <v>65</v>
      </c>
      <c r="J46600" t="s">
        <v>71</v>
      </c>
      <c r="K46600">
        <v>1</v>
      </c>
      <c r="L46600" s="1">
        <v>39448</v>
      </c>
      <c r="M46600" s="1">
        <v>40309</v>
      </c>
      <c r="N46600" s="1">
        <v>40309</v>
      </c>
    </row>
    <row r="46601" spans="1:18" x14ac:dyDescent="0.2">
      <c r="A46601" t="s">
        <v>160355</v>
      </c>
      <c r="B46601" t="s">
        <v>160356</v>
      </c>
      <c r="C46601" t="s">
        <v>160357</v>
      </c>
      <c r="D46601" t="s">
        <v>42211</v>
      </c>
      <c r="E46601">
        <v>545000</v>
      </c>
      <c r="F46601" t="s">
        <v>18</v>
      </c>
      <c r="G46601" t="s">
        <v>25</v>
      </c>
      <c r="H46601" t="s">
        <v>89</v>
      </c>
      <c r="I46601" t="s">
        <v>589</v>
      </c>
      <c r="J46601" t="s">
        <v>589</v>
      </c>
      <c r="K46601">
        <v>1</v>
      </c>
      <c r="L46601" s="1">
        <v>41609</v>
      </c>
      <c r="M46601" s="1">
        <v>41666</v>
      </c>
      <c r="N46601" s="1">
        <v>41666</v>
      </c>
    </row>
    <row r="46602" spans="1:18" x14ac:dyDescent="0.2">
      <c r="A46602" t="s">
        <v>160358</v>
      </c>
      <c r="B46602" t="s">
        <v>160359</v>
      </c>
      <c r="C46602" t="s">
        <v>160360</v>
      </c>
      <c r="D46602" t="s">
        <v>160361</v>
      </c>
      <c r="E46602">
        <v>21000000</v>
      </c>
      <c r="F46602" t="s">
        <v>113</v>
      </c>
      <c r="G46602" t="s">
        <v>347</v>
      </c>
      <c r="H46602">
        <v>7</v>
      </c>
      <c r="I46602" t="s">
        <v>762</v>
      </c>
      <c r="J46602" t="s">
        <v>762</v>
      </c>
      <c r="K46602">
        <v>1</v>
      </c>
      <c r="L46602" s="1">
        <v>36526</v>
      </c>
      <c r="M46602" s="1">
        <v>36963</v>
      </c>
      <c r="N46602" s="1">
        <v>36963</v>
      </c>
    </row>
    <row r="46603" spans="1:18" x14ac:dyDescent="0.2">
      <c r="A46603" t="s">
        <v>160362</v>
      </c>
      <c r="B46603" t="s">
        <v>160363</v>
      </c>
      <c r="C46603" t="s">
        <v>160364</v>
      </c>
      <c r="D46603" t="s">
        <v>36</v>
      </c>
      <c r="E46603">
        <v>15000000</v>
      </c>
      <c r="F46603" t="s">
        <v>18</v>
      </c>
      <c r="G46603" t="s">
        <v>64183</v>
      </c>
      <c r="H46603">
        <v>3</v>
      </c>
      <c r="I46603" t="s">
        <v>64184</v>
      </c>
      <c r="J46603" t="s">
        <v>33013</v>
      </c>
      <c r="K46603">
        <v>1</v>
      </c>
      <c r="L46603" s="1">
        <v>36161</v>
      </c>
      <c r="M46603" s="1">
        <v>39273</v>
      </c>
      <c r="N46603" s="1">
        <v>39273</v>
      </c>
    </row>
    <row r="46604" spans="1:18" x14ac:dyDescent="0.2">
      <c r="A46604" t="s">
        <v>160365</v>
      </c>
      <c r="B46604" t="s">
        <v>160366</v>
      </c>
      <c r="C46604" t="s">
        <v>160367</v>
      </c>
      <c r="D46604" t="s">
        <v>160368</v>
      </c>
      <c r="E46604">
        <v>5200000</v>
      </c>
      <c r="F46604" t="s">
        <v>18</v>
      </c>
      <c r="G46604" t="s">
        <v>25</v>
      </c>
      <c r="H46604" t="s">
        <v>106</v>
      </c>
      <c r="I46604" t="s">
        <v>107</v>
      </c>
      <c r="J46604" t="s">
        <v>108</v>
      </c>
      <c r="K46604">
        <v>2</v>
      </c>
      <c r="L46604" s="1">
        <v>39814</v>
      </c>
      <c r="M46604" s="1">
        <v>41620</v>
      </c>
      <c r="N46604" s="1">
        <v>42193</v>
      </c>
    </row>
    <row r="46605" spans="1:18" hidden="1" x14ac:dyDescent="0.2">
      <c r="A46605" t="s">
        <v>160369</v>
      </c>
      <c r="B46605" t="s">
        <v>160370</v>
      </c>
      <c r="C46605" t="s">
        <v>160371</v>
      </c>
      <c r="D46605" t="s">
        <v>160372</v>
      </c>
      <c r="E46605">
        <v>1085084</v>
      </c>
      <c r="F46605" t="s">
        <v>18</v>
      </c>
      <c r="G46605" t="s">
        <v>650</v>
      </c>
      <c r="H46605">
        <v>7</v>
      </c>
      <c r="I46605" t="s">
        <v>9548</v>
      </c>
      <c r="J46605" t="s">
        <v>16025</v>
      </c>
      <c r="K46605">
        <v>3</v>
      </c>
      <c r="L46605" s="1">
        <v>40585</v>
      </c>
      <c r="M46605" s="1">
        <v>41091</v>
      </c>
      <c r="N46605" s="1">
        <v>41967</v>
      </c>
      <c r="O46605"/>
      <c r="P46605"/>
      <c r="Q46605"/>
      <c r="R46605"/>
    </row>
    <row r="46606" spans="1:18" x14ac:dyDescent="0.2">
      <c r="A46606" t="s">
        <v>160373</v>
      </c>
      <c r="B46606" t="s">
        <v>160374</v>
      </c>
      <c r="C46606" t="s">
        <v>160375</v>
      </c>
      <c r="D46606" t="s">
        <v>63</v>
      </c>
      <c r="E46606">
        <v>100000</v>
      </c>
      <c r="F46606" t="s">
        <v>18</v>
      </c>
      <c r="G46606" t="s">
        <v>25</v>
      </c>
      <c r="H46606" t="s">
        <v>64</v>
      </c>
      <c r="I46606" t="s">
        <v>65</v>
      </c>
      <c r="J46606" t="s">
        <v>606</v>
      </c>
      <c r="K46606">
        <v>2</v>
      </c>
      <c r="L46606" s="1">
        <v>40969</v>
      </c>
      <c r="M46606" s="1">
        <v>41334</v>
      </c>
      <c r="N46606" s="1">
        <v>41334</v>
      </c>
    </row>
    <row r="46607" spans="1:18" hidden="1" x14ac:dyDescent="0.2">
      <c r="A46607" t="s">
        <v>160376</v>
      </c>
      <c r="B46607" t="s">
        <v>160377</v>
      </c>
      <c r="C46607" t="s">
        <v>160378</v>
      </c>
      <c r="D46607" t="s">
        <v>160379</v>
      </c>
      <c r="E46607">
        <v>31758235</v>
      </c>
      <c r="F46607" t="s">
        <v>18</v>
      </c>
      <c r="G46607" t="s">
        <v>25</v>
      </c>
      <c r="H46607" t="s">
        <v>64</v>
      </c>
      <c r="I46607" t="s">
        <v>65</v>
      </c>
      <c r="J46607" t="s">
        <v>71</v>
      </c>
      <c r="K46607">
        <v>4</v>
      </c>
      <c r="L46607" s="1">
        <v>40909</v>
      </c>
      <c r="M46607" s="1">
        <v>39853</v>
      </c>
      <c r="N46607" s="1">
        <v>42291</v>
      </c>
      <c r="O46607"/>
      <c r="P46607"/>
      <c r="Q46607"/>
      <c r="R46607"/>
    </row>
    <row r="46608" spans="1:18" x14ac:dyDescent="0.2">
      <c r="A46608" t="s">
        <v>160380</v>
      </c>
      <c r="B46608" t="s">
        <v>160381</v>
      </c>
      <c r="C46608" t="s">
        <v>160382</v>
      </c>
      <c r="D46608" t="s">
        <v>42</v>
      </c>
      <c r="E46608">
        <v>375000</v>
      </c>
      <c r="F46608" t="s">
        <v>18</v>
      </c>
      <c r="G46608" t="s">
        <v>25</v>
      </c>
      <c r="H46608" t="s">
        <v>44</v>
      </c>
      <c r="I46608" t="s">
        <v>282</v>
      </c>
      <c r="J46608" t="s">
        <v>282</v>
      </c>
      <c r="K46608">
        <v>1</v>
      </c>
      <c r="L46608" s="1">
        <v>40544</v>
      </c>
      <c r="M46608" s="1">
        <v>41171</v>
      </c>
      <c r="N46608" s="1">
        <v>41171</v>
      </c>
    </row>
    <row r="46609" spans="1:18" x14ac:dyDescent="0.2">
      <c r="A46609" t="s">
        <v>160383</v>
      </c>
      <c r="B46609" t="s">
        <v>160384</v>
      </c>
      <c r="C46609" t="s">
        <v>160385</v>
      </c>
      <c r="D46609" t="s">
        <v>160386</v>
      </c>
      <c r="E46609">
        <v>100000</v>
      </c>
      <c r="F46609" t="s">
        <v>18</v>
      </c>
      <c r="K46609">
        <v>1</v>
      </c>
      <c r="L46609" s="1">
        <v>41275</v>
      </c>
      <c r="M46609" s="1">
        <v>41791</v>
      </c>
      <c r="N46609" s="1">
        <v>41791</v>
      </c>
    </row>
    <row r="46610" spans="1:18" x14ac:dyDescent="0.2">
      <c r="A46610" t="s">
        <v>160387</v>
      </c>
      <c r="B46610" t="s">
        <v>160388</v>
      </c>
      <c r="C46610" t="s">
        <v>160389</v>
      </c>
      <c r="D46610" t="s">
        <v>74226</v>
      </c>
      <c r="E46610">
        <v>400000</v>
      </c>
      <c r="F46610" t="s">
        <v>18</v>
      </c>
      <c r="G46610" t="s">
        <v>25</v>
      </c>
      <c r="H46610" t="s">
        <v>64</v>
      </c>
      <c r="I46610" t="s">
        <v>65</v>
      </c>
      <c r="J46610" t="s">
        <v>271</v>
      </c>
      <c r="K46610">
        <v>1</v>
      </c>
      <c r="L46610" s="1">
        <v>41821</v>
      </c>
      <c r="M46610" s="1">
        <v>42271</v>
      </c>
      <c r="N46610" s="1">
        <v>42271</v>
      </c>
    </row>
    <row r="46611" spans="1:18" hidden="1" x14ac:dyDescent="0.2">
      <c r="A46611" t="s">
        <v>160390</v>
      </c>
      <c r="B46611" t="s">
        <v>160391</v>
      </c>
      <c r="C46611" t="s">
        <v>160392</v>
      </c>
      <c r="D46611" t="s">
        <v>160393</v>
      </c>
      <c r="E46611">
        <v>597375</v>
      </c>
      <c r="F46611" t="s">
        <v>18</v>
      </c>
      <c r="G46611" t="s">
        <v>128</v>
      </c>
      <c r="H46611" t="s">
        <v>129</v>
      </c>
      <c r="I46611" t="s">
        <v>130</v>
      </c>
      <c r="J46611" t="s">
        <v>130</v>
      </c>
      <c r="K46611">
        <v>1</v>
      </c>
      <c r="L46611" s="1">
        <v>39940</v>
      </c>
      <c r="M46611" s="1">
        <v>39934</v>
      </c>
      <c r="N46611" s="1">
        <v>39934</v>
      </c>
      <c r="O46611"/>
      <c r="P46611"/>
      <c r="Q46611"/>
      <c r="R46611"/>
    </row>
    <row r="46612" spans="1:18" x14ac:dyDescent="0.2">
      <c r="A46612" t="s">
        <v>160394</v>
      </c>
      <c r="B46612" t="s">
        <v>160395</v>
      </c>
      <c r="C46612" t="s">
        <v>160396</v>
      </c>
      <c r="D46612" t="s">
        <v>160397</v>
      </c>
      <c r="E46612">
        <v>2500000</v>
      </c>
      <c r="F46612" t="s">
        <v>18</v>
      </c>
      <c r="G46612" t="s">
        <v>552</v>
      </c>
      <c r="H46612">
        <v>56</v>
      </c>
      <c r="I46612" t="s">
        <v>2552</v>
      </c>
      <c r="J46612" t="s">
        <v>2552</v>
      </c>
      <c r="K46612">
        <v>2</v>
      </c>
      <c r="L46612" s="1">
        <v>41167</v>
      </c>
      <c r="M46612" s="1">
        <v>41167</v>
      </c>
      <c r="N46612" s="1">
        <v>41644</v>
      </c>
    </row>
    <row r="46613" spans="1:18" hidden="1" x14ac:dyDescent="0.2">
      <c r="A46613" t="s">
        <v>160398</v>
      </c>
      <c r="B46613" t="s">
        <v>160399</v>
      </c>
      <c r="C46613" t="s">
        <v>160400</v>
      </c>
      <c r="D46613" t="s">
        <v>75</v>
      </c>
      <c r="E46613">
        <v>45418</v>
      </c>
      <c r="F46613" t="s">
        <v>18</v>
      </c>
      <c r="G46613" t="s">
        <v>341</v>
      </c>
      <c r="H46613">
        <v>11</v>
      </c>
      <c r="I46613" t="s">
        <v>497</v>
      </c>
      <c r="J46613" t="s">
        <v>497</v>
      </c>
      <c r="K46613">
        <v>2</v>
      </c>
      <c r="L46613" s="1">
        <v>41306</v>
      </c>
      <c r="M46613" s="1">
        <v>41306</v>
      </c>
      <c r="N46613" s="1">
        <v>41407</v>
      </c>
      <c r="O46613"/>
      <c r="P46613"/>
      <c r="Q46613"/>
      <c r="R46613"/>
    </row>
    <row r="46614" spans="1:18" hidden="1" x14ac:dyDescent="0.2">
      <c r="A46614" t="s">
        <v>160401</v>
      </c>
      <c r="B46614" t="s">
        <v>160402</v>
      </c>
      <c r="C46614" t="s">
        <v>160403</v>
      </c>
      <c r="D46614" t="s">
        <v>94</v>
      </c>
      <c r="E46614">
        <v>562500</v>
      </c>
      <c r="F46614" t="s">
        <v>113</v>
      </c>
      <c r="G46614" t="s">
        <v>25</v>
      </c>
      <c r="H46614" t="s">
        <v>89</v>
      </c>
      <c r="I46614" t="s">
        <v>9505</v>
      </c>
      <c r="J46614" t="s">
        <v>9505</v>
      </c>
      <c r="K46614">
        <v>1</v>
      </c>
      <c r="M46614" s="1">
        <v>41688</v>
      </c>
      <c r="N46614" s="1">
        <v>41688</v>
      </c>
      <c r="O46614"/>
      <c r="P46614"/>
      <c r="Q46614"/>
      <c r="R46614"/>
    </row>
    <row r="46615" spans="1:18" hidden="1" x14ac:dyDescent="0.2">
      <c r="A46615" t="s">
        <v>160404</v>
      </c>
      <c r="B46615" t="s">
        <v>160405</v>
      </c>
      <c r="C46615" t="s">
        <v>160406</v>
      </c>
      <c r="D46615" t="s">
        <v>160407</v>
      </c>
      <c r="E46615">
        <v>2089000</v>
      </c>
      <c r="F46615" t="s">
        <v>18</v>
      </c>
      <c r="G46615" t="s">
        <v>25</v>
      </c>
      <c r="H46615" t="s">
        <v>142</v>
      </c>
      <c r="I46615" t="s">
        <v>143</v>
      </c>
      <c r="J46615" t="s">
        <v>13169</v>
      </c>
      <c r="K46615">
        <v>1</v>
      </c>
      <c r="L46615" s="1">
        <v>39083</v>
      </c>
      <c r="M46615" s="1">
        <v>41120</v>
      </c>
      <c r="N46615" s="1">
        <v>41120</v>
      </c>
      <c r="O46615"/>
      <c r="P46615"/>
      <c r="Q46615"/>
      <c r="R46615"/>
    </row>
    <row r="46616" spans="1:18" hidden="1" x14ac:dyDescent="0.2">
      <c r="A46616" t="s">
        <v>160408</v>
      </c>
      <c r="B46616" t="s">
        <v>160409</v>
      </c>
      <c r="C46616" t="s">
        <v>160410</v>
      </c>
      <c r="D46616" t="s">
        <v>2361</v>
      </c>
      <c r="E46616" t="s">
        <v>43</v>
      </c>
      <c r="F46616" t="s">
        <v>18</v>
      </c>
      <c r="G46616" t="s">
        <v>25</v>
      </c>
      <c r="H46616" t="s">
        <v>286</v>
      </c>
      <c r="I46616" t="s">
        <v>578</v>
      </c>
      <c r="J46616" t="s">
        <v>14185</v>
      </c>
      <c r="K46616">
        <v>1</v>
      </c>
      <c r="M46616" s="1">
        <v>42241</v>
      </c>
      <c r="N46616" s="1">
        <v>42241</v>
      </c>
      <c r="O46616"/>
      <c r="P46616"/>
      <c r="Q46616"/>
      <c r="R46616"/>
    </row>
    <row r="46617" spans="1:18" x14ac:dyDescent="0.2">
      <c r="A46617" t="s">
        <v>160411</v>
      </c>
      <c r="B46617" t="s">
        <v>160412</v>
      </c>
      <c r="C46617" t="s">
        <v>160413</v>
      </c>
      <c r="D46617" t="s">
        <v>741</v>
      </c>
      <c r="E46617">
        <v>5500000</v>
      </c>
      <c r="F46617" t="s">
        <v>18</v>
      </c>
      <c r="G46617" t="s">
        <v>25</v>
      </c>
      <c r="H46617" t="s">
        <v>3162</v>
      </c>
      <c r="I46617" t="s">
        <v>160414</v>
      </c>
      <c r="J46617" t="s">
        <v>160414</v>
      </c>
      <c r="K46617">
        <v>1</v>
      </c>
      <c r="L46617" s="1">
        <v>34335</v>
      </c>
      <c r="M46617" s="1">
        <v>38567</v>
      </c>
      <c r="N46617" s="1">
        <v>38567</v>
      </c>
    </row>
    <row r="46618" spans="1:18" hidden="1" x14ac:dyDescent="0.2">
      <c r="A46618" t="s">
        <v>160415</v>
      </c>
      <c r="B46618" t="s">
        <v>160416</v>
      </c>
      <c r="C46618" t="s">
        <v>160417</v>
      </c>
      <c r="D46618" t="s">
        <v>42</v>
      </c>
      <c r="E46618">
        <v>460000</v>
      </c>
      <c r="F46618" t="s">
        <v>18</v>
      </c>
      <c r="G46618" t="s">
        <v>25</v>
      </c>
      <c r="H46618" t="s">
        <v>158</v>
      </c>
      <c r="I46618" t="s">
        <v>244</v>
      </c>
      <c r="J46618" t="s">
        <v>2277</v>
      </c>
      <c r="K46618">
        <v>1</v>
      </c>
      <c r="M46618" s="1">
        <v>41099</v>
      </c>
      <c r="N46618" s="1">
        <v>41099</v>
      </c>
      <c r="O46618"/>
      <c r="P46618"/>
      <c r="Q46618"/>
      <c r="R46618"/>
    </row>
    <row r="46619" spans="1:18" x14ac:dyDescent="0.2">
      <c r="A46619" t="s">
        <v>160418</v>
      </c>
      <c r="B46619" t="s">
        <v>160419</v>
      </c>
      <c r="C46619" t="s">
        <v>160420</v>
      </c>
      <c r="D46619" t="s">
        <v>75</v>
      </c>
      <c r="E46619">
        <v>10000000</v>
      </c>
      <c r="F46619" t="s">
        <v>18</v>
      </c>
      <c r="G46619" t="s">
        <v>37</v>
      </c>
      <c r="H46619">
        <v>22</v>
      </c>
      <c r="I46619" t="s">
        <v>38</v>
      </c>
      <c r="J46619" t="s">
        <v>38</v>
      </c>
      <c r="K46619">
        <v>2</v>
      </c>
      <c r="L46619" s="1">
        <v>39753</v>
      </c>
      <c r="M46619" s="1">
        <v>40118</v>
      </c>
      <c r="N46619" s="1">
        <v>40422</v>
      </c>
    </row>
    <row r="46620" spans="1:18" hidden="1" x14ac:dyDescent="0.2">
      <c r="A46620" t="s">
        <v>160421</v>
      </c>
      <c r="B46620" t="s">
        <v>160422</v>
      </c>
      <c r="D46620" t="s">
        <v>160423</v>
      </c>
      <c r="E46620">
        <v>10000000</v>
      </c>
      <c r="F46620" t="s">
        <v>18</v>
      </c>
      <c r="K46620">
        <v>1</v>
      </c>
      <c r="M46620" s="1">
        <v>41893</v>
      </c>
      <c r="N46620" s="1">
        <v>41893</v>
      </c>
      <c r="O46620"/>
      <c r="P46620"/>
      <c r="Q46620"/>
      <c r="R46620"/>
    </row>
    <row r="46621" spans="1:18" x14ac:dyDescent="0.2">
      <c r="A46621" t="s">
        <v>160424</v>
      </c>
      <c r="B46621" t="s">
        <v>160425</v>
      </c>
      <c r="C46621" t="s">
        <v>160426</v>
      </c>
      <c r="D46621" t="s">
        <v>160427</v>
      </c>
      <c r="E46621">
        <v>48500000</v>
      </c>
      <c r="F46621" t="s">
        <v>18</v>
      </c>
      <c r="G46621" t="s">
        <v>37</v>
      </c>
      <c r="H46621">
        <v>23</v>
      </c>
      <c r="I46621" t="s">
        <v>182</v>
      </c>
      <c r="J46621" t="s">
        <v>182</v>
      </c>
      <c r="K46621">
        <v>2</v>
      </c>
      <c r="L46621" s="1">
        <v>42125</v>
      </c>
      <c r="M46621" s="1">
        <v>41883</v>
      </c>
      <c r="N46621" s="1">
        <v>42258</v>
      </c>
    </row>
    <row r="46622" spans="1:18" hidden="1" x14ac:dyDescent="0.2">
      <c r="A46622" t="s">
        <v>160428</v>
      </c>
      <c r="B46622" t="s">
        <v>160429</v>
      </c>
      <c r="C46622" t="s">
        <v>160430</v>
      </c>
      <c r="D46622" t="s">
        <v>42</v>
      </c>
      <c r="E46622">
        <v>454900</v>
      </c>
      <c r="F46622" t="s">
        <v>18</v>
      </c>
      <c r="G46622" t="s">
        <v>25</v>
      </c>
      <c r="H46622" t="s">
        <v>286</v>
      </c>
      <c r="I46622" t="s">
        <v>1030</v>
      </c>
      <c r="J46622" t="s">
        <v>1030</v>
      </c>
      <c r="K46622">
        <v>1</v>
      </c>
      <c r="L46622" s="1">
        <v>39448</v>
      </c>
      <c r="M46622" s="1">
        <v>41179</v>
      </c>
      <c r="N46622" s="1">
        <v>41179</v>
      </c>
      <c r="O46622"/>
      <c r="P46622"/>
      <c r="Q46622"/>
      <c r="R46622"/>
    </row>
    <row r="46623" spans="1:18" hidden="1" x14ac:dyDescent="0.2">
      <c r="A46623" t="s">
        <v>160431</v>
      </c>
      <c r="B46623" t="s">
        <v>160432</v>
      </c>
      <c r="C46623" t="s">
        <v>160433</v>
      </c>
      <c r="D46623" t="s">
        <v>3797</v>
      </c>
      <c r="E46623" t="s">
        <v>43</v>
      </c>
      <c r="F46623" t="s">
        <v>18</v>
      </c>
      <c r="G46623" t="s">
        <v>1126</v>
      </c>
      <c r="H46623">
        <v>25</v>
      </c>
      <c r="I46623" t="s">
        <v>1582</v>
      </c>
      <c r="J46623" t="s">
        <v>1583</v>
      </c>
      <c r="K46623">
        <v>1</v>
      </c>
      <c r="L46623" s="1">
        <v>39814</v>
      </c>
      <c r="M46623" s="1">
        <v>40269</v>
      </c>
      <c r="N46623" s="1">
        <v>40269</v>
      </c>
      <c r="O46623"/>
      <c r="P46623"/>
      <c r="Q46623"/>
      <c r="R46623"/>
    </row>
    <row r="46624" spans="1:18" hidden="1" x14ac:dyDescent="0.2">
      <c r="A46624" t="s">
        <v>160434</v>
      </c>
      <c r="B46624" t="s">
        <v>160435</v>
      </c>
      <c r="C46624" t="s">
        <v>160436</v>
      </c>
      <c r="E46624">
        <v>20000000</v>
      </c>
      <c r="F46624" t="s">
        <v>18</v>
      </c>
      <c r="G46624" t="s">
        <v>57</v>
      </c>
      <c r="H46624" t="s">
        <v>202</v>
      </c>
      <c r="I46624" t="s">
        <v>203</v>
      </c>
      <c r="J46624" t="s">
        <v>25187</v>
      </c>
      <c r="K46624">
        <v>1</v>
      </c>
      <c r="M46624" s="1">
        <v>42306</v>
      </c>
      <c r="N46624" s="1">
        <v>42306</v>
      </c>
      <c r="O46624"/>
      <c r="P46624"/>
      <c r="Q46624"/>
      <c r="R46624"/>
    </row>
    <row r="46625" spans="1:18" hidden="1" x14ac:dyDescent="0.2">
      <c r="A46625" t="s">
        <v>160437</v>
      </c>
      <c r="B46625" t="s">
        <v>160438</v>
      </c>
      <c r="C46625" t="s">
        <v>160439</v>
      </c>
      <c r="D46625" t="s">
        <v>142493</v>
      </c>
      <c r="E46625">
        <v>31170000</v>
      </c>
      <c r="F46625" t="s">
        <v>18</v>
      </c>
      <c r="G46625" t="s">
        <v>25</v>
      </c>
      <c r="H46625" t="s">
        <v>158</v>
      </c>
      <c r="I46625" t="s">
        <v>244</v>
      </c>
      <c r="J46625" t="s">
        <v>4175</v>
      </c>
      <c r="K46625">
        <v>2</v>
      </c>
      <c r="L46625" s="1">
        <v>28126</v>
      </c>
      <c r="M46625" s="1">
        <v>39813</v>
      </c>
      <c r="N46625" s="1">
        <v>40333</v>
      </c>
      <c r="O46625"/>
      <c r="P46625"/>
      <c r="Q46625"/>
      <c r="R46625"/>
    </row>
    <row r="46626" spans="1:18" hidden="1" x14ac:dyDescent="0.2">
      <c r="A46626" t="s">
        <v>160440</v>
      </c>
      <c r="B46626" t="s">
        <v>160441</v>
      </c>
      <c r="C46626" t="s">
        <v>160442</v>
      </c>
      <c r="D46626" t="s">
        <v>11364</v>
      </c>
      <c r="E46626">
        <v>4761388</v>
      </c>
      <c r="F46626" t="s">
        <v>18</v>
      </c>
      <c r="G46626" t="s">
        <v>25</v>
      </c>
      <c r="H46626" t="s">
        <v>64</v>
      </c>
      <c r="I46626" t="s">
        <v>65</v>
      </c>
      <c r="J46626" t="s">
        <v>2971</v>
      </c>
      <c r="K46626">
        <v>1</v>
      </c>
      <c r="L46626" s="1">
        <v>38718</v>
      </c>
      <c r="M46626" s="1">
        <v>42076</v>
      </c>
      <c r="N46626" s="1">
        <v>42076</v>
      </c>
      <c r="O46626"/>
      <c r="P46626"/>
      <c r="Q46626"/>
      <c r="R46626"/>
    </row>
    <row r="46627" spans="1:18" x14ac:dyDescent="0.2">
      <c r="A46627" t="s">
        <v>160443</v>
      </c>
      <c r="B46627" t="s">
        <v>160444</v>
      </c>
      <c r="C46627" t="s">
        <v>160445</v>
      </c>
      <c r="D46627" t="s">
        <v>160446</v>
      </c>
      <c r="E46627">
        <v>3400000</v>
      </c>
      <c r="F46627" t="s">
        <v>18</v>
      </c>
      <c r="K46627">
        <v>1</v>
      </c>
      <c r="L46627" s="1">
        <v>39234</v>
      </c>
      <c r="M46627" s="1">
        <v>42307</v>
      </c>
      <c r="N46627" s="1">
        <v>42307</v>
      </c>
    </row>
    <row r="46628" spans="1:18" x14ac:dyDescent="0.2">
      <c r="A46628" t="s">
        <v>160447</v>
      </c>
      <c r="B46628" t="s">
        <v>160448</v>
      </c>
      <c r="C46628" t="s">
        <v>160449</v>
      </c>
      <c r="D46628" t="s">
        <v>160450</v>
      </c>
      <c r="E46628">
        <v>1000000</v>
      </c>
      <c r="F46628" t="s">
        <v>18</v>
      </c>
      <c r="G46628" t="s">
        <v>51</v>
      </c>
      <c r="I46628" t="s">
        <v>24451</v>
      </c>
      <c r="J46628" t="s">
        <v>31539</v>
      </c>
      <c r="K46628">
        <v>1</v>
      </c>
      <c r="L46628" s="1">
        <v>40179</v>
      </c>
      <c r="M46628" s="1">
        <v>41177</v>
      </c>
      <c r="N46628" s="1">
        <v>41177</v>
      </c>
    </row>
    <row r="46629" spans="1:18" hidden="1" x14ac:dyDescent="0.2">
      <c r="A46629" t="s">
        <v>160451</v>
      </c>
      <c r="B46629" t="s">
        <v>160452</v>
      </c>
      <c r="C46629" t="s">
        <v>160453</v>
      </c>
      <c r="D46629" t="s">
        <v>160454</v>
      </c>
      <c r="E46629">
        <v>1755027</v>
      </c>
      <c r="F46629" t="s">
        <v>18</v>
      </c>
      <c r="G46629" t="s">
        <v>25</v>
      </c>
      <c r="H46629" t="s">
        <v>64</v>
      </c>
      <c r="I46629" t="s">
        <v>65</v>
      </c>
      <c r="J46629" t="s">
        <v>1402</v>
      </c>
      <c r="K46629">
        <v>1</v>
      </c>
      <c r="L46629" s="1">
        <v>41640</v>
      </c>
      <c r="M46629" s="1">
        <v>42320</v>
      </c>
      <c r="N46629" s="1">
        <v>42320</v>
      </c>
      <c r="O46629"/>
      <c r="P46629"/>
      <c r="Q46629"/>
      <c r="R46629"/>
    </row>
    <row r="46630" spans="1:18" x14ac:dyDescent="0.2">
      <c r="A46630" t="s">
        <v>160455</v>
      </c>
      <c r="B46630" t="s">
        <v>160456</v>
      </c>
      <c r="C46630" t="s">
        <v>160457</v>
      </c>
      <c r="D46630" t="s">
        <v>42</v>
      </c>
      <c r="E46630">
        <v>435000</v>
      </c>
      <c r="F46630" t="s">
        <v>18</v>
      </c>
      <c r="G46630" t="s">
        <v>25</v>
      </c>
      <c r="H46630" t="s">
        <v>1080</v>
      </c>
      <c r="I46630" t="s">
        <v>3052</v>
      </c>
      <c r="J46630" t="s">
        <v>3052</v>
      </c>
      <c r="K46630">
        <v>1</v>
      </c>
      <c r="L46630" s="1">
        <v>41640</v>
      </c>
      <c r="M46630" s="1">
        <v>41801</v>
      </c>
      <c r="N46630" s="1">
        <v>41801</v>
      </c>
    </row>
    <row r="46631" spans="1:18" hidden="1" x14ac:dyDescent="0.2">
      <c r="A46631" t="s">
        <v>160458</v>
      </c>
      <c r="B46631" t="s">
        <v>160459</v>
      </c>
      <c r="E46631" t="s">
        <v>43</v>
      </c>
      <c r="F46631" t="s">
        <v>18</v>
      </c>
      <c r="K46631">
        <v>1</v>
      </c>
      <c r="M46631" s="1">
        <v>41395</v>
      </c>
      <c r="N46631" s="1">
        <v>41395</v>
      </c>
      <c r="O46631"/>
      <c r="P46631"/>
      <c r="Q46631"/>
      <c r="R46631"/>
    </row>
    <row r="46632" spans="1:18" x14ac:dyDescent="0.2">
      <c r="A46632" t="s">
        <v>160460</v>
      </c>
      <c r="B46632" t="s">
        <v>160461</v>
      </c>
      <c r="C46632" t="s">
        <v>160462</v>
      </c>
      <c r="D46632" t="s">
        <v>111040</v>
      </c>
      <c r="E46632">
        <v>25000</v>
      </c>
      <c r="F46632" t="s">
        <v>18</v>
      </c>
      <c r="G46632" t="s">
        <v>25</v>
      </c>
      <c r="H46632" t="s">
        <v>64</v>
      </c>
      <c r="I46632" t="s">
        <v>65</v>
      </c>
      <c r="J46632" t="s">
        <v>71</v>
      </c>
      <c r="K46632">
        <v>2</v>
      </c>
      <c r="L46632" s="1">
        <v>41426</v>
      </c>
      <c r="M46632" s="1">
        <v>41652</v>
      </c>
      <c r="N46632" s="1">
        <v>41716</v>
      </c>
    </row>
    <row r="46633" spans="1:18" hidden="1" x14ac:dyDescent="0.2">
      <c r="A46633" t="s">
        <v>160463</v>
      </c>
      <c r="B46633" t="s">
        <v>160464</v>
      </c>
      <c r="C46633" t="s">
        <v>160465</v>
      </c>
      <c r="D46633" t="s">
        <v>264</v>
      </c>
      <c r="E46633">
        <v>7000000</v>
      </c>
      <c r="F46633" t="s">
        <v>207</v>
      </c>
      <c r="G46633" t="s">
        <v>25</v>
      </c>
      <c r="H46633" t="s">
        <v>64</v>
      </c>
      <c r="I46633" t="s">
        <v>65</v>
      </c>
      <c r="J46633" t="s">
        <v>271</v>
      </c>
      <c r="K46633">
        <v>1</v>
      </c>
      <c r="M46633" s="1">
        <v>39414</v>
      </c>
      <c r="N46633" s="1">
        <v>39414</v>
      </c>
      <c r="O46633"/>
      <c r="P46633"/>
      <c r="Q46633"/>
      <c r="R46633"/>
    </row>
    <row r="46634" spans="1:18" x14ac:dyDescent="0.2">
      <c r="A46634" t="s">
        <v>160466</v>
      </c>
      <c r="B46634" t="s">
        <v>160467</v>
      </c>
      <c r="C46634" t="s">
        <v>160468</v>
      </c>
      <c r="D46634" t="s">
        <v>160469</v>
      </c>
      <c r="E46634">
        <v>2500000</v>
      </c>
      <c r="F46634" t="s">
        <v>18</v>
      </c>
      <c r="G46634" t="s">
        <v>25</v>
      </c>
      <c r="H46634" t="s">
        <v>106</v>
      </c>
      <c r="I46634" t="s">
        <v>107</v>
      </c>
      <c r="J46634" t="s">
        <v>108</v>
      </c>
      <c r="K46634">
        <v>1</v>
      </c>
      <c r="L46634" s="1">
        <v>39818</v>
      </c>
      <c r="M46634" s="1">
        <v>41479</v>
      </c>
      <c r="N46634" s="1">
        <v>41479</v>
      </c>
    </row>
    <row r="46635" spans="1:18" hidden="1" x14ac:dyDescent="0.2">
      <c r="A46635" t="s">
        <v>160470</v>
      </c>
      <c r="B46635" t="s">
        <v>160471</v>
      </c>
      <c r="C46635" t="s">
        <v>160472</v>
      </c>
      <c r="D46635" t="s">
        <v>160473</v>
      </c>
      <c r="E46635">
        <v>3006074</v>
      </c>
      <c r="F46635" t="s">
        <v>18</v>
      </c>
      <c r="G46635" t="s">
        <v>366</v>
      </c>
      <c r="H46635">
        <v>26</v>
      </c>
      <c r="I46635" t="s">
        <v>367</v>
      </c>
      <c r="J46635" t="s">
        <v>367</v>
      </c>
      <c r="K46635">
        <v>1</v>
      </c>
      <c r="L46635" s="1">
        <v>40909</v>
      </c>
      <c r="M46635" s="1">
        <v>41416</v>
      </c>
      <c r="N46635" s="1">
        <v>41416</v>
      </c>
      <c r="O46635"/>
      <c r="P46635"/>
      <c r="Q46635"/>
      <c r="R46635"/>
    </row>
    <row r="46636" spans="1:18" hidden="1" x14ac:dyDescent="0.2">
      <c r="A46636" t="s">
        <v>160474</v>
      </c>
      <c r="B46636" t="s">
        <v>160475</v>
      </c>
      <c r="C46636" t="s">
        <v>160476</v>
      </c>
      <c r="D46636" t="s">
        <v>70</v>
      </c>
      <c r="E46636" t="s">
        <v>43</v>
      </c>
      <c r="F46636" t="s">
        <v>18</v>
      </c>
      <c r="K46636">
        <v>1</v>
      </c>
      <c r="M46636" s="1">
        <v>41730</v>
      </c>
      <c r="N46636" s="1">
        <v>41730</v>
      </c>
      <c r="O46636"/>
      <c r="P46636"/>
      <c r="Q46636"/>
      <c r="R46636"/>
    </row>
    <row r="46637" spans="1:18" x14ac:dyDescent="0.2">
      <c r="A46637" t="s">
        <v>160477</v>
      </c>
      <c r="B46637" t="s">
        <v>160478</v>
      </c>
      <c r="C46637" t="s">
        <v>160479</v>
      </c>
      <c r="D46637" t="s">
        <v>160480</v>
      </c>
      <c r="E46637">
        <v>200000</v>
      </c>
      <c r="F46637" t="s">
        <v>18</v>
      </c>
      <c r="G46637" t="s">
        <v>25</v>
      </c>
      <c r="H46637" t="s">
        <v>64</v>
      </c>
      <c r="I46637" t="s">
        <v>95</v>
      </c>
      <c r="J46637" t="s">
        <v>95</v>
      </c>
      <c r="K46637">
        <v>1</v>
      </c>
      <c r="L46637" s="1">
        <v>40913</v>
      </c>
      <c r="M46637" s="1">
        <v>41646</v>
      </c>
      <c r="N46637" s="1">
        <v>41646</v>
      </c>
    </row>
    <row r="46638" spans="1:18" hidden="1" x14ac:dyDescent="0.2">
      <c r="A46638" t="s">
        <v>160481</v>
      </c>
      <c r="B46638" t="s">
        <v>160482</v>
      </c>
      <c r="D46638" t="s">
        <v>56</v>
      </c>
      <c r="E46638">
        <v>7000000</v>
      </c>
      <c r="F46638" t="s">
        <v>18</v>
      </c>
      <c r="K46638">
        <v>1</v>
      </c>
      <c r="M46638" s="1">
        <v>39819</v>
      </c>
      <c r="N46638" s="1">
        <v>39819</v>
      </c>
      <c r="O46638"/>
      <c r="P46638"/>
      <c r="Q46638"/>
      <c r="R46638"/>
    </row>
    <row r="46639" spans="1:18" hidden="1" x14ac:dyDescent="0.2">
      <c r="A46639" t="s">
        <v>160483</v>
      </c>
      <c r="B46639" t="s">
        <v>160484</v>
      </c>
      <c r="C46639" t="s">
        <v>160485</v>
      </c>
      <c r="D46639" t="s">
        <v>42</v>
      </c>
      <c r="E46639">
        <v>300000</v>
      </c>
      <c r="F46639" t="s">
        <v>18</v>
      </c>
      <c r="K46639">
        <v>1</v>
      </c>
      <c r="M46639" s="1">
        <v>41535</v>
      </c>
      <c r="N46639" s="1">
        <v>41535</v>
      </c>
      <c r="O46639"/>
      <c r="P46639"/>
      <c r="Q46639"/>
      <c r="R46639"/>
    </row>
    <row r="46640" spans="1:18" x14ac:dyDescent="0.2">
      <c r="A46640" t="s">
        <v>160486</v>
      </c>
      <c r="B46640" t="s">
        <v>160487</v>
      </c>
      <c r="C46640" t="s">
        <v>160488</v>
      </c>
      <c r="D46640" t="s">
        <v>160489</v>
      </c>
      <c r="E46640">
        <v>25000</v>
      </c>
      <c r="F46640" t="s">
        <v>18</v>
      </c>
      <c r="G46640" t="s">
        <v>25</v>
      </c>
      <c r="H46640" t="s">
        <v>208</v>
      </c>
      <c r="I46640" t="s">
        <v>209</v>
      </c>
      <c r="J46640" t="s">
        <v>209</v>
      </c>
      <c r="K46640">
        <v>1</v>
      </c>
      <c r="L46640" s="1">
        <v>41365</v>
      </c>
      <c r="M46640" s="1">
        <v>41760</v>
      </c>
      <c r="N46640" s="1">
        <v>41760</v>
      </c>
    </row>
    <row r="46641" spans="1:18" hidden="1" x14ac:dyDescent="0.2">
      <c r="A46641" t="s">
        <v>160490</v>
      </c>
      <c r="B46641" t="s">
        <v>160491</v>
      </c>
      <c r="C46641" t="s">
        <v>160492</v>
      </c>
      <c r="D46641" t="s">
        <v>10376</v>
      </c>
      <c r="E46641">
        <v>10000000</v>
      </c>
      <c r="F46641" t="s">
        <v>18</v>
      </c>
      <c r="G46641" t="s">
        <v>19</v>
      </c>
      <c r="H46641">
        <v>19</v>
      </c>
      <c r="I46641" t="s">
        <v>474</v>
      </c>
      <c r="J46641" t="s">
        <v>474</v>
      </c>
      <c r="K46641">
        <v>1</v>
      </c>
      <c r="M46641" s="1">
        <v>41997</v>
      </c>
      <c r="N46641" s="1">
        <v>41997</v>
      </c>
      <c r="O46641"/>
      <c r="P46641"/>
      <c r="Q46641"/>
      <c r="R46641"/>
    </row>
    <row r="46642" spans="1:18" x14ac:dyDescent="0.2">
      <c r="A46642" t="s">
        <v>160493</v>
      </c>
      <c r="B46642" t="s">
        <v>160494</v>
      </c>
      <c r="C46642" t="s">
        <v>160495</v>
      </c>
      <c r="D46642" t="s">
        <v>1903</v>
      </c>
      <c r="E46642">
        <v>10500000</v>
      </c>
      <c r="F46642" t="s">
        <v>113</v>
      </c>
      <c r="G46642" t="s">
        <v>25</v>
      </c>
      <c r="H46642" t="s">
        <v>106</v>
      </c>
      <c r="I46642" t="s">
        <v>107</v>
      </c>
      <c r="J46642" t="s">
        <v>108</v>
      </c>
      <c r="K46642">
        <v>3</v>
      </c>
      <c r="L46642" s="1">
        <v>40087</v>
      </c>
      <c r="M46642" s="1">
        <v>40369</v>
      </c>
      <c r="N46642" s="1">
        <v>40633</v>
      </c>
    </row>
    <row r="46643" spans="1:18" hidden="1" x14ac:dyDescent="0.2">
      <c r="A46643" t="s">
        <v>160496</v>
      </c>
      <c r="B46643" t="s">
        <v>160497</v>
      </c>
      <c r="C46643" t="s">
        <v>160498</v>
      </c>
      <c r="D46643" t="s">
        <v>26979</v>
      </c>
      <c r="E46643">
        <v>290670</v>
      </c>
      <c r="F46643" t="s">
        <v>18</v>
      </c>
      <c r="G46643" t="s">
        <v>347</v>
      </c>
      <c r="H46643">
        <v>9</v>
      </c>
      <c r="I46643" t="s">
        <v>2418</v>
      </c>
      <c r="J46643" t="s">
        <v>2418</v>
      </c>
      <c r="K46643">
        <v>5</v>
      </c>
      <c r="L46643" s="1">
        <v>41730</v>
      </c>
      <c r="M46643" s="1">
        <v>41274</v>
      </c>
      <c r="N46643" s="1">
        <v>42139</v>
      </c>
      <c r="O46643"/>
      <c r="P46643"/>
      <c r="Q46643"/>
      <c r="R46643"/>
    </row>
    <row r="46644" spans="1:18" hidden="1" x14ac:dyDescent="0.2">
      <c r="A46644" t="s">
        <v>160499</v>
      </c>
      <c r="B46644" t="s">
        <v>160500</v>
      </c>
      <c r="C46644" t="s">
        <v>160501</v>
      </c>
      <c r="D46644" t="s">
        <v>75</v>
      </c>
      <c r="E46644" t="s">
        <v>43</v>
      </c>
      <c r="F46644" t="s">
        <v>18</v>
      </c>
      <c r="G46644" t="s">
        <v>25</v>
      </c>
      <c r="H46644" t="s">
        <v>26</v>
      </c>
      <c r="I46644" t="s">
        <v>7746</v>
      </c>
      <c r="J46644" t="s">
        <v>2729</v>
      </c>
      <c r="K46644">
        <v>1</v>
      </c>
      <c r="L46644" s="1">
        <v>41366</v>
      </c>
      <c r="M46644" s="1">
        <v>41530</v>
      </c>
      <c r="N46644" s="1">
        <v>41530</v>
      </c>
      <c r="O46644"/>
      <c r="P46644"/>
      <c r="Q46644"/>
      <c r="R46644"/>
    </row>
    <row r="46645" spans="1:18" x14ac:dyDescent="0.2">
      <c r="A46645" t="s">
        <v>160502</v>
      </c>
      <c r="B46645" t="s">
        <v>160503</v>
      </c>
      <c r="C46645" t="s">
        <v>160504</v>
      </c>
      <c r="D46645" t="s">
        <v>42</v>
      </c>
      <c r="E46645">
        <v>495000</v>
      </c>
      <c r="F46645" t="s">
        <v>18</v>
      </c>
      <c r="G46645" t="s">
        <v>222</v>
      </c>
      <c r="H46645">
        <v>2</v>
      </c>
      <c r="I46645" t="s">
        <v>223</v>
      </c>
      <c r="J46645" t="s">
        <v>39615</v>
      </c>
      <c r="K46645">
        <v>2</v>
      </c>
      <c r="L46645" s="1">
        <v>41640</v>
      </c>
      <c r="M46645" s="1">
        <v>41857</v>
      </c>
      <c r="N46645" s="1">
        <v>42145</v>
      </c>
    </row>
    <row r="46646" spans="1:18" x14ac:dyDescent="0.2">
      <c r="A46646" t="s">
        <v>160505</v>
      </c>
      <c r="B46646" t="s">
        <v>160506</v>
      </c>
      <c r="C46646" t="s">
        <v>160507</v>
      </c>
      <c r="D46646" t="s">
        <v>42</v>
      </c>
      <c r="E46646">
        <v>67100000</v>
      </c>
      <c r="F46646" t="s">
        <v>18</v>
      </c>
      <c r="G46646" t="s">
        <v>25</v>
      </c>
      <c r="H46646" t="s">
        <v>64</v>
      </c>
      <c r="I46646" t="s">
        <v>65</v>
      </c>
      <c r="J46646" t="s">
        <v>1251</v>
      </c>
      <c r="K46646">
        <v>4</v>
      </c>
      <c r="L46646" s="1">
        <v>40179</v>
      </c>
      <c r="M46646" s="1">
        <v>40434</v>
      </c>
      <c r="N46646" s="1">
        <v>42179</v>
      </c>
    </row>
    <row r="46647" spans="1:18" hidden="1" x14ac:dyDescent="0.2">
      <c r="A46647" t="s">
        <v>160508</v>
      </c>
      <c r="B46647" t="s">
        <v>160509</v>
      </c>
      <c r="C46647" t="s">
        <v>160510</v>
      </c>
      <c r="D46647" t="s">
        <v>160511</v>
      </c>
      <c r="E46647" t="s">
        <v>43</v>
      </c>
      <c r="F46647" t="s">
        <v>18</v>
      </c>
      <c r="G46647" t="s">
        <v>25</v>
      </c>
      <c r="H46647" t="s">
        <v>808</v>
      </c>
      <c r="I46647" t="s">
        <v>809</v>
      </c>
      <c r="J46647" t="s">
        <v>4282</v>
      </c>
      <c r="K46647">
        <v>1</v>
      </c>
      <c r="L46647" s="1">
        <v>41030</v>
      </c>
      <c r="M46647" s="1">
        <v>42160</v>
      </c>
      <c r="N46647" s="1">
        <v>42160</v>
      </c>
      <c r="O46647"/>
      <c r="P46647"/>
      <c r="Q46647"/>
      <c r="R46647"/>
    </row>
    <row r="46648" spans="1:18" x14ac:dyDescent="0.2">
      <c r="A46648" t="s">
        <v>160512</v>
      </c>
      <c r="B46648" t="s">
        <v>160513</v>
      </c>
      <c r="C46648" t="s">
        <v>160514</v>
      </c>
      <c r="D46648" t="s">
        <v>160515</v>
      </c>
      <c r="E46648">
        <v>1250000</v>
      </c>
      <c r="F46648" t="s">
        <v>18</v>
      </c>
      <c r="G46648" t="s">
        <v>25</v>
      </c>
      <c r="H46648" t="s">
        <v>106</v>
      </c>
      <c r="I46648" t="s">
        <v>107</v>
      </c>
      <c r="J46648" t="s">
        <v>108</v>
      </c>
      <c r="K46648">
        <v>1</v>
      </c>
      <c r="L46648" s="1">
        <v>40179</v>
      </c>
      <c r="M46648" s="1">
        <v>40827</v>
      </c>
      <c r="N46648" s="1">
        <v>40827</v>
      </c>
    </row>
    <row r="46649" spans="1:18" hidden="1" x14ac:dyDescent="0.2">
      <c r="A46649" t="s">
        <v>160516</v>
      </c>
      <c r="B46649" t="s">
        <v>160517</v>
      </c>
      <c r="C46649" t="s">
        <v>160518</v>
      </c>
      <c r="D46649" t="s">
        <v>160519</v>
      </c>
      <c r="E46649">
        <v>2454859</v>
      </c>
      <c r="F46649" t="s">
        <v>18</v>
      </c>
      <c r="G46649" t="s">
        <v>25</v>
      </c>
      <c r="H46649" t="s">
        <v>286</v>
      </c>
      <c r="I46649" t="s">
        <v>874</v>
      </c>
      <c r="J46649" t="s">
        <v>874</v>
      </c>
      <c r="K46649">
        <v>6</v>
      </c>
      <c r="L46649" s="1">
        <v>40513</v>
      </c>
      <c r="M46649" s="1">
        <v>40610</v>
      </c>
      <c r="N46649" s="1">
        <v>41676</v>
      </c>
      <c r="O46649"/>
      <c r="P46649"/>
      <c r="Q46649"/>
      <c r="R46649"/>
    </row>
    <row r="46650" spans="1:18" x14ac:dyDescent="0.2">
      <c r="A46650" t="s">
        <v>160520</v>
      </c>
      <c r="B46650" t="s">
        <v>160521</v>
      </c>
      <c r="C46650" t="s">
        <v>160522</v>
      </c>
      <c r="D46650" t="s">
        <v>160523</v>
      </c>
      <c r="E46650">
        <v>2500000</v>
      </c>
      <c r="F46650" t="s">
        <v>18</v>
      </c>
      <c r="G46650" t="s">
        <v>25</v>
      </c>
      <c r="H46650" t="s">
        <v>106</v>
      </c>
      <c r="I46650" t="s">
        <v>107</v>
      </c>
      <c r="J46650" t="s">
        <v>108</v>
      </c>
      <c r="K46650">
        <v>1</v>
      </c>
      <c r="L46650" s="1">
        <v>40909</v>
      </c>
      <c r="M46650" s="1">
        <v>42310</v>
      </c>
      <c r="N46650" s="1">
        <v>42310</v>
      </c>
    </row>
    <row r="46651" spans="1:18" hidden="1" x14ac:dyDescent="0.2">
      <c r="A46651" t="s">
        <v>160524</v>
      </c>
      <c r="B46651" t="s">
        <v>160525</v>
      </c>
      <c r="C46651" t="s">
        <v>160526</v>
      </c>
      <c r="D46651" t="s">
        <v>70</v>
      </c>
      <c r="E46651" t="s">
        <v>43</v>
      </c>
      <c r="F46651" t="s">
        <v>18</v>
      </c>
      <c r="K46651">
        <v>1</v>
      </c>
      <c r="L46651" s="1">
        <v>40844</v>
      </c>
      <c r="M46651" s="1">
        <v>40892</v>
      </c>
      <c r="N46651" s="1">
        <v>40892</v>
      </c>
      <c r="O46651"/>
      <c r="P46651"/>
      <c r="Q46651"/>
      <c r="R46651"/>
    </row>
    <row r="46652" spans="1:18" hidden="1" x14ac:dyDescent="0.2">
      <c r="A46652" t="s">
        <v>160527</v>
      </c>
      <c r="B46652" t="s">
        <v>160528</v>
      </c>
      <c r="D46652" t="s">
        <v>160529</v>
      </c>
      <c r="E46652">
        <v>13071895</v>
      </c>
      <c r="F46652" t="s">
        <v>18</v>
      </c>
      <c r="G46652" t="s">
        <v>37</v>
      </c>
      <c r="H46652">
        <v>23</v>
      </c>
      <c r="I46652" t="s">
        <v>182</v>
      </c>
      <c r="J46652" t="s">
        <v>182</v>
      </c>
      <c r="K46652">
        <v>1</v>
      </c>
      <c r="L46652" s="1">
        <v>38718</v>
      </c>
      <c r="M46652" s="1">
        <v>39234</v>
      </c>
      <c r="N46652" s="1">
        <v>39234</v>
      </c>
      <c r="O46652"/>
      <c r="P46652"/>
      <c r="Q46652"/>
      <c r="R46652"/>
    </row>
    <row r="46653" spans="1:18" hidden="1" x14ac:dyDescent="0.2">
      <c r="A46653" t="s">
        <v>160530</v>
      </c>
      <c r="B46653" t="s">
        <v>160531</v>
      </c>
      <c r="C46653" t="s">
        <v>160532</v>
      </c>
      <c r="D46653" t="s">
        <v>99449</v>
      </c>
      <c r="E46653" t="s">
        <v>43</v>
      </c>
      <c r="F46653" t="s">
        <v>18</v>
      </c>
      <c r="G46653" t="s">
        <v>276</v>
      </c>
      <c r="H46653">
        <v>17</v>
      </c>
      <c r="I46653" t="s">
        <v>14817</v>
      </c>
      <c r="J46653" t="s">
        <v>14817</v>
      </c>
      <c r="K46653">
        <v>1</v>
      </c>
      <c r="L46653" s="1">
        <v>36161</v>
      </c>
      <c r="M46653" s="1">
        <v>36312</v>
      </c>
      <c r="N46653" s="1">
        <v>36312</v>
      </c>
      <c r="O46653"/>
      <c r="P46653"/>
      <c r="Q46653"/>
      <c r="R46653"/>
    </row>
    <row r="46654" spans="1:18" hidden="1" x14ac:dyDescent="0.2">
      <c r="A46654" t="s">
        <v>160533</v>
      </c>
      <c r="B46654" t="s">
        <v>160534</v>
      </c>
      <c r="C46654" t="s">
        <v>160535</v>
      </c>
      <c r="D46654" t="s">
        <v>424</v>
      </c>
      <c r="E46654">
        <v>10000000</v>
      </c>
      <c r="F46654" t="s">
        <v>18</v>
      </c>
      <c r="G46654" t="s">
        <v>37</v>
      </c>
      <c r="H46654">
        <v>22</v>
      </c>
      <c r="I46654" t="s">
        <v>38</v>
      </c>
      <c r="J46654" t="s">
        <v>38</v>
      </c>
      <c r="K46654">
        <v>1</v>
      </c>
      <c r="M46654" s="1">
        <v>41426</v>
      </c>
      <c r="N46654" s="1">
        <v>41426</v>
      </c>
      <c r="O46654"/>
      <c r="P46654"/>
      <c r="Q46654"/>
      <c r="R46654"/>
    </row>
    <row r="46655" spans="1:18" x14ac:dyDescent="0.2">
      <c r="A46655" t="s">
        <v>160536</v>
      </c>
      <c r="B46655" t="s">
        <v>160537</v>
      </c>
      <c r="C46655" t="s">
        <v>160538</v>
      </c>
      <c r="D46655" t="s">
        <v>2199</v>
      </c>
      <c r="E46655">
        <v>1000000</v>
      </c>
      <c r="F46655" t="s">
        <v>18</v>
      </c>
      <c r="G46655" t="s">
        <v>19</v>
      </c>
      <c r="H46655">
        <v>19</v>
      </c>
      <c r="I46655" t="s">
        <v>474</v>
      </c>
      <c r="J46655" t="s">
        <v>474</v>
      </c>
      <c r="K46655">
        <v>2</v>
      </c>
      <c r="L46655" s="1">
        <v>41640</v>
      </c>
      <c r="M46655" s="1">
        <v>42076</v>
      </c>
      <c r="N46655" s="1">
        <v>42241</v>
      </c>
    </row>
    <row r="46656" spans="1:18" hidden="1" x14ac:dyDescent="0.2">
      <c r="A46656" t="s">
        <v>160539</v>
      </c>
      <c r="B46656" t="s">
        <v>160540</v>
      </c>
      <c r="C46656" t="s">
        <v>160541</v>
      </c>
      <c r="D46656" t="s">
        <v>741</v>
      </c>
      <c r="E46656">
        <v>3221156</v>
      </c>
      <c r="F46656" t="s">
        <v>18</v>
      </c>
      <c r="G46656" t="s">
        <v>25</v>
      </c>
      <c r="H46656" t="s">
        <v>64</v>
      </c>
      <c r="I46656" t="s">
        <v>65</v>
      </c>
      <c r="J46656" t="s">
        <v>271</v>
      </c>
      <c r="K46656">
        <v>1</v>
      </c>
      <c r="L46656" s="1">
        <v>38353</v>
      </c>
      <c r="M46656" s="1">
        <v>39911</v>
      </c>
      <c r="N46656" s="1">
        <v>39911</v>
      </c>
      <c r="O46656"/>
      <c r="P46656"/>
      <c r="Q46656"/>
      <c r="R46656"/>
    </row>
    <row r="46657" spans="1:18" hidden="1" x14ac:dyDescent="0.2">
      <c r="A46657" t="s">
        <v>160542</v>
      </c>
      <c r="B46657" t="s">
        <v>160543</v>
      </c>
      <c r="C46657" t="s">
        <v>160544</v>
      </c>
      <c r="D46657" t="s">
        <v>160545</v>
      </c>
      <c r="E46657" t="s">
        <v>43</v>
      </c>
      <c r="F46657" t="s">
        <v>18</v>
      </c>
      <c r="G46657" t="s">
        <v>1062</v>
      </c>
      <c r="H46657">
        <v>1</v>
      </c>
      <c r="I46657" t="s">
        <v>1063</v>
      </c>
      <c r="J46657" t="s">
        <v>17355</v>
      </c>
      <c r="K46657">
        <v>2</v>
      </c>
      <c r="L46657" s="1">
        <v>41548</v>
      </c>
      <c r="M46657" s="1">
        <v>41563</v>
      </c>
      <c r="N46657" s="1">
        <v>42186</v>
      </c>
      <c r="O46657"/>
      <c r="P46657"/>
      <c r="Q46657"/>
      <c r="R46657"/>
    </row>
    <row r="46658" spans="1:18" hidden="1" x14ac:dyDescent="0.2">
      <c r="A46658" t="s">
        <v>160546</v>
      </c>
      <c r="B46658" t="s">
        <v>160547</v>
      </c>
      <c r="C46658" t="s">
        <v>160548</v>
      </c>
      <c r="D46658" t="s">
        <v>16431</v>
      </c>
      <c r="E46658">
        <v>12114681</v>
      </c>
      <c r="F46658" t="s">
        <v>18</v>
      </c>
      <c r="G46658" t="s">
        <v>638</v>
      </c>
      <c r="H46658">
        <v>7</v>
      </c>
      <c r="I46658" t="s">
        <v>929</v>
      </c>
      <c r="J46658" t="s">
        <v>929</v>
      </c>
      <c r="K46658">
        <v>2</v>
      </c>
      <c r="L46658" s="1">
        <v>41275</v>
      </c>
      <c r="M46658" s="1">
        <v>41275</v>
      </c>
      <c r="N46658" s="1">
        <v>42275</v>
      </c>
      <c r="O46658"/>
      <c r="P46658"/>
      <c r="Q46658"/>
      <c r="R46658"/>
    </row>
    <row r="46659" spans="1:18" hidden="1" x14ac:dyDescent="0.2">
      <c r="A46659" t="s">
        <v>160549</v>
      </c>
      <c r="B46659" t="s">
        <v>160550</v>
      </c>
      <c r="C46659" t="s">
        <v>160551</v>
      </c>
      <c r="D46659" t="s">
        <v>36</v>
      </c>
      <c r="E46659">
        <v>23084124</v>
      </c>
      <c r="F46659" t="s">
        <v>113</v>
      </c>
      <c r="G46659" t="s">
        <v>1062</v>
      </c>
      <c r="H46659">
        <v>4</v>
      </c>
      <c r="I46659" t="s">
        <v>1525</v>
      </c>
      <c r="J46659" t="s">
        <v>1525</v>
      </c>
      <c r="K46659">
        <v>4</v>
      </c>
      <c r="L46659" s="1">
        <v>38657</v>
      </c>
      <c r="M46659" s="1">
        <v>38687</v>
      </c>
      <c r="N46659" s="1">
        <v>40505</v>
      </c>
      <c r="O46659"/>
      <c r="P46659"/>
      <c r="Q46659"/>
      <c r="R46659"/>
    </row>
    <row r="46660" spans="1:18" x14ac:dyDescent="0.2">
      <c r="A46660" t="s">
        <v>160552</v>
      </c>
      <c r="B46660" t="s">
        <v>160553</v>
      </c>
      <c r="C46660" t="s">
        <v>160554</v>
      </c>
      <c r="D46660" t="s">
        <v>160555</v>
      </c>
      <c r="E46660">
        <v>15400000</v>
      </c>
      <c r="F46660" t="s">
        <v>18</v>
      </c>
      <c r="G46660" t="s">
        <v>19</v>
      </c>
      <c r="H46660">
        <v>19</v>
      </c>
      <c r="I46660" t="s">
        <v>474</v>
      </c>
      <c r="J46660" t="s">
        <v>474</v>
      </c>
      <c r="K46660">
        <v>2</v>
      </c>
      <c r="L46660" s="1">
        <v>40695</v>
      </c>
      <c r="M46660" s="1">
        <v>40953</v>
      </c>
      <c r="N46660" s="1">
        <v>42020</v>
      </c>
    </row>
    <row r="46661" spans="1:18" x14ac:dyDescent="0.2">
      <c r="A46661" t="s">
        <v>160556</v>
      </c>
      <c r="B46661" t="s">
        <v>160557</v>
      </c>
      <c r="C46661" t="s">
        <v>160558</v>
      </c>
      <c r="D46661" t="s">
        <v>160559</v>
      </c>
      <c r="E46661">
        <v>2000000</v>
      </c>
      <c r="F46661" t="s">
        <v>18</v>
      </c>
      <c r="G46661" t="s">
        <v>25</v>
      </c>
      <c r="H46661" t="s">
        <v>1330</v>
      </c>
      <c r="I46661" t="s">
        <v>1331</v>
      </c>
      <c r="J46661" t="s">
        <v>6853</v>
      </c>
      <c r="K46661">
        <v>1</v>
      </c>
      <c r="L46661" s="1">
        <v>41275</v>
      </c>
      <c r="M46661" s="1">
        <v>41906</v>
      </c>
      <c r="N46661" s="1">
        <v>41906</v>
      </c>
    </row>
    <row r="46662" spans="1:18" x14ac:dyDescent="0.2">
      <c r="A46662" t="s">
        <v>160560</v>
      </c>
      <c r="B46662" t="s">
        <v>160561</v>
      </c>
      <c r="C46662" t="s">
        <v>160562</v>
      </c>
      <c r="D46662" t="s">
        <v>285</v>
      </c>
      <c r="E46662">
        <v>14600000</v>
      </c>
      <c r="F46662" t="s">
        <v>18</v>
      </c>
      <c r="G46662" t="s">
        <v>25</v>
      </c>
      <c r="H46662" t="s">
        <v>64</v>
      </c>
      <c r="I46662" t="s">
        <v>1221</v>
      </c>
      <c r="J46662" t="s">
        <v>160563</v>
      </c>
      <c r="K46662">
        <v>1</v>
      </c>
      <c r="L46662" s="1">
        <v>30682</v>
      </c>
      <c r="M46662" s="1">
        <v>41526</v>
      </c>
      <c r="N46662" s="1">
        <v>41526</v>
      </c>
    </row>
    <row r="46663" spans="1:18" hidden="1" x14ac:dyDescent="0.2">
      <c r="A46663" t="s">
        <v>160564</v>
      </c>
      <c r="B46663" t="s">
        <v>160565</v>
      </c>
      <c r="D46663" t="s">
        <v>160566</v>
      </c>
      <c r="E46663">
        <v>2500000</v>
      </c>
      <c r="F46663" t="s">
        <v>18</v>
      </c>
      <c r="G46663" t="s">
        <v>25</v>
      </c>
      <c r="H46663" t="s">
        <v>44</v>
      </c>
      <c r="I46663" t="s">
        <v>282</v>
      </c>
      <c r="J46663" t="s">
        <v>53960</v>
      </c>
      <c r="K46663">
        <v>1</v>
      </c>
      <c r="M46663" s="1">
        <v>40218</v>
      </c>
      <c r="N46663" s="1">
        <v>40218</v>
      </c>
      <c r="O46663"/>
      <c r="P46663"/>
      <c r="Q46663"/>
      <c r="R46663"/>
    </row>
    <row r="46664" spans="1:18" hidden="1" x14ac:dyDescent="0.2">
      <c r="A46664" t="s">
        <v>160567</v>
      </c>
      <c r="B46664" t="s">
        <v>160568</v>
      </c>
      <c r="C46664" t="s">
        <v>160569</v>
      </c>
      <c r="D46664" t="s">
        <v>357</v>
      </c>
      <c r="E46664" t="s">
        <v>43</v>
      </c>
      <c r="F46664" t="s">
        <v>18</v>
      </c>
      <c r="G46664" t="s">
        <v>25</v>
      </c>
      <c r="H46664" t="s">
        <v>286</v>
      </c>
      <c r="I46664" t="s">
        <v>578</v>
      </c>
      <c r="J46664" t="s">
        <v>578</v>
      </c>
      <c r="K46664">
        <v>1</v>
      </c>
      <c r="L46664" s="1">
        <v>34639</v>
      </c>
      <c r="M46664" s="1">
        <v>41521</v>
      </c>
      <c r="N46664" s="1">
        <v>41521</v>
      </c>
      <c r="O46664"/>
      <c r="P46664"/>
      <c r="Q46664"/>
      <c r="R46664"/>
    </row>
    <row r="46665" spans="1:18" hidden="1" x14ac:dyDescent="0.2">
      <c r="A46665" t="s">
        <v>160570</v>
      </c>
      <c r="B46665" t="s">
        <v>160571</v>
      </c>
      <c r="C46665" t="s">
        <v>160572</v>
      </c>
      <c r="E46665" t="s">
        <v>43</v>
      </c>
      <c r="F46665" t="s">
        <v>18</v>
      </c>
      <c r="G46665" t="s">
        <v>37</v>
      </c>
      <c r="H46665">
        <v>23</v>
      </c>
      <c r="I46665" t="s">
        <v>182</v>
      </c>
      <c r="J46665" t="s">
        <v>182</v>
      </c>
      <c r="K46665">
        <v>1</v>
      </c>
      <c r="M46665" s="1">
        <v>41760</v>
      </c>
      <c r="N46665" s="1">
        <v>41760</v>
      </c>
      <c r="O46665"/>
      <c r="P46665"/>
      <c r="Q46665"/>
      <c r="R46665"/>
    </row>
    <row r="46666" spans="1:18" hidden="1" x14ac:dyDescent="0.2">
      <c r="A46666" t="s">
        <v>160573</v>
      </c>
      <c r="B46666" t="s">
        <v>160574</v>
      </c>
      <c r="C46666" t="s">
        <v>160575</v>
      </c>
      <c r="D46666" t="s">
        <v>160576</v>
      </c>
      <c r="E46666" t="s">
        <v>43</v>
      </c>
      <c r="F46666" t="s">
        <v>18</v>
      </c>
      <c r="G46666" t="s">
        <v>25</v>
      </c>
      <c r="H46666" t="s">
        <v>64</v>
      </c>
      <c r="I46666" t="s">
        <v>65</v>
      </c>
      <c r="J46666" t="s">
        <v>606</v>
      </c>
      <c r="K46666">
        <v>1</v>
      </c>
      <c r="M46666" s="1">
        <v>42097</v>
      </c>
      <c r="N46666" s="1">
        <v>42097</v>
      </c>
      <c r="O46666"/>
      <c r="P46666"/>
      <c r="Q46666"/>
      <c r="R46666"/>
    </row>
    <row r="46667" spans="1:18" x14ac:dyDescent="0.2">
      <c r="A46667" t="s">
        <v>160577</v>
      </c>
      <c r="B46667" t="s">
        <v>160578</v>
      </c>
      <c r="C46667" t="s">
        <v>160579</v>
      </c>
      <c r="D46667" t="s">
        <v>13934</v>
      </c>
      <c r="E46667">
        <v>37000</v>
      </c>
      <c r="F46667" t="s">
        <v>18</v>
      </c>
      <c r="G46667" t="s">
        <v>25</v>
      </c>
      <c r="H46667" t="s">
        <v>142</v>
      </c>
      <c r="I46667" t="s">
        <v>143</v>
      </c>
      <c r="J46667" t="s">
        <v>2499</v>
      </c>
      <c r="K46667">
        <v>3</v>
      </c>
      <c r="L46667" s="1">
        <v>39814</v>
      </c>
      <c r="M46667" s="1">
        <v>40603</v>
      </c>
      <c r="N46667" s="1">
        <v>41548</v>
      </c>
    </row>
    <row r="46668" spans="1:18" hidden="1" x14ac:dyDescent="0.2">
      <c r="A46668" t="s">
        <v>160580</v>
      </c>
      <c r="B46668" t="s">
        <v>160581</v>
      </c>
      <c r="C46668" t="s">
        <v>160582</v>
      </c>
      <c r="D46668" t="s">
        <v>42</v>
      </c>
      <c r="E46668" t="s">
        <v>43</v>
      </c>
      <c r="F46668" t="s">
        <v>207</v>
      </c>
      <c r="G46668" t="s">
        <v>25</v>
      </c>
      <c r="H46668" t="s">
        <v>1011</v>
      </c>
      <c r="I46668" t="s">
        <v>1012</v>
      </c>
      <c r="J46668" t="s">
        <v>160583</v>
      </c>
      <c r="K46668">
        <v>1</v>
      </c>
      <c r="L46668" s="1">
        <v>35796</v>
      </c>
      <c r="M46668" s="1">
        <v>41437</v>
      </c>
      <c r="N46668" s="1">
        <v>41437</v>
      </c>
      <c r="O46668"/>
      <c r="P46668"/>
      <c r="Q46668"/>
      <c r="R46668"/>
    </row>
    <row r="46669" spans="1:18" hidden="1" x14ac:dyDescent="0.2">
      <c r="A46669" t="s">
        <v>160584</v>
      </c>
      <c r="B46669" t="s">
        <v>160585</v>
      </c>
      <c r="C46669" t="s">
        <v>160586</v>
      </c>
      <c r="D46669" t="s">
        <v>10705</v>
      </c>
      <c r="E46669" t="s">
        <v>43</v>
      </c>
      <c r="F46669" t="s">
        <v>18</v>
      </c>
      <c r="G46669" t="s">
        <v>25</v>
      </c>
      <c r="H46669" t="s">
        <v>89</v>
      </c>
      <c r="I46669" t="s">
        <v>1132</v>
      </c>
      <c r="J46669" t="s">
        <v>56764</v>
      </c>
      <c r="K46669">
        <v>1</v>
      </c>
      <c r="M46669" s="1">
        <v>42115</v>
      </c>
      <c r="N46669" s="1">
        <v>42115</v>
      </c>
      <c r="O46669"/>
      <c r="P46669"/>
      <c r="Q46669"/>
      <c r="R46669"/>
    </row>
    <row r="46670" spans="1:18" hidden="1" x14ac:dyDescent="0.2">
      <c r="A46670" t="s">
        <v>160587</v>
      </c>
      <c r="B46670" t="s">
        <v>160588</v>
      </c>
      <c r="C46670" t="s">
        <v>160589</v>
      </c>
      <c r="D46670" t="s">
        <v>718</v>
      </c>
      <c r="E46670">
        <v>2580000</v>
      </c>
      <c r="F46670" t="s">
        <v>18</v>
      </c>
      <c r="G46670" t="s">
        <v>1062</v>
      </c>
      <c r="H46670">
        <v>2</v>
      </c>
      <c r="I46670" t="s">
        <v>35854</v>
      </c>
      <c r="J46670" t="s">
        <v>35854</v>
      </c>
      <c r="K46670">
        <v>1</v>
      </c>
      <c r="M46670" s="1">
        <v>38950</v>
      </c>
      <c r="N46670" s="1">
        <v>38950</v>
      </c>
      <c r="O46670"/>
      <c r="P46670"/>
      <c r="Q46670"/>
      <c r="R46670"/>
    </row>
    <row r="46671" spans="1:18" hidden="1" x14ac:dyDescent="0.2">
      <c r="A46671" t="s">
        <v>160590</v>
      </c>
      <c r="B46671" t="s">
        <v>160591</v>
      </c>
      <c r="C46671" t="s">
        <v>160592</v>
      </c>
      <c r="D46671" t="s">
        <v>741</v>
      </c>
      <c r="E46671">
        <v>7576257</v>
      </c>
      <c r="F46671" t="s">
        <v>18</v>
      </c>
      <c r="K46671">
        <v>1</v>
      </c>
      <c r="M46671" s="1">
        <v>41625</v>
      </c>
      <c r="N46671" s="1">
        <v>41625</v>
      </c>
      <c r="O46671"/>
      <c r="P46671"/>
      <c r="Q46671"/>
      <c r="R46671"/>
    </row>
    <row r="46672" spans="1:18" x14ac:dyDescent="0.2">
      <c r="A46672" t="s">
        <v>160593</v>
      </c>
      <c r="B46672" t="s">
        <v>160594</v>
      </c>
      <c r="C46672" t="s">
        <v>160595</v>
      </c>
      <c r="D46672" t="s">
        <v>42</v>
      </c>
      <c r="E46672">
        <v>500000</v>
      </c>
      <c r="F46672" t="s">
        <v>18</v>
      </c>
      <c r="G46672" t="s">
        <v>25</v>
      </c>
      <c r="H46672" t="s">
        <v>135</v>
      </c>
      <c r="I46672" t="s">
        <v>136</v>
      </c>
      <c r="J46672" t="s">
        <v>28951</v>
      </c>
      <c r="K46672">
        <v>1</v>
      </c>
      <c r="L46672" s="1">
        <v>25204</v>
      </c>
      <c r="M46672" s="1">
        <v>41169</v>
      </c>
      <c r="N46672" s="1">
        <v>41169</v>
      </c>
    </row>
    <row r="46673" spans="1:18" x14ac:dyDescent="0.2">
      <c r="A46673" t="s">
        <v>160596</v>
      </c>
      <c r="B46673" t="s">
        <v>160597</v>
      </c>
      <c r="D46673" t="s">
        <v>6488</v>
      </c>
      <c r="E46673">
        <v>60000</v>
      </c>
      <c r="F46673" t="s">
        <v>18</v>
      </c>
      <c r="G46673" t="s">
        <v>25</v>
      </c>
      <c r="H46673" t="s">
        <v>286</v>
      </c>
      <c r="I46673" t="s">
        <v>874</v>
      </c>
      <c r="J46673" t="s">
        <v>21775</v>
      </c>
      <c r="K46673">
        <v>2</v>
      </c>
      <c r="L46673" s="1">
        <v>41640</v>
      </c>
      <c r="M46673" s="1">
        <v>41868</v>
      </c>
      <c r="N46673" s="1">
        <v>41908</v>
      </c>
    </row>
    <row r="46674" spans="1:18" x14ac:dyDescent="0.2">
      <c r="A46674" t="s">
        <v>160598</v>
      </c>
      <c r="B46674" t="s">
        <v>160599</v>
      </c>
      <c r="C46674" t="s">
        <v>160600</v>
      </c>
      <c r="D46674" t="s">
        <v>42</v>
      </c>
      <c r="E46674">
        <v>250000</v>
      </c>
      <c r="F46674" t="s">
        <v>18</v>
      </c>
      <c r="G46674" t="s">
        <v>25</v>
      </c>
      <c r="H46674" t="s">
        <v>99</v>
      </c>
      <c r="I46674" t="s">
        <v>100</v>
      </c>
      <c r="J46674" t="s">
        <v>2979</v>
      </c>
      <c r="K46674">
        <v>1</v>
      </c>
      <c r="L46674" s="1">
        <v>39814</v>
      </c>
      <c r="M46674" s="1">
        <v>40287</v>
      </c>
      <c r="N46674" s="1">
        <v>40287</v>
      </c>
    </row>
    <row r="46675" spans="1:18" x14ac:dyDescent="0.2">
      <c r="A46675" t="s">
        <v>160601</v>
      </c>
      <c r="B46675" t="s">
        <v>160602</v>
      </c>
      <c r="C46675" t="s">
        <v>160603</v>
      </c>
      <c r="D46675" t="s">
        <v>2326</v>
      </c>
      <c r="E46675">
        <v>375000</v>
      </c>
      <c r="F46675" t="s">
        <v>18</v>
      </c>
      <c r="G46675" t="s">
        <v>25</v>
      </c>
      <c r="H46675" t="s">
        <v>286</v>
      </c>
      <c r="I46675" t="s">
        <v>1030</v>
      </c>
      <c r="J46675" t="s">
        <v>1030</v>
      </c>
      <c r="K46675">
        <v>1</v>
      </c>
      <c r="L46675" s="1">
        <v>39814</v>
      </c>
      <c r="M46675" s="1">
        <v>40247</v>
      </c>
      <c r="N46675" s="1">
        <v>40247</v>
      </c>
    </row>
    <row r="46676" spans="1:18" hidden="1" x14ac:dyDescent="0.2">
      <c r="A46676" t="s">
        <v>160604</v>
      </c>
      <c r="B46676" t="s">
        <v>160605</v>
      </c>
      <c r="C46676" t="s">
        <v>160606</v>
      </c>
      <c r="D46676" t="s">
        <v>160607</v>
      </c>
      <c r="E46676" t="s">
        <v>43</v>
      </c>
      <c r="F46676" t="s">
        <v>18</v>
      </c>
      <c r="G46676" t="s">
        <v>366</v>
      </c>
      <c r="H46676">
        <v>26</v>
      </c>
      <c r="I46676" t="s">
        <v>367</v>
      </c>
      <c r="J46676" t="s">
        <v>367</v>
      </c>
      <c r="K46676">
        <v>1</v>
      </c>
      <c r="L46676" s="1">
        <v>41640</v>
      </c>
      <c r="M46676" s="1">
        <v>41925</v>
      </c>
      <c r="N46676" s="1">
        <v>41925</v>
      </c>
      <c r="O46676"/>
      <c r="P46676"/>
      <c r="Q46676"/>
      <c r="R46676"/>
    </row>
    <row r="46677" spans="1:18" hidden="1" x14ac:dyDescent="0.2">
      <c r="A46677" t="s">
        <v>160608</v>
      </c>
      <c r="B46677" t="s">
        <v>160609</v>
      </c>
      <c r="C46677" t="s">
        <v>160610</v>
      </c>
      <c r="D46677" t="s">
        <v>12085</v>
      </c>
      <c r="E46677">
        <v>400000</v>
      </c>
      <c r="F46677" t="s">
        <v>18</v>
      </c>
      <c r="G46677" t="s">
        <v>57</v>
      </c>
      <c r="H46677" t="s">
        <v>5417</v>
      </c>
      <c r="I46677" t="s">
        <v>5418</v>
      </c>
      <c r="J46677" t="s">
        <v>13109</v>
      </c>
      <c r="K46677">
        <v>1</v>
      </c>
      <c r="M46677" s="1">
        <v>41470</v>
      </c>
      <c r="N46677" s="1">
        <v>41470</v>
      </c>
      <c r="O46677"/>
      <c r="P46677"/>
      <c r="Q46677"/>
      <c r="R46677"/>
    </row>
    <row r="46678" spans="1:18" hidden="1" x14ac:dyDescent="0.2">
      <c r="A46678" t="s">
        <v>160611</v>
      </c>
      <c r="B46678" t="s">
        <v>160612</v>
      </c>
      <c r="C46678" t="s">
        <v>160613</v>
      </c>
      <c r="D46678" t="s">
        <v>1384</v>
      </c>
      <c r="E46678">
        <v>35158297</v>
      </c>
      <c r="F46678" t="s">
        <v>18</v>
      </c>
      <c r="G46678" t="s">
        <v>25</v>
      </c>
      <c r="H46678" t="s">
        <v>64</v>
      </c>
      <c r="I46678" t="s">
        <v>65</v>
      </c>
      <c r="J46678" t="s">
        <v>1103</v>
      </c>
      <c r="K46678">
        <v>5</v>
      </c>
      <c r="L46678" s="1">
        <v>39448</v>
      </c>
      <c r="M46678" s="1">
        <v>39934</v>
      </c>
      <c r="N46678" s="1">
        <v>42235</v>
      </c>
      <c r="O46678"/>
      <c r="P46678"/>
      <c r="Q46678"/>
      <c r="R46678"/>
    </row>
    <row r="46679" spans="1:18" hidden="1" x14ac:dyDescent="0.2">
      <c r="A46679" t="s">
        <v>160614</v>
      </c>
      <c r="B46679" t="s">
        <v>160615</v>
      </c>
      <c r="C46679" t="s">
        <v>160616</v>
      </c>
      <c r="D46679" t="s">
        <v>7825</v>
      </c>
      <c r="E46679">
        <v>5220000</v>
      </c>
      <c r="F46679" t="s">
        <v>18</v>
      </c>
      <c r="G46679" t="s">
        <v>37</v>
      </c>
      <c r="K46679">
        <v>2</v>
      </c>
      <c r="M46679" s="1">
        <v>38596</v>
      </c>
      <c r="N46679" s="1">
        <v>39052</v>
      </c>
      <c r="O46679"/>
      <c r="P46679"/>
      <c r="Q46679"/>
      <c r="R46679"/>
    </row>
    <row r="46680" spans="1:18" hidden="1" x14ac:dyDescent="0.2">
      <c r="A46680" t="s">
        <v>160617</v>
      </c>
      <c r="B46680" t="s">
        <v>160618</v>
      </c>
      <c r="C46680" t="s">
        <v>160619</v>
      </c>
      <c r="D46680" t="s">
        <v>36</v>
      </c>
      <c r="E46680" t="s">
        <v>43</v>
      </c>
      <c r="F46680" t="s">
        <v>18</v>
      </c>
      <c r="G46680" t="s">
        <v>25</v>
      </c>
      <c r="H46680" t="s">
        <v>121</v>
      </c>
      <c r="I46680" t="s">
        <v>122</v>
      </c>
      <c r="J46680" t="s">
        <v>122</v>
      </c>
      <c r="K46680">
        <v>1</v>
      </c>
      <c r="L46680" s="1">
        <v>37622</v>
      </c>
      <c r="M46680" s="1">
        <v>41290</v>
      </c>
      <c r="N46680" s="1">
        <v>41290</v>
      </c>
      <c r="O46680"/>
      <c r="P46680"/>
      <c r="Q46680"/>
      <c r="R46680"/>
    </row>
    <row r="46681" spans="1:18" x14ac:dyDescent="0.2">
      <c r="A46681" t="s">
        <v>160620</v>
      </c>
      <c r="B46681" t="s">
        <v>160621</v>
      </c>
      <c r="C46681" t="s">
        <v>160622</v>
      </c>
      <c r="D46681" t="s">
        <v>160623</v>
      </c>
      <c r="E46681">
        <v>25000000</v>
      </c>
      <c r="F46681" t="s">
        <v>18</v>
      </c>
      <c r="G46681" t="s">
        <v>25</v>
      </c>
      <c r="H46681" t="s">
        <v>106</v>
      </c>
      <c r="I46681" t="s">
        <v>107</v>
      </c>
      <c r="J46681" t="s">
        <v>108</v>
      </c>
      <c r="K46681">
        <v>1</v>
      </c>
      <c r="L46681" s="1">
        <v>38718</v>
      </c>
      <c r="M46681" s="1">
        <v>41987</v>
      </c>
      <c r="N46681" s="1">
        <v>41987</v>
      </c>
    </row>
    <row r="46682" spans="1:18" hidden="1" x14ac:dyDescent="0.2">
      <c r="A46682" t="s">
        <v>160624</v>
      </c>
      <c r="B46682" t="s">
        <v>160625</v>
      </c>
      <c r="C46682" t="s">
        <v>160626</v>
      </c>
      <c r="D46682" t="s">
        <v>160627</v>
      </c>
      <c r="E46682" t="s">
        <v>43</v>
      </c>
      <c r="F46682" t="s">
        <v>207</v>
      </c>
      <c r="K46682">
        <v>1</v>
      </c>
      <c r="L46682" s="1">
        <v>42135</v>
      </c>
      <c r="M46682" s="1">
        <v>42157</v>
      </c>
      <c r="N46682" s="1">
        <v>42157</v>
      </c>
      <c r="O46682"/>
      <c r="P46682"/>
      <c r="Q46682"/>
      <c r="R46682"/>
    </row>
    <row r="46683" spans="1:18" hidden="1" x14ac:dyDescent="0.2">
      <c r="A46683" t="s">
        <v>160628</v>
      </c>
      <c r="B46683" t="s">
        <v>160629</v>
      </c>
      <c r="C46683" t="s">
        <v>160630</v>
      </c>
      <c r="D46683" t="s">
        <v>56</v>
      </c>
      <c r="E46683">
        <v>77433082</v>
      </c>
      <c r="F46683" t="s">
        <v>18</v>
      </c>
      <c r="G46683" t="s">
        <v>25</v>
      </c>
      <c r="H46683" t="s">
        <v>158</v>
      </c>
      <c r="I46683" t="s">
        <v>244</v>
      </c>
      <c r="J46683" t="s">
        <v>327</v>
      </c>
      <c r="K46683">
        <v>3</v>
      </c>
      <c r="M46683" s="1">
        <v>40234</v>
      </c>
      <c r="N46683" s="1">
        <v>42208</v>
      </c>
      <c r="O46683"/>
      <c r="P46683"/>
      <c r="Q46683"/>
      <c r="R46683"/>
    </row>
    <row r="46684" spans="1:18" hidden="1" x14ac:dyDescent="0.2">
      <c r="A46684" t="s">
        <v>160631</v>
      </c>
      <c r="B46684" t="s">
        <v>160632</v>
      </c>
      <c r="C46684" t="s">
        <v>160633</v>
      </c>
      <c r="D46684" t="s">
        <v>160634</v>
      </c>
      <c r="E46684">
        <v>270270</v>
      </c>
      <c r="F46684" t="s">
        <v>18</v>
      </c>
      <c r="G46684" t="s">
        <v>57</v>
      </c>
      <c r="H46684" t="s">
        <v>3339</v>
      </c>
      <c r="I46684" t="s">
        <v>3340</v>
      </c>
      <c r="J46684" t="s">
        <v>10881</v>
      </c>
      <c r="K46684">
        <v>1</v>
      </c>
      <c r="L46684" s="1">
        <v>41691</v>
      </c>
      <c r="M46684" s="1">
        <v>41711</v>
      </c>
      <c r="N46684" s="1">
        <v>41711</v>
      </c>
      <c r="O46684"/>
      <c r="P46684"/>
      <c r="Q46684"/>
      <c r="R46684"/>
    </row>
    <row r="46685" spans="1:18" x14ac:dyDescent="0.2">
      <c r="A46685" t="s">
        <v>160635</v>
      </c>
      <c r="B46685" t="s">
        <v>160636</v>
      </c>
      <c r="C46685" t="s">
        <v>160637</v>
      </c>
      <c r="D46685" t="s">
        <v>160638</v>
      </c>
      <c r="E46685">
        <v>3300000</v>
      </c>
      <c r="F46685" t="s">
        <v>18</v>
      </c>
      <c r="G46685" t="s">
        <v>25</v>
      </c>
      <c r="H46685" t="s">
        <v>64</v>
      </c>
      <c r="I46685" t="s">
        <v>65</v>
      </c>
      <c r="J46685" t="s">
        <v>1251</v>
      </c>
      <c r="K46685">
        <v>1</v>
      </c>
      <c r="L46685" s="1">
        <v>40544</v>
      </c>
      <c r="M46685" s="1">
        <v>41333</v>
      </c>
      <c r="N46685" s="1">
        <v>41333</v>
      </c>
    </row>
    <row r="46686" spans="1:18" x14ac:dyDescent="0.2">
      <c r="A46686" t="s">
        <v>160639</v>
      </c>
      <c r="B46686" t="s">
        <v>160640</v>
      </c>
      <c r="C46686" t="s">
        <v>160641</v>
      </c>
      <c r="D46686" t="s">
        <v>160642</v>
      </c>
      <c r="E46686">
        <v>1000000</v>
      </c>
      <c r="F46686" t="s">
        <v>18</v>
      </c>
      <c r="G46686" t="s">
        <v>25</v>
      </c>
      <c r="H46686" t="s">
        <v>99</v>
      </c>
      <c r="I46686" t="s">
        <v>100</v>
      </c>
      <c r="J46686" t="s">
        <v>6902</v>
      </c>
      <c r="K46686">
        <v>1</v>
      </c>
      <c r="L46686" s="1">
        <v>41275</v>
      </c>
      <c r="M46686" s="1">
        <v>41214</v>
      </c>
      <c r="N46686" s="1">
        <v>41214</v>
      </c>
    </row>
    <row r="46687" spans="1:18" hidden="1" x14ac:dyDescent="0.2">
      <c r="A46687" t="s">
        <v>160643</v>
      </c>
      <c r="B46687" t="s">
        <v>160644</v>
      </c>
      <c r="C46687" t="s">
        <v>160645</v>
      </c>
      <c r="D46687" t="s">
        <v>8538</v>
      </c>
      <c r="E46687" t="s">
        <v>43</v>
      </c>
      <c r="F46687" t="s">
        <v>18</v>
      </c>
      <c r="G46687" t="s">
        <v>25</v>
      </c>
      <c r="H46687" t="s">
        <v>3477</v>
      </c>
      <c r="I46687" t="s">
        <v>3478</v>
      </c>
      <c r="J46687" t="s">
        <v>3478</v>
      </c>
      <c r="K46687">
        <v>1</v>
      </c>
      <c r="L46687" s="1">
        <v>41923</v>
      </c>
      <c r="M46687" s="1">
        <v>41930</v>
      </c>
      <c r="N46687" s="1">
        <v>41930</v>
      </c>
      <c r="O46687"/>
      <c r="P46687"/>
      <c r="Q46687"/>
      <c r="R46687"/>
    </row>
    <row r="46688" spans="1:18" x14ac:dyDescent="0.2">
      <c r="A46688" t="s">
        <v>160646</v>
      </c>
      <c r="B46688" t="s">
        <v>160647</v>
      </c>
      <c r="C46688" t="s">
        <v>160648</v>
      </c>
      <c r="D46688" t="s">
        <v>160649</v>
      </c>
      <c r="E46688">
        <v>775000</v>
      </c>
      <c r="F46688" t="s">
        <v>18</v>
      </c>
      <c r="G46688" t="s">
        <v>25</v>
      </c>
      <c r="H46688" t="s">
        <v>64</v>
      </c>
      <c r="I46688" t="s">
        <v>65</v>
      </c>
      <c r="J46688" t="s">
        <v>71</v>
      </c>
      <c r="K46688">
        <v>1</v>
      </c>
      <c r="L46688" s="1">
        <v>40513</v>
      </c>
      <c r="M46688" s="1">
        <v>41731</v>
      </c>
      <c r="N46688" s="1">
        <v>41731</v>
      </c>
    </row>
    <row r="46689" spans="1:18" x14ac:dyDescent="0.2">
      <c r="A46689" t="s">
        <v>160650</v>
      </c>
      <c r="B46689" t="s">
        <v>160651</v>
      </c>
      <c r="C46689" t="s">
        <v>160652</v>
      </c>
      <c r="D46689" t="s">
        <v>160653</v>
      </c>
      <c r="E46689">
        <v>430000</v>
      </c>
      <c r="F46689" t="s">
        <v>18</v>
      </c>
      <c r="G46689" t="s">
        <v>479</v>
      </c>
      <c r="I46689" t="s">
        <v>480</v>
      </c>
      <c r="J46689" t="s">
        <v>480</v>
      </c>
      <c r="K46689">
        <v>1</v>
      </c>
      <c r="L46689" s="1">
        <v>41713</v>
      </c>
      <c r="M46689" s="1">
        <v>41897</v>
      </c>
      <c r="N46689" s="1">
        <v>41897</v>
      </c>
    </row>
    <row r="46690" spans="1:18" x14ac:dyDescent="0.2">
      <c r="A46690" t="s">
        <v>160654</v>
      </c>
      <c r="B46690" t="s">
        <v>160655</v>
      </c>
      <c r="C46690" t="s">
        <v>160656</v>
      </c>
      <c r="D46690" t="s">
        <v>160657</v>
      </c>
      <c r="E46690">
        <v>300000</v>
      </c>
      <c r="F46690" t="s">
        <v>18</v>
      </c>
      <c r="G46690" t="s">
        <v>25</v>
      </c>
      <c r="H46690" t="s">
        <v>64</v>
      </c>
      <c r="I46690" t="s">
        <v>65</v>
      </c>
      <c r="J46690" t="s">
        <v>71</v>
      </c>
      <c r="K46690">
        <v>1</v>
      </c>
      <c r="L46690" s="1">
        <v>41544</v>
      </c>
      <c r="M46690" s="1">
        <v>41974</v>
      </c>
      <c r="N46690" s="1">
        <v>41974</v>
      </c>
    </row>
    <row r="46691" spans="1:18" hidden="1" x14ac:dyDescent="0.2">
      <c r="A46691" t="s">
        <v>160658</v>
      </c>
      <c r="B46691" t="s">
        <v>160659</v>
      </c>
      <c r="C46691" t="s">
        <v>160660</v>
      </c>
      <c r="D46691" t="s">
        <v>160661</v>
      </c>
      <c r="E46691">
        <v>4886</v>
      </c>
      <c r="F46691" t="s">
        <v>18</v>
      </c>
      <c r="G46691" t="s">
        <v>19</v>
      </c>
      <c r="H46691">
        <v>13</v>
      </c>
      <c r="I46691" t="s">
        <v>36371</v>
      </c>
      <c r="J46691" t="s">
        <v>36371</v>
      </c>
      <c r="K46691">
        <v>1</v>
      </c>
      <c r="L46691" s="1">
        <v>41847</v>
      </c>
      <c r="M46691" s="1">
        <v>41944</v>
      </c>
      <c r="N46691" s="1">
        <v>41944</v>
      </c>
      <c r="O46691"/>
      <c r="P46691"/>
      <c r="Q46691"/>
      <c r="R46691"/>
    </row>
    <row r="46692" spans="1:18" x14ac:dyDescent="0.2">
      <c r="A46692" t="s">
        <v>160662</v>
      </c>
      <c r="B46692" t="s">
        <v>160663</v>
      </c>
      <c r="C46692" t="s">
        <v>160664</v>
      </c>
      <c r="D46692" t="s">
        <v>75</v>
      </c>
      <c r="E46692">
        <v>115000</v>
      </c>
      <c r="F46692" t="s">
        <v>18</v>
      </c>
      <c r="G46692" t="s">
        <v>1138</v>
      </c>
      <c r="H46692">
        <v>2</v>
      </c>
      <c r="I46692" t="s">
        <v>1745</v>
      </c>
      <c r="J46692" t="s">
        <v>1746</v>
      </c>
      <c r="K46692">
        <v>2</v>
      </c>
      <c r="L46692" s="1">
        <v>40909</v>
      </c>
      <c r="M46692" s="1">
        <v>41030</v>
      </c>
      <c r="N46692" s="1">
        <v>41334</v>
      </c>
    </row>
    <row r="46693" spans="1:18" x14ac:dyDescent="0.2">
      <c r="A46693" t="s">
        <v>160665</v>
      </c>
      <c r="B46693" t="s">
        <v>160666</v>
      </c>
      <c r="C46693" t="s">
        <v>160667</v>
      </c>
      <c r="D46693" t="s">
        <v>160668</v>
      </c>
      <c r="E46693">
        <v>665000</v>
      </c>
      <c r="F46693" t="s">
        <v>18</v>
      </c>
      <c r="G46693" t="s">
        <v>25</v>
      </c>
      <c r="H46693" t="s">
        <v>106</v>
      </c>
      <c r="I46693" t="s">
        <v>107</v>
      </c>
      <c r="J46693" t="s">
        <v>108</v>
      </c>
      <c r="K46693">
        <v>3</v>
      </c>
      <c r="L46693" s="1">
        <v>41368</v>
      </c>
      <c r="M46693" s="1">
        <v>41395</v>
      </c>
      <c r="N46693" s="1">
        <v>42170</v>
      </c>
    </row>
    <row r="46694" spans="1:18" hidden="1" x14ac:dyDescent="0.2">
      <c r="A46694" t="s">
        <v>160669</v>
      </c>
      <c r="B46694" t="s">
        <v>160670</v>
      </c>
      <c r="C46694" t="s">
        <v>160671</v>
      </c>
      <c r="D46694" t="s">
        <v>160672</v>
      </c>
      <c r="E46694">
        <v>605092</v>
      </c>
      <c r="F46694" t="s">
        <v>207</v>
      </c>
      <c r="G46694" t="s">
        <v>1255</v>
      </c>
      <c r="H46694">
        <v>42</v>
      </c>
      <c r="I46694" t="s">
        <v>1256</v>
      </c>
      <c r="J46694" t="s">
        <v>1256</v>
      </c>
      <c r="K46694">
        <v>4</v>
      </c>
      <c r="M46694" s="1">
        <v>41730</v>
      </c>
      <c r="N46694" s="1">
        <v>41974</v>
      </c>
      <c r="O46694"/>
      <c r="P46694"/>
      <c r="Q46694"/>
      <c r="R46694"/>
    </row>
    <row r="46695" spans="1:18" hidden="1" x14ac:dyDescent="0.2">
      <c r="A46695" t="s">
        <v>160673</v>
      </c>
      <c r="B46695" t="s">
        <v>160674</v>
      </c>
      <c r="C46695" t="s">
        <v>160675</v>
      </c>
      <c r="D46695" t="s">
        <v>160676</v>
      </c>
      <c r="E46695" t="s">
        <v>43</v>
      </c>
      <c r="F46695" t="s">
        <v>18</v>
      </c>
      <c r="G46695" t="s">
        <v>160677</v>
      </c>
      <c r="K46695">
        <v>1</v>
      </c>
      <c r="L46695" s="1">
        <v>41671</v>
      </c>
      <c r="M46695" s="1">
        <v>41730</v>
      </c>
      <c r="N46695" s="1">
        <v>41730</v>
      </c>
      <c r="O46695"/>
      <c r="P46695"/>
      <c r="Q46695"/>
      <c r="R46695"/>
    </row>
    <row r="46696" spans="1:18" x14ac:dyDescent="0.2">
      <c r="A46696" t="s">
        <v>160678</v>
      </c>
      <c r="B46696" t="s">
        <v>160679</v>
      </c>
      <c r="C46696" t="s">
        <v>160680</v>
      </c>
      <c r="D46696" t="s">
        <v>160681</v>
      </c>
      <c r="E46696">
        <v>332500</v>
      </c>
      <c r="F46696" t="s">
        <v>18</v>
      </c>
      <c r="G46696" t="s">
        <v>25</v>
      </c>
      <c r="H46696" t="s">
        <v>64</v>
      </c>
      <c r="I46696" t="s">
        <v>65</v>
      </c>
      <c r="J46696" t="s">
        <v>71</v>
      </c>
      <c r="K46696">
        <v>2</v>
      </c>
      <c r="L46696" s="1">
        <v>41442</v>
      </c>
      <c r="M46696" s="1">
        <v>41448</v>
      </c>
      <c r="N46696" s="1">
        <v>41548</v>
      </c>
    </row>
    <row r="46697" spans="1:18" hidden="1" x14ac:dyDescent="0.2">
      <c r="A46697" t="s">
        <v>160682</v>
      </c>
      <c r="B46697" t="s">
        <v>160683</v>
      </c>
      <c r="D46697" t="s">
        <v>160684</v>
      </c>
      <c r="E46697">
        <v>41250</v>
      </c>
      <c r="F46697" t="s">
        <v>18</v>
      </c>
      <c r="K46697">
        <v>1</v>
      </c>
      <c r="M46697" s="1">
        <v>41974</v>
      </c>
      <c r="N46697" s="1">
        <v>41974</v>
      </c>
      <c r="O46697"/>
      <c r="P46697"/>
      <c r="Q46697"/>
      <c r="R46697"/>
    </row>
    <row r="46698" spans="1:18" hidden="1" x14ac:dyDescent="0.2">
      <c r="A46698" t="s">
        <v>160685</v>
      </c>
      <c r="B46698" t="s">
        <v>160686</v>
      </c>
      <c r="C46698" t="s">
        <v>160687</v>
      </c>
      <c r="D46698" t="s">
        <v>160688</v>
      </c>
      <c r="E46698">
        <v>179250</v>
      </c>
      <c r="F46698" t="s">
        <v>18</v>
      </c>
      <c r="G46698" t="s">
        <v>25</v>
      </c>
      <c r="H46698" t="s">
        <v>158</v>
      </c>
      <c r="I46698" t="s">
        <v>244</v>
      </c>
      <c r="J46698" t="s">
        <v>244</v>
      </c>
      <c r="K46698">
        <v>3</v>
      </c>
      <c r="M46698" s="1">
        <v>40678</v>
      </c>
      <c r="N46698" s="1">
        <v>41259</v>
      </c>
      <c r="O46698"/>
      <c r="P46698"/>
      <c r="Q46698"/>
      <c r="R46698"/>
    </row>
    <row r="46699" spans="1:18" x14ac:dyDescent="0.2">
      <c r="A46699" t="s">
        <v>160689</v>
      </c>
      <c r="B46699" t="s">
        <v>160690</v>
      </c>
      <c r="C46699" t="s">
        <v>160691</v>
      </c>
      <c r="D46699" t="s">
        <v>42</v>
      </c>
      <c r="E46699">
        <v>28300000</v>
      </c>
      <c r="F46699" t="s">
        <v>18</v>
      </c>
      <c r="G46699" t="s">
        <v>25</v>
      </c>
      <c r="H46699" t="s">
        <v>644</v>
      </c>
      <c r="I46699" t="s">
        <v>645</v>
      </c>
      <c r="J46699" t="s">
        <v>645</v>
      </c>
      <c r="K46699">
        <v>5</v>
      </c>
      <c r="L46699" s="1">
        <v>36892</v>
      </c>
      <c r="M46699" s="1">
        <v>38657</v>
      </c>
      <c r="N46699" s="1">
        <v>41821</v>
      </c>
    </row>
    <row r="46700" spans="1:18" x14ac:dyDescent="0.2">
      <c r="A46700" t="s">
        <v>160692</v>
      </c>
      <c r="B46700" t="s">
        <v>160693</v>
      </c>
      <c r="C46700" t="s">
        <v>160694</v>
      </c>
      <c r="D46700" t="s">
        <v>160695</v>
      </c>
      <c r="E46700">
        <v>100000</v>
      </c>
      <c r="F46700" t="s">
        <v>18</v>
      </c>
      <c r="G46700" t="s">
        <v>128</v>
      </c>
      <c r="H46700" t="s">
        <v>129</v>
      </c>
      <c r="I46700" t="s">
        <v>130</v>
      </c>
      <c r="J46700" t="s">
        <v>130</v>
      </c>
      <c r="K46700">
        <v>1</v>
      </c>
      <c r="L46700" s="1">
        <v>41123</v>
      </c>
      <c r="M46700" s="1">
        <v>40946</v>
      </c>
      <c r="N46700" s="1">
        <v>40946</v>
      </c>
    </row>
    <row r="46701" spans="1:18" hidden="1" x14ac:dyDescent="0.2">
      <c r="A46701" t="s">
        <v>160696</v>
      </c>
      <c r="B46701" t="s">
        <v>160697</v>
      </c>
      <c r="C46701" t="s">
        <v>160698</v>
      </c>
      <c r="D46701" t="s">
        <v>95222</v>
      </c>
      <c r="E46701">
        <v>20000</v>
      </c>
      <c r="F46701" t="s">
        <v>18</v>
      </c>
      <c r="K46701">
        <v>1</v>
      </c>
      <c r="M46701" s="1">
        <v>41395</v>
      </c>
      <c r="N46701" s="1">
        <v>41395</v>
      </c>
      <c r="O46701"/>
      <c r="P46701"/>
      <c r="Q46701"/>
      <c r="R46701"/>
    </row>
    <row r="46702" spans="1:18" hidden="1" x14ac:dyDescent="0.2">
      <c r="A46702" t="s">
        <v>160699</v>
      </c>
      <c r="B46702" t="s">
        <v>160700</v>
      </c>
      <c r="C46702" t="s">
        <v>160701</v>
      </c>
      <c r="D46702" t="s">
        <v>2326</v>
      </c>
      <c r="E46702" t="s">
        <v>43</v>
      </c>
      <c r="F46702" t="s">
        <v>18</v>
      </c>
      <c r="G46702" t="s">
        <v>25</v>
      </c>
      <c r="H46702" t="s">
        <v>527</v>
      </c>
      <c r="I46702" t="s">
        <v>528</v>
      </c>
      <c r="J46702" t="s">
        <v>529</v>
      </c>
      <c r="K46702">
        <v>1</v>
      </c>
      <c r="L46702" s="1">
        <v>41360</v>
      </c>
      <c r="M46702" s="1">
        <v>41804</v>
      </c>
      <c r="N46702" s="1">
        <v>41804</v>
      </c>
      <c r="O46702"/>
      <c r="P46702"/>
      <c r="Q46702"/>
      <c r="R46702"/>
    </row>
    <row r="46703" spans="1:18" x14ac:dyDescent="0.2">
      <c r="A46703" t="s">
        <v>160702</v>
      </c>
      <c r="B46703" t="s">
        <v>160703</v>
      </c>
      <c r="C46703" t="s">
        <v>160704</v>
      </c>
      <c r="D46703" t="s">
        <v>160705</v>
      </c>
      <c r="E46703">
        <v>10500000</v>
      </c>
      <c r="F46703" t="s">
        <v>18</v>
      </c>
      <c r="G46703" t="s">
        <v>25</v>
      </c>
      <c r="H46703" t="s">
        <v>808</v>
      </c>
      <c r="I46703" t="s">
        <v>809</v>
      </c>
      <c r="J46703" t="s">
        <v>809</v>
      </c>
      <c r="K46703">
        <v>6</v>
      </c>
      <c r="L46703" s="1">
        <v>41213</v>
      </c>
      <c r="M46703" s="1">
        <v>41598</v>
      </c>
      <c r="N46703" s="1">
        <v>42333</v>
      </c>
    </row>
    <row r="46704" spans="1:18" hidden="1" x14ac:dyDescent="0.2">
      <c r="A46704" t="s">
        <v>160706</v>
      </c>
      <c r="B46704" t="s">
        <v>160707</v>
      </c>
      <c r="D46704" t="s">
        <v>160708</v>
      </c>
      <c r="E46704" t="s">
        <v>43</v>
      </c>
      <c r="F46704" t="s">
        <v>113</v>
      </c>
      <c r="G46704" t="s">
        <v>25</v>
      </c>
      <c r="H46704" t="s">
        <v>158</v>
      </c>
      <c r="I46704" t="s">
        <v>244</v>
      </c>
      <c r="J46704" t="s">
        <v>3303</v>
      </c>
      <c r="K46704">
        <v>1</v>
      </c>
      <c r="L46704" s="1">
        <v>35431</v>
      </c>
      <c r="M46704" s="1">
        <v>37214</v>
      </c>
      <c r="N46704" s="1">
        <v>37214</v>
      </c>
      <c r="O46704"/>
      <c r="P46704"/>
      <c r="Q46704"/>
      <c r="R46704"/>
    </row>
    <row r="46705" spans="1:18" hidden="1" x14ac:dyDescent="0.2">
      <c r="A46705" t="s">
        <v>160709</v>
      </c>
      <c r="B46705" t="s">
        <v>160710</v>
      </c>
      <c r="C46705" t="s">
        <v>160711</v>
      </c>
      <c r="D46705" t="s">
        <v>1401</v>
      </c>
      <c r="E46705">
        <v>21000000</v>
      </c>
      <c r="F46705" t="s">
        <v>689</v>
      </c>
      <c r="G46705" t="s">
        <v>25</v>
      </c>
      <c r="H46705" t="s">
        <v>64</v>
      </c>
      <c r="I46705" t="s">
        <v>65</v>
      </c>
      <c r="J46705" t="s">
        <v>606</v>
      </c>
      <c r="K46705">
        <v>1</v>
      </c>
      <c r="M46705" s="1">
        <v>37659</v>
      </c>
      <c r="N46705" s="1">
        <v>37659</v>
      </c>
      <c r="O46705"/>
      <c r="P46705"/>
      <c r="Q46705"/>
      <c r="R46705"/>
    </row>
    <row r="46706" spans="1:18" hidden="1" x14ac:dyDescent="0.2">
      <c r="A46706" t="s">
        <v>160712</v>
      </c>
      <c r="B46706" t="s">
        <v>160713</v>
      </c>
      <c r="C46706" t="s">
        <v>160714</v>
      </c>
      <c r="D46706" t="s">
        <v>160715</v>
      </c>
      <c r="E46706">
        <v>40000</v>
      </c>
      <c r="F46706" t="s">
        <v>18</v>
      </c>
      <c r="G46706" t="s">
        <v>76</v>
      </c>
      <c r="H46706">
        <v>12</v>
      </c>
      <c r="I46706" t="s">
        <v>77</v>
      </c>
      <c r="J46706" t="s">
        <v>77</v>
      </c>
      <c r="K46706">
        <v>1</v>
      </c>
      <c r="M46706" s="1">
        <v>41791</v>
      </c>
      <c r="N46706" s="1">
        <v>41791</v>
      </c>
      <c r="O46706"/>
      <c r="P46706"/>
      <c r="Q46706"/>
      <c r="R46706"/>
    </row>
    <row r="46707" spans="1:18" x14ac:dyDescent="0.2">
      <c r="A46707" t="s">
        <v>160716</v>
      </c>
      <c r="B46707" t="s">
        <v>160717</v>
      </c>
      <c r="C46707" t="s">
        <v>160718</v>
      </c>
      <c r="D46707" t="s">
        <v>160719</v>
      </c>
      <c r="E46707">
        <v>800000</v>
      </c>
      <c r="F46707" t="s">
        <v>207</v>
      </c>
      <c r="G46707" t="s">
        <v>25</v>
      </c>
      <c r="H46707" t="s">
        <v>286</v>
      </c>
      <c r="I46707" t="s">
        <v>1030</v>
      </c>
      <c r="J46707" t="s">
        <v>1030</v>
      </c>
      <c r="K46707">
        <v>1</v>
      </c>
      <c r="L46707" s="1">
        <v>41974</v>
      </c>
      <c r="M46707" s="1">
        <v>42212</v>
      </c>
      <c r="N46707" s="1">
        <v>42212</v>
      </c>
    </row>
    <row r="46708" spans="1:18" x14ac:dyDescent="0.2">
      <c r="A46708" t="s">
        <v>160720</v>
      </c>
      <c r="B46708" t="s">
        <v>160721</v>
      </c>
      <c r="C46708" t="s">
        <v>160722</v>
      </c>
      <c r="D46708" t="s">
        <v>160723</v>
      </c>
      <c r="E46708">
        <v>11500000</v>
      </c>
      <c r="F46708" t="s">
        <v>689</v>
      </c>
      <c r="G46708" t="s">
        <v>25</v>
      </c>
      <c r="H46708" t="s">
        <v>286</v>
      </c>
      <c r="I46708" t="s">
        <v>3709</v>
      </c>
      <c r="J46708" t="s">
        <v>3709</v>
      </c>
      <c r="K46708">
        <v>1</v>
      </c>
      <c r="L46708" s="1">
        <v>35796</v>
      </c>
      <c r="M46708" s="1">
        <v>36586</v>
      </c>
      <c r="N46708" s="1">
        <v>36586</v>
      </c>
    </row>
    <row r="46709" spans="1:18" hidden="1" x14ac:dyDescent="0.2">
      <c r="A46709" t="s">
        <v>160724</v>
      </c>
      <c r="B46709" t="s">
        <v>160725</v>
      </c>
      <c r="C46709" t="s">
        <v>160726</v>
      </c>
      <c r="D46709" t="s">
        <v>42</v>
      </c>
      <c r="E46709">
        <v>12951250</v>
      </c>
      <c r="F46709" t="s">
        <v>18</v>
      </c>
      <c r="G46709" t="s">
        <v>623</v>
      </c>
      <c r="H46709">
        <v>8</v>
      </c>
      <c r="I46709" t="s">
        <v>883</v>
      </c>
      <c r="J46709" t="s">
        <v>11674</v>
      </c>
      <c r="K46709">
        <v>3</v>
      </c>
      <c r="L46709" s="1">
        <v>39448</v>
      </c>
      <c r="M46709" s="1">
        <v>40086</v>
      </c>
      <c r="N46709" s="1">
        <v>41362</v>
      </c>
      <c r="O46709"/>
      <c r="P46709"/>
      <c r="Q46709"/>
      <c r="R46709"/>
    </row>
    <row r="46710" spans="1:18" x14ac:dyDescent="0.2">
      <c r="A46710" t="s">
        <v>160727</v>
      </c>
      <c r="B46710" t="s">
        <v>160728</v>
      </c>
      <c r="C46710" t="s">
        <v>160729</v>
      </c>
      <c r="D46710" t="s">
        <v>160730</v>
      </c>
      <c r="E46710">
        <v>750000</v>
      </c>
      <c r="F46710" t="s">
        <v>18</v>
      </c>
      <c r="G46710" t="s">
        <v>25</v>
      </c>
      <c r="H46710" t="s">
        <v>121</v>
      </c>
      <c r="I46710" t="s">
        <v>122</v>
      </c>
      <c r="J46710" t="s">
        <v>101119</v>
      </c>
      <c r="K46710">
        <v>1</v>
      </c>
      <c r="L46710" s="1">
        <v>40179</v>
      </c>
      <c r="M46710" s="1">
        <v>42055</v>
      </c>
      <c r="N46710" s="1">
        <v>42055</v>
      </c>
    </row>
    <row r="46711" spans="1:18" x14ac:dyDescent="0.2">
      <c r="A46711" t="s">
        <v>160731</v>
      </c>
      <c r="B46711" t="s">
        <v>160732</v>
      </c>
      <c r="C46711" t="s">
        <v>160733</v>
      </c>
      <c r="D46711" t="s">
        <v>160734</v>
      </c>
      <c r="E46711">
        <v>3500000</v>
      </c>
      <c r="F46711" t="s">
        <v>207</v>
      </c>
      <c r="G46711" t="s">
        <v>25</v>
      </c>
      <c r="H46711" t="s">
        <v>64</v>
      </c>
      <c r="I46711" t="s">
        <v>65</v>
      </c>
      <c r="J46711" t="s">
        <v>2971</v>
      </c>
      <c r="K46711">
        <v>2</v>
      </c>
      <c r="L46711" s="1">
        <v>39448</v>
      </c>
      <c r="M46711" s="1">
        <v>39448</v>
      </c>
      <c r="N46711" s="1">
        <v>40057</v>
      </c>
    </row>
    <row r="46712" spans="1:18" hidden="1" x14ac:dyDescent="0.2">
      <c r="A46712" t="s">
        <v>160735</v>
      </c>
      <c r="B46712" t="s">
        <v>160736</v>
      </c>
      <c r="C46712" t="s">
        <v>160737</v>
      </c>
      <c r="D46712" t="s">
        <v>264</v>
      </c>
      <c r="E46712">
        <v>7039680</v>
      </c>
      <c r="F46712" t="s">
        <v>18</v>
      </c>
      <c r="G46712" t="s">
        <v>25</v>
      </c>
      <c r="H46712" t="s">
        <v>64</v>
      </c>
      <c r="I46712" t="s">
        <v>65</v>
      </c>
      <c r="J46712" t="s">
        <v>2706</v>
      </c>
      <c r="K46712">
        <v>3</v>
      </c>
      <c r="L46712" s="1">
        <v>39814</v>
      </c>
      <c r="M46712" s="1">
        <v>41452</v>
      </c>
      <c r="N46712" s="1">
        <v>42241</v>
      </c>
      <c r="O46712"/>
      <c r="P46712"/>
      <c r="Q46712"/>
      <c r="R46712"/>
    </row>
    <row r="46713" spans="1:18" hidden="1" x14ac:dyDescent="0.2">
      <c r="A46713" t="s">
        <v>160738</v>
      </c>
      <c r="B46713" t="s">
        <v>160739</v>
      </c>
      <c r="C46713" t="s">
        <v>160740</v>
      </c>
      <c r="D46713" t="s">
        <v>42</v>
      </c>
      <c r="E46713">
        <v>5082200</v>
      </c>
      <c r="F46713" t="s">
        <v>689</v>
      </c>
      <c r="G46713" t="s">
        <v>25</v>
      </c>
      <c r="H46713" t="s">
        <v>64</v>
      </c>
      <c r="I46713" t="s">
        <v>919</v>
      </c>
      <c r="J46713" t="s">
        <v>2296</v>
      </c>
      <c r="K46713">
        <v>4</v>
      </c>
      <c r="M46713" s="1">
        <v>40907</v>
      </c>
      <c r="N46713" s="1">
        <v>41787</v>
      </c>
      <c r="O46713"/>
      <c r="P46713"/>
      <c r="Q46713"/>
      <c r="R46713"/>
    </row>
    <row r="46714" spans="1:18" hidden="1" x14ac:dyDescent="0.2">
      <c r="A46714" t="s">
        <v>160741</v>
      </c>
      <c r="B46714" t="s">
        <v>160742</v>
      </c>
      <c r="C46714" t="s">
        <v>160743</v>
      </c>
      <c r="D46714" t="s">
        <v>1450</v>
      </c>
      <c r="E46714">
        <v>2774376</v>
      </c>
      <c r="F46714" t="s">
        <v>18</v>
      </c>
      <c r="G46714" t="s">
        <v>341</v>
      </c>
      <c r="H46714">
        <v>11</v>
      </c>
      <c r="I46714" t="s">
        <v>497</v>
      </c>
      <c r="J46714" t="s">
        <v>497</v>
      </c>
      <c r="K46714">
        <v>2</v>
      </c>
      <c r="M46714" s="1">
        <v>41631</v>
      </c>
      <c r="N46714" s="1">
        <v>41970</v>
      </c>
      <c r="O46714"/>
      <c r="P46714"/>
      <c r="Q46714"/>
      <c r="R46714"/>
    </row>
    <row r="46715" spans="1:18" x14ac:dyDescent="0.2">
      <c r="A46715" t="s">
        <v>160744</v>
      </c>
      <c r="B46715" t="s">
        <v>160745</v>
      </c>
      <c r="C46715" t="s">
        <v>160746</v>
      </c>
      <c r="D46715" t="s">
        <v>160747</v>
      </c>
      <c r="E46715">
        <v>180000</v>
      </c>
      <c r="F46715" t="s">
        <v>18</v>
      </c>
      <c r="G46715" t="s">
        <v>25</v>
      </c>
      <c r="H46715" t="s">
        <v>64</v>
      </c>
      <c r="I46715" t="s">
        <v>65</v>
      </c>
      <c r="J46715" t="s">
        <v>71</v>
      </c>
      <c r="K46715">
        <v>1</v>
      </c>
      <c r="L46715" s="1">
        <v>41370</v>
      </c>
      <c r="M46715" s="1">
        <v>41655</v>
      </c>
      <c r="N46715" s="1">
        <v>41655</v>
      </c>
    </row>
    <row r="46716" spans="1:18" hidden="1" x14ac:dyDescent="0.2">
      <c r="A46716" t="s">
        <v>160748</v>
      </c>
      <c r="B46716" t="s">
        <v>160749</v>
      </c>
      <c r="C46716" t="s">
        <v>160750</v>
      </c>
      <c r="D46716" t="s">
        <v>160751</v>
      </c>
      <c r="E46716">
        <v>469946</v>
      </c>
      <c r="F46716" t="s">
        <v>18</v>
      </c>
      <c r="K46716">
        <v>1</v>
      </c>
      <c r="M46716" s="1">
        <v>41760</v>
      </c>
      <c r="N46716" s="1">
        <v>41760</v>
      </c>
      <c r="O46716"/>
      <c r="P46716"/>
      <c r="Q46716"/>
      <c r="R46716"/>
    </row>
    <row r="46717" spans="1:18" hidden="1" x14ac:dyDescent="0.2">
      <c r="A46717" t="s">
        <v>160752</v>
      </c>
      <c r="B46717" t="s">
        <v>160753</v>
      </c>
      <c r="C46717" t="s">
        <v>160754</v>
      </c>
      <c r="D46717" t="s">
        <v>21836</v>
      </c>
      <c r="E46717">
        <v>14012022</v>
      </c>
      <c r="F46717" t="s">
        <v>18</v>
      </c>
      <c r="G46717" t="s">
        <v>165</v>
      </c>
      <c r="H46717" t="s">
        <v>166</v>
      </c>
      <c r="I46717" t="s">
        <v>167</v>
      </c>
      <c r="J46717" t="s">
        <v>167</v>
      </c>
      <c r="K46717">
        <v>2</v>
      </c>
      <c r="L46717" s="1">
        <v>40997</v>
      </c>
      <c r="M46717" s="1">
        <v>41445</v>
      </c>
      <c r="N46717" s="1">
        <v>42096</v>
      </c>
      <c r="O46717"/>
      <c r="P46717"/>
      <c r="Q46717"/>
      <c r="R46717"/>
    </row>
    <row r="46718" spans="1:18" hidden="1" x14ac:dyDescent="0.2">
      <c r="A46718" t="s">
        <v>160755</v>
      </c>
      <c r="B46718" t="s">
        <v>160756</v>
      </c>
      <c r="C46718" t="s">
        <v>160757</v>
      </c>
      <c r="E46718">
        <v>320365</v>
      </c>
      <c r="F46718" t="s">
        <v>207</v>
      </c>
      <c r="G46718" t="s">
        <v>25</v>
      </c>
      <c r="H46718" t="s">
        <v>142</v>
      </c>
      <c r="I46718" t="s">
        <v>143</v>
      </c>
      <c r="J46718" t="s">
        <v>143</v>
      </c>
      <c r="K46718">
        <v>1</v>
      </c>
      <c r="L46718" s="1">
        <v>39083</v>
      </c>
      <c r="M46718" s="1">
        <v>42094</v>
      </c>
      <c r="N46718" s="1">
        <v>42094</v>
      </c>
      <c r="O46718"/>
      <c r="P46718"/>
      <c r="Q46718"/>
      <c r="R46718"/>
    </row>
    <row r="46719" spans="1:18" hidden="1" x14ac:dyDescent="0.2">
      <c r="A46719" t="s">
        <v>160758</v>
      </c>
      <c r="B46719" t="s">
        <v>160759</v>
      </c>
      <c r="D46719" t="s">
        <v>357</v>
      </c>
      <c r="E46719">
        <v>4500000</v>
      </c>
      <c r="F46719" t="s">
        <v>18</v>
      </c>
      <c r="G46719" t="s">
        <v>25</v>
      </c>
      <c r="H46719" t="s">
        <v>64</v>
      </c>
      <c r="I46719" t="s">
        <v>4405</v>
      </c>
      <c r="J46719" t="s">
        <v>30452</v>
      </c>
      <c r="K46719">
        <v>1</v>
      </c>
      <c r="M46719" s="1">
        <v>38551</v>
      </c>
      <c r="N46719" s="1">
        <v>38551</v>
      </c>
      <c r="O46719"/>
      <c r="P46719"/>
      <c r="Q46719"/>
      <c r="R46719"/>
    </row>
    <row r="46720" spans="1:18" x14ac:dyDescent="0.2">
      <c r="A46720" t="s">
        <v>160760</v>
      </c>
      <c r="B46720" t="s">
        <v>160761</v>
      </c>
      <c r="C46720" t="s">
        <v>160762</v>
      </c>
      <c r="D46720" t="s">
        <v>33725</v>
      </c>
      <c r="E46720">
        <v>2000000</v>
      </c>
      <c r="F46720" t="s">
        <v>18</v>
      </c>
      <c r="G46720" t="s">
        <v>25</v>
      </c>
      <c r="H46720" t="s">
        <v>64</v>
      </c>
      <c r="I46720" t="s">
        <v>65</v>
      </c>
      <c r="J46720" t="s">
        <v>2604</v>
      </c>
      <c r="K46720">
        <v>1</v>
      </c>
      <c r="L46720" s="1">
        <v>37257</v>
      </c>
      <c r="M46720" s="1">
        <v>40140</v>
      </c>
      <c r="N46720" s="1">
        <v>40140</v>
      </c>
    </row>
    <row r="46721" spans="1:18" x14ac:dyDescent="0.2">
      <c r="A46721" t="s">
        <v>160763</v>
      </c>
      <c r="B46721" t="s">
        <v>160764</v>
      </c>
      <c r="C46721" t="s">
        <v>160765</v>
      </c>
      <c r="D46721" t="s">
        <v>36</v>
      </c>
      <c r="E46721">
        <v>6000</v>
      </c>
      <c r="F46721" t="s">
        <v>18</v>
      </c>
      <c r="G46721" t="s">
        <v>1138</v>
      </c>
      <c r="H46721">
        <v>21</v>
      </c>
      <c r="I46721" t="s">
        <v>4021</v>
      </c>
      <c r="J46721" t="s">
        <v>4022</v>
      </c>
      <c r="K46721">
        <v>1</v>
      </c>
      <c r="L46721" s="1">
        <v>41183</v>
      </c>
      <c r="M46721" s="1">
        <v>41222</v>
      </c>
      <c r="N46721" s="1">
        <v>41222</v>
      </c>
    </row>
    <row r="46722" spans="1:18" hidden="1" x14ac:dyDescent="0.2">
      <c r="A46722" t="s">
        <v>160766</v>
      </c>
      <c r="B46722" t="s">
        <v>160767</v>
      </c>
      <c r="D46722" t="s">
        <v>160768</v>
      </c>
      <c r="E46722" t="s">
        <v>43</v>
      </c>
      <c r="F46722" t="s">
        <v>18</v>
      </c>
      <c r="G46722" t="s">
        <v>25</v>
      </c>
      <c r="H46722" t="s">
        <v>1330</v>
      </c>
      <c r="I46722" t="s">
        <v>1331</v>
      </c>
      <c r="J46722" t="s">
        <v>1331</v>
      </c>
      <c r="K46722">
        <v>1</v>
      </c>
      <c r="L46722" s="1">
        <v>40332</v>
      </c>
      <c r="M46722" s="1">
        <v>40752</v>
      </c>
      <c r="N46722" s="1">
        <v>40752</v>
      </c>
      <c r="O46722"/>
      <c r="P46722"/>
      <c r="Q46722"/>
      <c r="R46722"/>
    </row>
    <row r="46723" spans="1:18" hidden="1" x14ac:dyDescent="0.2">
      <c r="A46723" t="s">
        <v>160769</v>
      </c>
      <c r="B46723" t="s">
        <v>160770</v>
      </c>
      <c r="C46723" t="s">
        <v>160771</v>
      </c>
      <c r="D46723" t="s">
        <v>160772</v>
      </c>
      <c r="E46723">
        <v>24000000</v>
      </c>
      <c r="F46723" t="s">
        <v>113</v>
      </c>
      <c r="G46723" t="s">
        <v>25</v>
      </c>
      <c r="H46723" t="s">
        <v>64</v>
      </c>
      <c r="I46723" t="s">
        <v>65</v>
      </c>
      <c r="J46723" t="s">
        <v>71</v>
      </c>
      <c r="K46723">
        <v>4</v>
      </c>
      <c r="M46723" s="1">
        <v>38808</v>
      </c>
      <c r="N46723" s="1">
        <v>40118</v>
      </c>
      <c r="O46723"/>
      <c r="P46723"/>
      <c r="Q46723"/>
      <c r="R46723"/>
    </row>
    <row r="46724" spans="1:18" hidden="1" x14ac:dyDescent="0.2">
      <c r="A46724" t="s">
        <v>160773</v>
      </c>
      <c r="B46724" t="s">
        <v>160774</v>
      </c>
      <c r="C46724" t="s">
        <v>160775</v>
      </c>
      <c r="D46724" t="s">
        <v>2326</v>
      </c>
      <c r="E46724">
        <v>40000</v>
      </c>
      <c r="F46724" t="s">
        <v>18</v>
      </c>
      <c r="G46724" t="s">
        <v>76</v>
      </c>
      <c r="H46724">
        <v>12</v>
      </c>
      <c r="I46724" t="s">
        <v>77</v>
      </c>
      <c r="J46724" t="s">
        <v>77</v>
      </c>
      <c r="K46724">
        <v>1</v>
      </c>
      <c r="M46724" s="1">
        <v>41346</v>
      </c>
      <c r="N46724" s="1">
        <v>41346</v>
      </c>
      <c r="O46724"/>
      <c r="P46724"/>
      <c r="Q46724"/>
      <c r="R46724"/>
    </row>
    <row r="46725" spans="1:18" x14ac:dyDescent="0.2">
      <c r="A46725" t="s">
        <v>160776</v>
      </c>
      <c r="B46725" t="s">
        <v>160777</v>
      </c>
      <c r="C46725" t="s">
        <v>160778</v>
      </c>
      <c r="D46725" t="s">
        <v>42</v>
      </c>
      <c r="E46725">
        <v>2000000</v>
      </c>
      <c r="F46725" t="s">
        <v>18</v>
      </c>
      <c r="G46725" t="s">
        <v>25</v>
      </c>
      <c r="H46725" t="s">
        <v>82</v>
      </c>
      <c r="I46725" t="s">
        <v>1764</v>
      </c>
      <c r="J46725" t="s">
        <v>1765</v>
      </c>
      <c r="K46725">
        <v>1</v>
      </c>
      <c r="L46725" s="1">
        <v>37622</v>
      </c>
      <c r="M46725" s="1">
        <v>39925</v>
      </c>
      <c r="N46725" s="1">
        <v>39925</v>
      </c>
    </row>
    <row r="46726" spans="1:18" x14ac:dyDescent="0.2">
      <c r="A46726" t="s">
        <v>160779</v>
      </c>
      <c r="B46726" t="s">
        <v>160780</v>
      </c>
      <c r="C46726" t="s">
        <v>160781</v>
      </c>
      <c r="D46726" t="s">
        <v>160782</v>
      </c>
      <c r="E46726">
        <v>1450000</v>
      </c>
      <c r="F46726" t="s">
        <v>18</v>
      </c>
      <c r="G46726" t="s">
        <v>25</v>
      </c>
      <c r="H46726" t="s">
        <v>26</v>
      </c>
      <c r="I46726" t="s">
        <v>15151</v>
      </c>
      <c r="J46726" t="s">
        <v>19982</v>
      </c>
      <c r="K46726">
        <v>2</v>
      </c>
      <c r="L46726" s="1">
        <v>41091</v>
      </c>
      <c r="M46726" s="1">
        <v>41122</v>
      </c>
      <c r="N46726" s="1">
        <v>41446</v>
      </c>
    </row>
    <row r="46727" spans="1:18" hidden="1" x14ac:dyDescent="0.2">
      <c r="A46727" t="s">
        <v>160783</v>
      </c>
      <c r="B46727" t="s">
        <v>160784</v>
      </c>
      <c r="C46727" t="s">
        <v>160785</v>
      </c>
      <c r="D46727" t="s">
        <v>135877</v>
      </c>
      <c r="E46727">
        <v>8000019</v>
      </c>
      <c r="F46727" t="s">
        <v>689</v>
      </c>
      <c r="G46727" t="s">
        <v>699</v>
      </c>
      <c r="H46727">
        <v>5</v>
      </c>
      <c r="I46727" t="s">
        <v>700</v>
      </c>
      <c r="J46727" t="s">
        <v>700</v>
      </c>
      <c r="K46727">
        <v>2</v>
      </c>
      <c r="L46727" s="1">
        <v>35431</v>
      </c>
      <c r="M46727" s="1">
        <v>39553</v>
      </c>
      <c r="N46727" s="1">
        <v>40549</v>
      </c>
      <c r="O46727"/>
      <c r="P46727"/>
      <c r="Q46727"/>
      <c r="R46727"/>
    </row>
    <row r="46728" spans="1:18" hidden="1" x14ac:dyDescent="0.2">
      <c r="A46728" t="s">
        <v>160786</v>
      </c>
      <c r="B46728" t="s">
        <v>160787</v>
      </c>
      <c r="C46728" t="s">
        <v>160788</v>
      </c>
      <c r="D46728" t="s">
        <v>160789</v>
      </c>
      <c r="E46728">
        <v>738525</v>
      </c>
      <c r="F46728" t="s">
        <v>18</v>
      </c>
      <c r="G46728" t="s">
        <v>25</v>
      </c>
      <c r="H46728" t="s">
        <v>106</v>
      </c>
      <c r="I46728" t="s">
        <v>107</v>
      </c>
      <c r="J46728" t="s">
        <v>108</v>
      </c>
      <c r="K46728">
        <v>1</v>
      </c>
      <c r="L46728" s="1">
        <v>41640</v>
      </c>
      <c r="M46728" s="1">
        <v>42327</v>
      </c>
      <c r="N46728" s="1">
        <v>42327</v>
      </c>
      <c r="O46728"/>
      <c r="P46728"/>
      <c r="Q46728"/>
      <c r="R46728"/>
    </row>
    <row r="46729" spans="1:18" x14ac:dyDescent="0.2">
      <c r="A46729" t="s">
        <v>160790</v>
      </c>
      <c r="B46729" t="s">
        <v>160791</v>
      </c>
      <c r="C46729" t="s">
        <v>160792</v>
      </c>
      <c r="D46729" t="s">
        <v>70</v>
      </c>
      <c r="E46729">
        <v>1965000</v>
      </c>
      <c r="F46729" t="s">
        <v>18</v>
      </c>
      <c r="G46729" t="s">
        <v>25</v>
      </c>
      <c r="H46729" t="s">
        <v>1330</v>
      </c>
      <c r="I46729" t="s">
        <v>1331</v>
      </c>
      <c r="J46729" t="s">
        <v>18031</v>
      </c>
      <c r="K46729">
        <v>1</v>
      </c>
      <c r="L46729" s="1">
        <v>37622</v>
      </c>
      <c r="M46729" s="1">
        <v>40028</v>
      </c>
      <c r="N46729" s="1">
        <v>40028</v>
      </c>
    </row>
    <row r="46730" spans="1:18" hidden="1" x14ac:dyDescent="0.2">
      <c r="A46730" t="s">
        <v>160793</v>
      </c>
      <c r="B46730" t="s">
        <v>160794</v>
      </c>
      <c r="C46730" t="s">
        <v>160795</v>
      </c>
      <c r="D46730" t="s">
        <v>160796</v>
      </c>
      <c r="E46730">
        <v>400040</v>
      </c>
      <c r="F46730" t="s">
        <v>18</v>
      </c>
      <c r="G46730" t="s">
        <v>25</v>
      </c>
      <c r="H46730" t="s">
        <v>158</v>
      </c>
      <c r="I46730" t="s">
        <v>244</v>
      </c>
      <c r="J46730" t="s">
        <v>327</v>
      </c>
      <c r="K46730">
        <v>1</v>
      </c>
      <c r="L46730" s="1">
        <v>41640</v>
      </c>
      <c r="M46730" s="1">
        <v>42010</v>
      </c>
      <c r="N46730" s="1">
        <v>42010</v>
      </c>
      <c r="O46730"/>
      <c r="P46730"/>
      <c r="Q46730"/>
      <c r="R46730"/>
    </row>
    <row r="46731" spans="1:18" x14ac:dyDescent="0.2">
      <c r="A46731" t="s">
        <v>160797</v>
      </c>
      <c r="B46731" t="s">
        <v>160798</v>
      </c>
      <c r="C46731" t="s">
        <v>160799</v>
      </c>
      <c r="D46731" t="s">
        <v>2479</v>
      </c>
      <c r="E46731">
        <v>3400000</v>
      </c>
      <c r="F46731" t="s">
        <v>18</v>
      </c>
      <c r="G46731" t="s">
        <v>25</v>
      </c>
      <c r="H46731" t="s">
        <v>1272</v>
      </c>
      <c r="I46731" t="s">
        <v>1273</v>
      </c>
      <c r="J46731" t="s">
        <v>7179</v>
      </c>
      <c r="K46731">
        <v>1</v>
      </c>
      <c r="L46731" s="1">
        <v>40909</v>
      </c>
      <c r="M46731" s="1">
        <v>41008</v>
      </c>
      <c r="N46731" s="1">
        <v>41008</v>
      </c>
    </row>
    <row r="46732" spans="1:18" hidden="1" x14ac:dyDescent="0.2">
      <c r="A46732" t="s">
        <v>160800</v>
      </c>
      <c r="B46732" t="s">
        <v>160801</v>
      </c>
      <c r="C46732" t="s">
        <v>160802</v>
      </c>
      <c r="D46732" t="s">
        <v>42</v>
      </c>
      <c r="E46732">
        <v>1349142</v>
      </c>
      <c r="F46732" t="s">
        <v>18</v>
      </c>
      <c r="G46732" t="s">
        <v>25</v>
      </c>
      <c r="H46732" t="s">
        <v>3993</v>
      </c>
      <c r="I46732" t="s">
        <v>12495</v>
      </c>
      <c r="J46732" t="s">
        <v>56152</v>
      </c>
      <c r="K46732">
        <v>1</v>
      </c>
      <c r="L46732" s="1">
        <v>40544</v>
      </c>
      <c r="M46732" s="1">
        <v>41331</v>
      </c>
      <c r="N46732" s="1">
        <v>41331</v>
      </c>
      <c r="O46732"/>
      <c r="P46732"/>
      <c r="Q46732"/>
      <c r="R46732"/>
    </row>
    <row r="46733" spans="1:18" x14ac:dyDescent="0.2">
      <c r="A46733" t="s">
        <v>160803</v>
      </c>
      <c r="B46733" t="s">
        <v>160804</v>
      </c>
      <c r="C46733" t="s">
        <v>160805</v>
      </c>
      <c r="D46733" t="s">
        <v>160806</v>
      </c>
      <c r="E46733">
        <v>98000000</v>
      </c>
      <c r="F46733" t="s">
        <v>18</v>
      </c>
      <c r="G46733" t="s">
        <v>57</v>
      </c>
      <c r="H46733" t="s">
        <v>3339</v>
      </c>
      <c r="I46733" t="s">
        <v>3340</v>
      </c>
      <c r="J46733" t="s">
        <v>3341</v>
      </c>
      <c r="K46733">
        <v>1</v>
      </c>
      <c r="L46733" s="1">
        <v>35431</v>
      </c>
      <c r="M46733" s="1">
        <v>39714</v>
      </c>
      <c r="N46733" s="1">
        <v>39714</v>
      </c>
    </row>
    <row r="46734" spans="1:18" hidden="1" x14ac:dyDescent="0.2">
      <c r="A46734" t="s">
        <v>160807</v>
      </c>
      <c r="B46734" t="s">
        <v>160808</v>
      </c>
      <c r="C46734" t="s">
        <v>160809</v>
      </c>
      <c r="D46734" t="s">
        <v>264</v>
      </c>
      <c r="E46734">
        <v>4573000</v>
      </c>
      <c r="F46734" t="s">
        <v>18</v>
      </c>
      <c r="G46734" t="s">
        <v>25</v>
      </c>
      <c r="H46734" t="s">
        <v>64</v>
      </c>
      <c r="I46734" t="s">
        <v>95</v>
      </c>
      <c r="J46734" t="s">
        <v>33047</v>
      </c>
      <c r="K46734">
        <v>4</v>
      </c>
      <c r="L46734" s="1">
        <v>40544</v>
      </c>
      <c r="M46734" s="1">
        <v>40978</v>
      </c>
      <c r="N46734" s="1">
        <v>41697</v>
      </c>
      <c r="O46734"/>
      <c r="P46734"/>
      <c r="Q46734"/>
      <c r="R46734"/>
    </row>
    <row r="46735" spans="1:18" x14ac:dyDescent="0.2">
      <c r="A46735" t="s">
        <v>160810</v>
      </c>
      <c r="B46735" t="s">
        <v>160811</v>
      </c>
      <c r="C46735" t="s">
        <v>160812</v>
      </c>
      <c r="D46735" t="s">
        <v>160813</v>
      </c>
      <c r="E46735">
        <v>9000000</v>
      </c>
      <c r="F46735" t="s">
        <v>113</v>
      </c>
      <c r="G46735" t="s">
        <v>57</v>
      </c>
      <c r="H46735" t="s">
        <v>1644</v>
      </c>
      <c r="I46735" t="s">
        <v>15157</v>
      </c>
      <c r="J46735" t="s">
        <v>15157</v>
      </c>
      <c r="K46735">
        <v>2</v>
      </c>
      <c r="L46735" s="1">
        <v>38808</v>
      </c>
      <c r="M46735" s="1">
        <v>39231</v>
      </c>
      <c r="N46735" s="1">
        <v>39783</v>
      </c>
    </row>
    <row r="46736" spans="1:18" hidden="1" x14ac:dyDescent="0.2">
      <c r="A46736" t="s">
        <v>160814</v>
      </c>
      <c r="B46736" t="s">
        <v>160815</v>
      </c>
      <c r="D46736" t="s">
        <v>1401</v>
      </c>
      <c r="E46736">
        <v>26000000</v>
      </c>
      <c r="F46736" t="s">
        <v>113</v>
      </c>
      <c r="K46736">
        <v>1</v>
      </c>
      <c r="M46736" s="1">
        <v>39728</v>
      </c>
      <c r="N46736" s="1">
        <v>39728</v>
      </c>
      <c r="O46736"/>
      <c r="P46736"/>
      <c r="Q46736"/>
      <c r="R46736"/>
    </row>
    <row r="46737" spans="1:18" x14ac:dyDescent="0.2">
      <c r="A46737" t="s">
        <v>160816</v>
      </c>
      <c r="B46737" t="s">
        <v>160817</v>
      </c>
      <c r="C46737" t="s">
        <v>160818</v>
      </c>
      <c r="D46737" t="s">
        <v>160819</v>
      </c>
      <c r="E46737">
        <v>11000000</v>
      </c>
      <c r="F46737" t="s">
        <v>18</v>
      </c>
      <c r="G46737" t="s">
        <v>25</v>
      </c>
      <c r="H46737" t="s">
        <v>545</v>
      </c>
      <c r="I46737" t="s">
        <v>546</v>
      </c>
      <c r="J46737" t="s">
        <v>778</v>
      </c>
      <c r="K46737">
        <v>2</v>
      </c>
      <c r="L46737" s="1">
        <v>37987</v>
      </c>
      <c r="M46737" s="1">
        <v>38175</v>
      </c>
      <c r="N46737" s="1">
        <v>38324</v>
      </c>
    </row>
    <row r="46738" spans="1:18" hidden="1" x14ac:dyDescent="0.2">
      <c r="A46738" t="s">
        <v>160820</v>
      </c>
      <c r="B46738" t="s">
        <v>160821</v>
      </c>
      <c r="C46738" t="s">
        <v>160822</v>
      </c>
      <c r="D46738" t="s">
        <v>1401</v>
      </c>
      <c r="E46738">
        <v>4140000</v>
      </c>
      <c r="F46738" t="s">
        <v>113</v>
      </c>
      <c r="G46738" t="s">
        <v>57</v>
      </c>
      <c r="H46738" t="s">
        <v>58</v>
      </c>
      <c r="I46738" t="s">
        <v>59</v>
      </c>
      <c r="J46738" t="s">
        <v>59</v>
      </c>
      <c r="K46738">
        <v>1</v>
      </c>
      <c r="M46738" s="1">
        <v>40284</v>
      </c>
      <c r="N46738" s="1">
        <v>40284</v>
      </c>
      <c r="O46738"/>
      <c r="P46738"/>
      <c r="Q46738"/>
      <c r="R46738"/>
    </row>
    <row r="46739" spans="1:18" x14ac:dyDescent="0.2">
      <c r="A46739" t="s">
        <v>160823</v>
      </c>
      <c r="B46739" t="s">
        <v>160824</v>
      </c>
      <c r="C46739" t="s">
        <v>160825</v>
      </c>
      <c r="D46739" t="s">
        <v>160826</v>
      </c>
      <c r="E46739">
        <v>4500000</v>
      </c>
      <c r="F46739" t="s">
        <v>18</v>
      </c>
      <c r="G46739" t="s">
        <v>25</v>
      </c>
      <c r="H46739" t="s">
        <v>64</v>
      </c>
      <c r="I46739" t="s">
        <v>65</v>
      </c>
      <c r="J46739" t="s">
        <v>2971</v>
      </c>
      <c r="K46739">
        <v>1</v>
      </c>
      <c r="L46739" s="1">
        <v>41275</v>
      </c>
      <c r="M46739" s="1">
        <v>42180</v>
      </c>
      <c r="N46739" s="1">
        <v>42180</v>
      </c>
    </row>
    <row r="46740" spans="1:18" x14ac:dyDescent="0.2">
      <c r="A46740" t="s">
        <v>160827</v>
      </c>
      <c r="B46740" t="s">
        <v>160828</v>
      </c>
      <c r="C46740" t="s">
        <v>160829</v>
      </c>
      <c r="D46740" t="s">
        <v>140662</v>
      </c>
      <c r="E46740">
        <v>11000000</v>
      </c>
      <c r="F46740" t="s">
        <v>18</v>
      </c>
      <c r="G46740" t="s">
        <v>25</v>
      </c>
      <c r="H46740" t="s">
        <v>1352</v>
      </c>
      <c r="I46740" t="s">
        <v>1353</v>
      </c>
      <c r="J46740" t="s">
        <v>2990</v>
      </c>
      <c r="K46740">
        <v>1</v>
      </c>
      <c r="L46740" s="1">
        <v>33604</v>
      </c>
      <c r="M46740" s="1">
        <v>38246</v>
      </c>
      <c r="N46740" s="1">
        <v>38246</v>
      </c>
    </row>
    <row r="46741" spans="1:18" hidden="1" x14ac:dyDescent="0.2">
      <c r="A46741" t="s">
        <v>160830</v>
      </c>
      <c r="B46741" t="s">
        <v>160831</v>
      </c>
      <c r="C46741" t="s">
        <v>160832</v>
      </c>
      <c r="D46741" t="s">
        <v>741</v>
      </c>
      <c r="E46741">
        <v>26445026</v>
      </c>
      <c r="F46741" t="s">
        <v>18</v>
      </c>
      <c r="G46741" t="s">
        <v>25</v>
      </c>
      <c r="H46741" t="s">
        <v>142</v>
      </c>
      <c r="I46741" t="s">
        <v>143</v>
      </c>
      <c r="J46741" t="s">
        <v>2499</v>
      </c>
      <c r="K46741">
        <v>1</v>
      </c>
      <c r="L46741" s="1">
        <v>40544</v>
      </c>
      <c r="M46741" s="1">
        <v>40620</v>
      </c>
      <c r="N46741" s="1">
        <v>40620</v>
      </c>
      <c r="O46741"/>
      <c r="P46741"/>
      <c r="Q46741"/>
      <c r="R46741"/>
    </row>
    <row r="46742" spans="1:18" hidden="1" x14ac:dyDescent="0.2">
      <c r="A46742" t="s">
        <v>160833</v>
      </c>
      <c r="B46742" t="s">
        <v>160834</v>
      </c>
      <c r="C46742" t="s">
        <v>160835</v>
      </c>
      <c r="D46742" t="s">
        <v>1503</v>
      </c>
      <c r="E46742">
        <v>87145</v>
      </c>
      <c r="F46742" t="s">
        <v>18</v>
      </c>
      <c r="G46742" t="s">
        <v>25</v>
      </c>
      <c r="H46742" t="s">
        <v>808</v>
      </c>
      <c r="I46742" t="s">
        <v>3540</v>
      </c>
      <c r="J46742" t="s">
        <v>3540</v>
      </c>
      <c r="K46742">
        <v>1</v>
      </c>
      <c r="L46742" s="1">
        <v>38353</v>
      </c>
      <c r="M46742" s="1">
        <v>40429</v>
      </c>
      <c r="N46742" s="1">
        <v>40429</v>
      </c>
      <c r="O46742"/>
      <c r="P46742"/>
      <c r="Q46742"/>
      <c r="R46742"/>
    </row>
    <row r="46743" spans="1:18" hidden="1" x14ac:dyDescent="0.2">
      <c r="A46743" t="s">
        <v>160836</v>
      </c>
      <c r="B46743" t="s">
        <v>160837</v>
      </c>
      <c r="D46743" t="s">
        <v>160838</v>
      </c>
      <c r="E46743">
        <v>1550000</v>
      </c>
      <c r="F46743" t="s">
        <v>207</v>
      </c>
      <c r="G46743" t="s">
        <v>25</v>
      </c>
      <c r="H46743" t="s">
        <v>64</v>
      </c>
      <c r="I46743" t="s">
        <v>65</v>
      </c>
      <c r="J46743" t="s">
        <v>984</v>
      </c>
      <c r="K46743">
        <v>1</v>
      </c>
      <c r="M46743" s="1">
        <v>38686</v>
      </c>
      <c r="N46743" s="1">
        <v>38686</v>
      </c>
      <c r="O46743"/>
      <c r="P46743"/>
      <c r="Q46743"/>
      <c r="R46743"/>
    </row>
    <row r="46744" spans="1:18" hidden="1" x14ac:dyDescent="0.2">
      <c r="A46744" t="s">
        <v>160839</v>
      </c>
      <c r="B46744" t="s">
        <v>160840</v>
      </c>
      <c r="C46744" t="s">
        <v>160841</v>
      </c>
      <c r="D46744" t="s">
        <v>643</v>
      </c>
      <c r="E46744">
        <v>30774557</v>
      </c>
      <c r="F46744" t="s">
        <v>18</v>
      </c>
      <c r="G46744" t="s">
        <v>25</v>
      </c>
      <c r="H46744" t="s">
        <v>1330</v>
      </c>
      <c r="I46744" t="s">
        <v>1331</v>
      </c>
      <c r="J46744" t="s">
        <v>1331</v>
      </c>
      <c r="K46744">
        <v>3</v>
      </c>
      <c r="L46744" s="1">
        <v>40544</v>
      </c>
      <c r="M46744" s="1">
        <v>39958</v>
      </c>
      <c r="N46744" s="1">
        <v>41507</v>
      </c>
      <c r="O46744"/>
      <c r="P46744"/>
      <c r="Q46744"/>
      <c r="R46744"/>
    </row>
    <row r="46745" spans="1:18" hidden="1" x14ac:dyDescent="0.2">
      <c r="A46745" t="s">
        <v>160842</v>
      </c>
      <c r="B46745" t="s">
        <v>160843</v>
      </c>
      <c r="C46745" t="s">
        <v>160844</v>
      </c>
      <c r="D46745" t="s">
        <v>1247</v>
      </c>
      <c r="E46745">
        <v>3450000</v>
      </c>
      <c r="F46745" t="s">
        <v>18</v>
      </c>
      <c r="G46745" t="s">
        <v>25</v>
      </c>
      <c r="H46745" t="s">
        <v>158</v>
      </c>
      <c r="I46745" t="s">
        <v>244</v>
      </c>
      <c r="J46745" t="s">
        <v>1613</v>
      </c>
      <c r="K46745">
        <v>1</v>
      </c>
      <c r="M46745" s="1">
        <v>41184</v>
      </c>
      <c r="N46745" s="1">
        <v>41184</v>
      </c>
      <c r="O46745"/>
      <c r="P46745"/>
      <c r="Q46745"/>
      <c r="R46745"/>
    </row>
    <row r="46746" spans="1:18" hidden="1" x14ac:dyDescent="0.2">
      <c r="A46746" t="s">
        <v>160845</v>
      </c>
      <c r="B46746" t="s">
        <v>160846</v>
      </c>
      <c r="C46746" t="s">
        <v>160847</v>
      </c>
      <c r="D46746" t="s">
        <v>160848</v>
      </c>
      <c r="E46746">
        <v>3760000</v>
      </c>
      <c r="F46746" t="s">
        <v>207</v>
      </c>
      <c r="K46746">
        <v>1</v>
      </c>
      <c r="M46746" s="1">
        <v>38853</v>
      </c>
      <c r="N46746" s="1">
        <v>38853</v>
      </c>
      <c r="O46746"/>
      <c r="P46746"/>
      <c r="Q46746"/>
      <c r="R46746"/>
    </row>
    <row r="46747" spans="1:18" x14ac:dyDescent="0.2">
      <c r="A46747" t="s">
        <v>160849</v>
      </c>
      <c r="B46747" t="s">
        <v>160850</v>
      </c>
      <c r="C46747" t="s">
        <v>160851</v>
      </c>
      <c r="D46747" t="s">
        <v>766</v>
      </c>
      <c r="E46747">
        <v>220000</v>
      </c>
      <c r="F46747" t="s">
        <v>18</v>
      </c>
      <c r="G46747" t="s">
        <v>25</v>
      </c>
      <c r="H46747" t="s">
        <v>106</v>
      </c>
      <c r="I46747" t="s">
        <v>107</v>
      </c>
      <c r="J46747" t="s">
        <v>5335</v>
      </c>
      <c r="K46747">
        <v>1</v>
      </c>
      <c r="L46747" s="1">
        <v>40603</v>
      </c>
      <c r="M46747" s="1">
        <v>41030</v>
      </c>
      <c r="N46747" s="1">
        <v>41030</v>
      </c>
    </row>
    <row r="46748" spans="1:18" x14ac:dyDescent="0.2">
      <c r="A46748" t="s">
        <v>160852</v>
      </c>
      <c r="B46748" t="s">
        <v>160853</v>
      </c>
      <c r="C46748" t="s">
        <v>160854</v>
      </c>
      <c r="D46748" t="s">
        <v>2479</v>
      </c>
      <c r="E46748">
        <v>5300000</v>
      </c>
      <c r="F46748" t="s">
        <v>18</v>
      </c>
      <c r="G46748" t="s">
        <v>25</v>
      </c>
      <c r="H46748" t="s">
        <v>64</v>
      </c>
      <c r="I46748" t="s">
        <v>95</v>
      </c>
      <c r="J46748" t="s">
        <v>95</v>
      </c>
      <c r="K46748">
        <v>1</v>
      </c>
      <c r="L46748" s="1">
        <v>39600</v>
      </c>
      <c r="M46748" s="1">
        <v>39600</v>
      </c>
      <c r="N46748" s="1">
        <v>39600</v>
      </c>
    </row>
    <row r="46749" spans="1:18" hidden="1" x14ac:dyDescent="0.2">
      <c r="A46749" t="s">
        <v>160855</v>
      </c>
      <c r="B46749" t="s">
        <v>160856</v>
      </c>
      <c r="C46749" t="s">
        <v>160857</v>
      </c>
      <c r="D46749" t="s">
        <v>160858</v>
      </c>
      <c r="E46749">
        <v>1824993</v>
      </c>
      <c r="F46749" t="s">
        <v>18</v>
      </c>
      <c r="G46749" t="s">
        <v>25</v>
      </c>
      <c r="H46749" t="s">
        <v>106</v>
      </c>
      <c r="I46749" t="s">
        <v>107</v>
      </c>
      <c r="J46749" t="s">
        <v>5335</v>
      </c>
      <c r="K46749">
        <v>1</v>
      </c>
      <c r="L46749" s="1">
        <v>41579</v>
      </c>
      <c r="M46749" s="1">
        <v>41611</v>
      </c>
      <c r="N46749" s="1">
        <v>41611</v>
      </c>
      <c r="O46749"/>
      <c r="P46749"/>
      <c r="Q46749"/>
      <c r="R46749"/>
    </row>
    <row r="46750" spans="1:18" hidden="1" x14ac:dyDescent="0.2">
      <c r="A46750" t="s">
        <v>160859</v>
      </c>
      <c r="B46750" t="s">
        <v>160860</v>
      </c>
      <c r="C46750" t="s">
        <v>160861</v>
      </c>
      <c r="D46750" t="s">
        <v>56</v>
      </c>
      <c r="E46750">
        <v>8437500</v>
      </c>
      <c r="F46750" t="s">
        <v>18</v>
      </c>
      <c r="G46750" t="s">
        <v>25</v>
      </c>
      <c r="H46750" t="s">
        <v>64</v>
      </c>
      <c r="I46750" t="s">
        <v>507</v>
      </c>
      <c r="J46750" t="s">
        <v>11039</v>
      </c>
      <c r="K46750">
        <v>1</v>
      </c>
      <c r="M46750" s="1">
        <v>40588</v>
      </c>
      <c r="N46750" s="1">
        <v>40588</v>
      </c>
      <c r="O46750"/>
      <c r="P46750"/>
      <c r="Q46750"/>
      <c r="R46750"/>
    </row>
    <row r="46751" spans="1:18" hidden="1" x14ac:dyDescent="0.2">
      <c r="A46751" t="s">
        <v>160862</v>
      </c>
      <c r="B46751" t="s">
        <v>160863</v>
      </c>
      <c r="C46751" t="s">
        <v>160864</v>
      </c>
      <c r="D46751" t="s">
        <v>56</v>
      </c>
      <c r="E46751">
        <v>3576163</v>
      </c>
      <c r="F46751" t="s">
        <v>18</v>
      </c>
      <c r="G46751" t="s">
        <v>57</v>
      </c>
      <c r="H46751" t="s">
        <v>4487</v>
      </c>
      <c r="I46751" t="s">
        <v>7212</v>
      </c>
      <c r="J46751" t="s">
        <v>7212</v>
      </c>
      <c r="K46751">
        <v>5</v>
      </c>
      <c r="L46751" s="1">
        <v>36892</v>
      </c>
      <c r="M46751" s="1">
        <v>41158</v>
      </c>
      <c r="N46751" s="1">
        <v>42307</v>
      </c>
      <c r="O46751"/>
      <c r="P46751"/>
      <c r="Q46751"/>
      <c r="R46751"/>
    </row>
    <row r="46752" spans="1:18" x14ac:dyDescent="0.2">
      <c r="A46752" t="s">
        <v>160865</v>
      </c>
      <c r="B46752" t="s">
        <v>160866</v>
      </c>
      <c r="C46752" t="s">
        <v>160867</v>
      </c>
      <c r="D46752" t="s">
        <v>52380</v>
      </c>
      <c r="E46752">
        <v>2000</v>
      </c>
      <c r="F46752" t="s">
        <v>18</v>
      </c>
      <c r="G46752" t="s">
        <v>118474</v>
      </c>
      <c r="H46752">
        <v>9</v>
      </c>
      <c r="I46752" t="s">
        <v>118475</v>
      </c>
      <c r="J46752" t="s">
        <v>118476</v>
      </c>
      <c r="K46752">
        <v>1</v>
      </c>
      <c r="L46752" s="1">
        <v>39542</v>
      </c>
      <c r="M46752" s="1">
        <v>39907</v>
      </c>
      <c r="N46752" s="1">
        <v>39907</v>
      </c>
    </row>
    <row r="46753" spans="1:18" x14ac:dyDescent="0.2">
      <c r="A46753" t="s">
        <v>160868</v>
      </c>
      <c r="B46753" t="s">
        <v>160869</v>
      </c>
      <c r="C46753" t="s">
        <v>160870</v>
      </c>
      <c r="D46753" t="s">
        <v>134</v>
      </c>
      <c r="E46753">
        <v>1000000</v>
      </c>
      <c r="F46753" t="s">
        <v>18</v>
      </c>
      <c r="G46753" t="s">
        <v>25</v>
      </c>
      <c r="H46753" t="s">
        <v>44</v>
      </c>
      <c r="I46753" t="s">
        <v>45</v>
      </c>
      <c r="J46753" t="s">
        <v>46</v>
      </c>
      <c r="K46753">
        <v>1</v>
      </c>
      <c r="L46753" s="1">
        <v>38808</v>
      </c>
      <c r="M46753" s="1">
        <v>39083</v>
      </c>
      <c r="N46753" s="1">
        <v>39083</v>
      </c>
    </row>
    <row r="46754" spans="1:18" hidden="1" x14ac:dyDescent="0.2">
      <c r="A46754" t="s">
        <v>160871</v>
      </c>
      <c r="B46754" t="s">
        <v>160872</v>
      </c>
      <c r="C46754" t="s">
        <v>160873</v>
      </c>
      <c r="D46754" t="s">
        <v>160874</v>
      </c>
      <c r="E46754">
        <v>5596492.443</v>
      </c>
      <c r="F46754" t="s">
        <v>18</v>
      </c>
      <c r="G46754" t="s">
        <v>128</v>
      </c>
      <c r="H46754" t="s">
        <v>129</v>
      </c>
      <c r="I46754" t="s">
        <v>130</v>
      </c>
      <c r="J46754" t="s">
        <v>130</v>
      </c>
      <c r="K46754">
        <v>3</v>
      </c>
      <c r="L46754" s="1">
        <v>39814</v>
      </c>
      <c r="M46754" s="1">
        <v>41426</v>
      </c>
      <c r="N46754" s="1">
        <v>42181</v>
      </c>
      <c r="O46754"/>
      <c r="P46754"/>
      <c r="Q46754"/>
      <c r="R46754"/>
    </row>
    <row r="46755" spans="1:18" hidden="1" x14ac:dyDescent="0.2">
      <c r="A46755" t="s">
        <v>160875</v>
      </c>
      <c r="B46755" t="s">
        <v>160876</v>
      </c>
      <c r="C46755" t="s">
        <v>160877</v>
      </c>
      <c r="D46755" t="s">
        <v>1377</v>
      </c>
      <c r="E46755" t="s">
        <v>43</v>
      </c>
      <c r="F46755" t="s">
        <v>18</v>
      </c>
      <c r="G46755" t="s">
        <v>25</v>
      </c>
      <c r="H46755" t="s">
        <v>808</v>
      </c>
      <c r="I46755" t="s">
        <v>809</v>
      </c>
      <c r="J46755" t="s">
        <v>809</v>
      </c>
      <c r="K46755">
        <v>1</v>
      </c>
      <c r="L46755" s="1">
        <v>41275</v>
      </c>
      <c r="M46755" s="1">
        <v>41701</v>
      </c>
      <c r="N46755" s="1">
        <v>41701</v>
      </c>
      <c r="O46755"/>
      <c r="P46755"/>
      <c r="Q46755"/>
      <c r="R46755"/>
    </row>
    <row r="46756" spans="1:18" hidden="1" x14ac:dyDescent="0.2">
      <c r="A46756" t="s">
        <v>160878</v>
      </c>
      <c r="B46756" t="s">
        <v>160879</v>
      </c>
      <c r="C46756" t="s">
        <v>160880</v>
      </c>
      <c r="D46756" t="s">
        <v>496</v>
      </c>
      <c r="E46756" t="s">
        <v>43</v>
      </c>
      <c r="F46756" t="s">
        <v>18</v>
      </c>
      <c r="G46756" t="s">
        <v>25</v>
      </c>
      <c r="H46756" t="s">
        <v>3993</v>
      </c>
      <c r="I46756" t="s">
        <v>3163</v>
      </c>
      <c r="J46756" t="s">
        <v>10683</v>
      </c>
      <c r="K46756">
        <v>1</v>
      </c>
      <c r="L46756" s="1">
        <v>40558</v>
      </c>
      <c r="M46756" s="1">
        <v>41730</v>
      </c>
      <c r="N46756" s="1">
        <v>41730</v>
      </c>
      <c r="O46756"/>
      <c r="P46756"/>
      <c r="Q46756"/>
      <c r="R46756"/>
    </row>
    <row r="46757" spans="1:18" x14ac:dyDescent="0.2">
      <c r="A46757" t="s">
        <v>160881</v>
      </c>
      <c r="B46757" t="s">
        <v>160882</v>
      </c>
      <c r="C46757" t="s">
        <v>160883</v>
      </c>
      <c r="D46757" t="s">
        <v>99027</v>
      </c>
      <c r="E46757">
        <v>1000000</v>
      </c>
      <c r="F46757" t="s">
        <v>18</v>
      </c>
      <c r="G46757" t="s">
        <v>25</v>
      </c>
      <c r="H46757" t="s">
        <v>142</v>
      </c>
      <c r="I46757" t="s">
        <v>143</v>
      </c>
      <c r="J46757" t="s">
        <v>438</v>
      </c>
      <c r="K46757">
        <v>1</v>
      </c>
      <c r="L46757" s="1">
        <v>40909</v>
      </c>
      <c r="M46757" s="1">
        <v>40909</v>
      </c>
      <c r="N46757" s="1">
        <v>40909</v>
      </c>
    </row>
    <row r="46758" spans="1:18" hidden="1" x14ac:dyDescent="0.2">
      <c r="A46758" t="s">
        <v>160884</v>
      </c>
      <c r="B46758" t="s">
        <v>160885</v>
      </c>
      <c r="D46758" t="s">
        <v>70</v>
      </c>
      <c r="E46758">
        <v>11384091</v>
      </c>
      <c r="F46758" t="s">
        <v>18</v>
      </c>
      <c r="G46758" t="s">
        <v>165</v>
      </c>
      <c r="H46758" t="s">
        <v>35471</v>
      </c>
      <c r="I46758" t="s">
        <v>35472</v>
      </c>
      <c r="J46758" t="s">
        <v>35472</v>
      </c>
      <c r="K46758">
        <v>3</v>
      </c>
      <c r="L46758" s="1">
        <v>36526</v>
      </c>
      <c r="M46758" s="1">
        <v>36892</v>
      </c>
      <c r="N46758" s="1">
        <v>39951</v>
      </c>
      <c r="O46758"/>
      <c r="P46758"/>
      <c r="Q46758"/>
      <c r="R46758"/>
    </row>
    <row r="46759" spans="1:18" hidden="1" x14ac:dyDescent="0.2">
      <c r="A46759" t="s">
        <v>160886</v>
      </c>
      <c r="B46759" t="s">
        <v>160887</v>
      </c>
      <c r="C46759" t="s">
        <v>160888</v>
      </c>
      <c r="D46759" t="s">
        <v>741</v>
      </c>
      <c r="E46759">
        <v>99000</v>
      </c>
      <c r="F46759" t="s">
        <v>18</v>
      </c>
      <c r="G46759" t="s">
        <v>25</v>
      </c>
      <c r="H46759" t="s">
        <v>158</v>
      </c>
      <c r="I46759" t="s">
        <v>244</v>
      </c>
      <c r="J46759" t="s">
        <v>15864</v>
      </c>
      <c r="K46759">
        <v>1</v>
      </c>
      <c r="L46759" s="1">
        <v>30317</v>
      </c>
      <c r="M46759" s="1">
        <v>39506</v>
      </c>
      <c r="N46759" s="1">
        <v>39506</v>
      </c>
      <c r="O46759"/>
      <c r="P46759"/>
      <c r="Q46759"/>
      <c r="R46759"/>
    </row>
    <row r="46760" spans="1:18" hidden="1" x14ac:dyDescent="0.2">
      <c r="A46760" t="s">
        <v>160889</v>
      </c>
      <c r="B46760" t="s">
        <v>160890</v>
      </c>
      <c r="C46760" t="s">
        <v>160891</v>
      </c>
      <c r="D46760" t="s">
        <v>1531</v>
      </c>
      <c r="E46760">
        <v>95369999</v>
      </c>
      <c r="F46760" t="s">
        <v>207</v>
      </c>
      <c r="G46760" t="s">
        <v>25</v>
      </c>
      <c r="H46760" t="s">
        <v>142</v>
      </c>
      <c r="I46760" t="s">
        <v>143</v>
      </c>
      <c r="J46760" t="s">
        <v>2499</v>
      </c>
      <c r="K46760">
        <v>5</v>
      </c>
      <c r="M46760" s="1">
        <v>37064</v>
      </c>
      <c r="N46760" s="1">
        <v>39689</v>
      </c>
      <c r="O46760"/>
      <c r="P46760"/>
      <c r="Q46760"/>
      <c r="R46760"/>
    </row>
    <row r="46761" spans="1:18" hidden="1" x14ac:dyDescent="0.2">
      <c r="A46761" t="s">
        <v>160892</v>
      </c>
      <c r="B46761" t="s">
        <v>160893</v>
      </c>
      <c r="C46761" t="s">
        <v>160894</v>
      </c>
      <c r="D46761" t="s">
        <v>160895</v>
      </c>
      <c r="E46761">
        <v>577000</v>
      </c>
      <c r="F46761" t="s">
        <v>18</v>
      </c>
      <c r="G46761" t="s">
        <v>12817</v>
      </c>
      <c r="H46761">
        <v>35</v>
      </c>
      <c r="I46761" t="s">
        <v>13416</v>
      </c>
      <c r="J46761" t="s">
        <v>13416</v>
      </c>
      <c r="K46761">
        <v>2</v>
      </c>
      <c r="L46761" s="1">
        <v>40179</v>
      </c>
      <c r="M46761" s="1">
        <v>40664</v>
      </c>
      <c r="N46761" s="1">
        <v>41306</v>
      </c>
      <c r="O46761"/>
      <c r="P46761"/>
      <c r="Q46761"/>
      <c r="R46761"/>
    </row>
    <row r="46762" spans="1:18" hidden="1" x14ac:dyDescent="0.2">
      <c r="A46762" t="s">
        <v>160896</v>
      </c>
      <c r="B46762" t="s">
        <v>160897</v>
      </c>
      <c r="D46762" t="s">
        <v>160898</v>
      </c>
      <c r="E46762">
        <v>3800000</v>
      </c>
      <c r="F46762" t="s">
        <v>207</v>
      </c>
      <c r="G46762" t="s">
        <v>25</v>
      </c>
      <c r="H46762" t="s">
        <v>380</v>
      </c>
      <c r="I46762" t="s">
        <v>4559</v>
      </c>
      <c r="J46762" t="s">
        <v>4559</v>
      </c>
      <c r="K46762">
        <v>1</v>
      </c>
      <c r="M46762" s="1">
        <v>38148</v>
      </c>
      <c r="N46762" s="1">
        <v>38148</v>
      </c>
      <c r="O46762"/>
      <c r="P46762"/>
      <c r="Q46762"/>
      <c r="R46762"/>
    </row>
    <row r="46763" spans="1:18" hidden="1" x14ac:dyDescent="0.2">
      <c r="A46763" t="s">
        <v>160899</v>
      </c>
      <c r="B46763" t="s">
        <v>160900</v>
      </c>
      <c r="D46763" t="s">
        <v>1247</v>
      </c>
      <c r="E46763">
        <v>476680</v>
      </c>
      <c r="F46763" t="s">
        <v>18</v>
      </c>
      <c r="G46763" t="s">
        <v>25</v>
      </c>
      <c r="H46763" t="s">
        <v>64</v>
      </c>
      <c r="I46763" t="s">
        <v>95</v>
      </c>
      <c r="J46763" t="s">
        <v>1428</v>
      </c>
      <c r="K46763">
        <v>1</v>
      </c>
      <c r="M46763" s="1">
        <v>41781</v>
      </c>
      <c r="N46763" s="1">
        <v>41781</v>
      </c>
      <c r="O46763"/>
      <c r="P46763"/>
      <c r="Q46763"/>
      <c r="R46763"/>
    </row>
    <row r="46764" spans="1:18" x14ac:dyDescent="0.2">
      <c r="A46764" t="s">
        <v>160901</v>
      </c>
      <c r="B46764" t="s">
        <v>160902</v>
      </c>
      <c r="C46764" t="s">
        <v>160903</v>
      </c>
      <c r="D46764" t="s">
        <v>52380</v>
      </c>
      <c r="E46764">
        <v>6000000</v>
      </c>
      <c r="F46764" t="s">
        <v>18</v>
      </c>
      <c r="G46764" t="s">
        <v>623</v>
      </c>
      <c r="H46764">
        <v>11</v>
      </c>
      <c r="I46764" t="s">
        <v>883</v>
      </c>
      <c r="J46764" t="s">
        <v>883</v>
      </c>
      <c r="K46764">
        <v>3</v>
      </c>
      <c r="L46764" s="1">
        <v>39349</v>
      </c>
      <c r="M46764" s="1">
        <v>39448</v>
      </c>
      <c r="N46764" s="1">
        <v>40909</v>
      </c>
    </row>
    <row r="46765" spans="1:18" hidden="1" x14ac:dyDescent="0.2">
      <c r="A46765" t="s">
        <v>160904</v>
      </c>
      <c r="B46765" t="s">
        <v>160905</v>
      </c>
      <c r="C46765" t="s">
        <v>160906</v>
      </c>
      <c r="D46765" t="s">
        <v>56</v>
      </c>
      <c r="E46765">
        <v>20450011</v>
      </c>
      <c r="F46765" t="s">
        <v>18</v>
      </c>
      <c r="G46765" t="s">
        <v>25</v>
      </c>
      <c r="H46765" t="s">
        <v>64</v>
      </c>
      <c r="I46765" t="s">
        <v>65</v>
      </c>
      <c r="J46765" t="s">
        <v>66</v>
      </c>
      <c r="K46765">
        <v>1</v>
      </c>
      <c r="L46765" s="1">
        <v>37257</v>
      </c>
      <c r="M46765" s="1">
        <v>41381</v>
      </c>
      <c r="N46765" s="1">
        <v>41381</v>
      </c>
      <c r="O46765"/>
      <c r="P46765"/>
      <c r="Q46765"/>
      <c r="R46765"/>
    </row>
    <row r="46766" spans="1:18" hidden="1" x14ac:dyDescent="0.2">
      <c r="A46766" t="s">
        <v>160907</v>
      </c>
      <c r="B46766" t="s">
        <v>160908</v>
      </c>
      <c r="C46766" t="s">
        <v>160909</v>
      </c>
      <c r="D46766" t="s">
        <v>42</v>
      </c>
      <c r="E46766">
        <v>22274927</v>
      </c>
      <c r="F46766" t="s">
        <v>18</v>
      </c>
      <c r="G46766" t="s">
        <v>128</v>
      </c>
      <c r="H46766" t="s">
        <v>129</v>
      </c>
      <c r="I46766" t="s">
        <v>130</v>
      </c>
      <c r="J46766" t="s">
        <v>130</v>
      </c>
      <c r="K46766">
        <v>1</v>
      </c>
      <c r="L46766" s="1">
        <v>35065</v>
      </c>
      <c r="M46766" s="1">
        <v>37235</v>
      </c>
      <c r="N46766" s="1">
        <v>37235</v>
      </c>
      <c r="O46766"/>
      <c r="P46766"/>
      <c r="Q46766"/>
      <c r="R46766"/>
    </row>
    <row r="46767" spans="1:18" x14ac:dyDescent="0.2">
      <c r="A46767" t="s">
        <v>160910</v>
      </c>
      <c r="B46767" t="s">
        <v>160911</v>
      </c>
      <c r="C46767" t="s">
        <v>160912</v>
      </c>
      <c r="D46767" t="s">
        <v>8644</v>
      </c>
      <c r="E46767">
        <v>120000000</v>
      </c>
      <c r="F46767" t="s">
        <v>689</v>
      </c>
      <c r="G46767" t="s">
        <v>25</v>
      </c>
      <c r="H46767" t="s">
        <v>286</v>
      </c>
      <c r="I46767" t="s">
        <v>874</v>
      </c>
      <c r="J46767" t="s">
        <v>21775</v>
      </c>
      <c r="K46767">
        <v>2</v>
      </c>
      <c r="L46767" s="1">
        <v>43466</v>
      </c>
      <c r="M46767" s="1">
        <v>41568</v>
      </c>
      <c r="N46767" s="1">
        <v>41917</v>
      </c>
    </row>
    <row r="46768" spans="1:18" x14ac:dyDescent="0.2">
      <c r="A46768" t="s">
        <v>160913</v>
      </c>
      <c r="B46768" t="s">
        <v>160914</v>
      </c>
      <c r="D46768" t="s">
        <v>741</v>
      </c>
      <c r="E46768">
        <v>9000000</v>
      </c>
      <c r="F46768" t="s">
        <v>18</v>
      </c>
      <c r="G46768" t="s">
        <v>25</v>
      </c>
      <c r="H46768" t="s">
        <v>158</v>
      </c>
      <c r="I46768" t="s">
        <v>2686</v>
      </c>
      <c r="J46768" t="s">
        <v>7184</v>
      </c>
      <c r="K46768">
        <v>1</v>
      </c>
      <c r="L46768" s="1">
        <v>38353</v>
      </c>
      <c r="M46768" s="1">
        <v>38877</v>
      </c>
      <c r="N46768" s="1">
        <v>38877</v>
      </c>
    </row>
    <row r="46769" spans="1:18" hidden="1" x14ac:dyDescent="0.2">
      <c r="A46769" t="s">
        <v>160915</v>
      </c>
      <c r="B46769" t="s">
        <v>160916</v>
      </c>
      <c r="C46769" t="s">
        <v>160917</v>
      </c>
      <c r="D46769" t="s">
        <v>1072</v>
      </c>
      <c r="E46769">
        <v>1000000</v>
      </c>
      <c r="F46769" t="s">
        <v>18</v>
      </c>
      <c r="G46769" t="s">
        <v>25</v>
      </c>
      <c r="H46769" t="s">
        <v>158</v>
      </c>
      <c r="I46769" t="s">
        <v>244</v>
      </c>
      <c r="J46769" t="s">
        <v>327</v>
      </c>
      <c r="K46769">
        <v>1</v>
      </c>
      <c r="M46769" s="1">
        <v>42136</v>
      </c>
      <c r="N46769" s="1">
        <v>42136</v>
      </c>
      <c r="O46769"/>
      <c r="P46769"/>
      <c r="Q46769"/>
      <c r="R46769"/>
    </row>
    <row r="46770" spans="1:18" hidden="1" x14ac:dyDescent="0.2">
      <c r="A46770" t="s">
        <v>160918</v>
      </c>
      <c r="B46770" t="s">
        <v>160919</v>
      </c>
      <c r="C46770" t="s">
        <v>160920</v>
      </c>
      <c r="D46770" t="s">
        <v>160921</v>
      </c>
      <c r="E46770">
        <v>1593460</v>
      </c>
      <c r="F46770" t="s">
        <v>18</v>
      </c>
      <c r="G46770" t="s">
        <v>638</v>
      </c>
      <c r="H46770">
        <v>4</v>
      </c>
      <c r="I46770" t="s">
        <v>3256</v>
      </c>
      <c r="J46770" t="s">
        <v>3256</v>
      </c>
      <c r="K46770">
        <v>1</v>
      </c>
      <c r="L46770" s="1">
        <v>39814</v>
      </c>
      <c r="M46770" s="1">
        <v>40704</v>
      </c>
      <c r="N46770" s="1">
        <v>40704</v>
      </c>
      <c r="O46770"/>
      <c r="P46770"/>
      <c r="Q46770"/>
      <c r="R46770"/>
    </row>
    <row r="46771" spans="1:18" x14ac:dyDescent="0.2">
      <c r="A46771" t="s">
        <v>160922</v>
      </c>
      <c r="B46771" t="s">
        <v>160923</v>
      </c>
      <c r="C46771" t="s">
        <v>160924</v>
      </c>
      <c r="D46771" t="s">
        <v>70</v>
      </c>
      <c r="E46771">
        <v>271000</v>
      </c>
      <c r="F46771" t="s">
        <v>18</v>
      </c>
      <c r="G46771" t="s">
        <v>25</v>
      </c>
      <c r="H46771" t="s">
        <v>808</v>
      </c>
      <c r="I46771" t="s">
        <v>809</v>
      </c>
      <c r="J46771" t="s">
        <v>810</v>
      </c>
      <c r="K46771">
        <v>2</v>
      </c>
      <c r="L46771" s="1">
        <v>39814</v>
      </c>
      <c r="M46771" s="1">
        <v>41107</v>
      </c>
      <c r="N46771" s="1">
        <v>41631</v>
      </c>
    </row>
    <row r="46772" spans="1:18" hidden="1" x14ac:dyDescent="0.2">
      <c r="A46772" t="s">
        <v>160925</v>
      </c>
      <c r="B46772" t="s">
        <v>160926</v>
      </c>
      <c r="C46772" t="s">
        <v>160927</v>
      </c>
      <c r="D46772" t="s">
        <v>160928</v>
      </c>
      <c r="E46772">
        <v>42500005</v>
      </c>
      <c r="F46772" t="s">
        <v>18</v>
      </c>
      <c r="G46772" t="s">
        <v>25</v>
      </c>
      <c r="H46772" t="s">
        <v>1272</v>
      </c>
      <c r="I46772" t="s">
        <v>1273</v>
      </c>
      <c r="J46772" t="s">
        <v>6164</v>
      </c>
      <c r="K46772">
        <v>2</v>
      </c>
      <c r="L46772" s="1">
        <v>36892</v>
      </c>
      <c r="M46772" s="1">
        <v>40498</v>
      </c>
      <c r="N46772" s="1">
        <v>40987</v>
      </c>
      <c r="O46772"/>
      <c r="P46772"/>
      <c r="Q46772"/>
      <c r="R46772"/>
    </row>
    <row r="46773" spans="1:18" hidden="1" x14ac:dyDescent="0.2">
      <c r="A46773" t="s">
        <v>160929</v>
      </c>
      <c r="B46773" t="s">
        <v>160930</v>
      </c>
      <c r="C46773" t="s">
        <v>160931</v>
      </c>
      <c r="D46773" t="s">
        <v>160932</v>
      </c>
      <c r="E46773">
        <v>17900000</v>
      </c>
      <c r="F46773" t="s">
        <v>689</v>
      </c>
      <c r="G46773" t="s">
        <v>25</v>
      </c>
      <c r="H46773" t="s">
        <v>135</v>
      </c>
      <c r="I46773" t="s">
        <v>136</v>
      </c>
      <c r="J46773" t="s">
        <v>6261</v>
      </c>
      <c r="K46773">
        <v>1</v>
      </c>
      <c r="M46773" s="1">
        <v>41718</v>
      </c>
      <c r="N46773" s="1">
        <v>41718</v>
      </c>
      <c r="O46773"/>
      <c r="P46773"/>
      <c r="Q46773"/>
      <c r="R46773"/>
    </row>
    <row r="46774" spans="1:18" x14ac:dyDescent="0.2">
      <c r="A46774" t="s">
        <v>160933</v>
      </c>
      <c r="B46774" t="s">
        <v>160934</v>
      </c>
      <c r="C46774" t="s">
        <v>160935</v>
      </c>
      <c r="D46774" t="s">
        <v>1722</v>
      </c>
      <c r="E46774">
        <v>87500000</v>
      </c>
      <c r="F46774" t="s">
        <v>18</v>
      </c>
      <c r="G46774" t="s">
        <v>25</v>
      </c>
      <c r="H46774" t="s">
        <v>64</v>
      </c>
      <c r="I46774" t="s">
        <v>65</v>
      </c>
      <c r="J46774" t="s">
        <v>71</v>
      </c>
      <c r="K46774">
        <v>3</v>
      </c>
      <c r="L46774" s="1">
        <v>40057</v>
      </c>
      <c r="M46774" s="1">
        <v>40057</v>
      </c>
      <c r="N46774" s="1">
        <v>42185</v>
      </c>
    </row>
    <row r="46775" spans="1:18" hidden="1" x14ac:dyDescent="0.2">
      <c r="A46775" t="s">
        <v>160936</v>
      </c>
      <c r="B46775" t="s">
        <v>160937</v>
      </c>
      <c r="C46775" t="s">
        <v>160938</v>
      </c>
      <c r="D46775" t="s">
        <v>741</v>
      </c>
      <c r="E46775" t="s">
        <v>43</v>
      </c>
      <c r="F46775" t="s">
        <v>18</v>
      </c>
      <c r="G46775" t="s">
        <v>25</v>
      </c>
      <c r="H46775" t="s">
        <v>64</v>
      </c>
      <c r="I46775" t="s">
        <v>95</v>
      </c>
      <c r="J46775" t="s">
        <v>95</v>
      </c>
      <c r="K46775">
        <v>1</v>
      </c>
      <c r="M46775" s="1">
        <v>41275</v>
      </c>
      <c r="N46775" s="1">
        <v>41275</v>
      </c>
      <c r="O46775"/>
      <c r="P46775"/>
      <c r="Q46775"/>
      <c r="R46775"/>
    </row>
    <row r="46776" spans="1:18" x14ac:dyDescent="0.2">
      <c r="A46776" t="s">
        <v>160939</v>
      </c>
      <c r="B46776" t="s">
        <v>160940</v>
      </c>
      <c r="C46776" t="s">
        <v>160941</v>
      </c>
      <c r="D46776" t="s">
        <v>160942</v>
      </c>
      <c r="E46776">
        <v>45000</v>
      </c>
      <c r="F46776" t="s">
        <v>18</v>
      </c>
      <c r="G46776" t="s">
        <v>25</v>
      </c>
      <c r="H46776" t="s">
        <v>64</v>
      </c>
      <c r="I46776" t="s">
        <v>65</v>
      </c>
      <c r="J46776" t="s">
        <v>271</v>
      </c>
      <c r="K46776">
        <v>1</v>
      </c>
      <c r="L46776" s="1">
        <v>41699</v>
      </c>
      <c r="M46776" s="1">
        <v>41699</v>
      </c>
      <c r="N46776" s="1">
        <v>41699</v>
      </c>
    </row>
    <row r="46777" spans="1:18" hidden="1" x14ac:dyDescent="0.2">
      <c r="A46777" t="s">
        <v>160943</v>
      </c>
      <c r="B46777" t="s">
        <v>160944</v>
      </c>
      <c r="C46777" t="s">
        <v>160945</v>
      </c>
      <c r="D46777" t="s">
        <v>160946</v>
      </c>
      <c r="E46777" t="s">
        <v>43</v>
      </c>
      <c r="F46777" t="s">
        <v>18</v>
      </c>
      <c r="K46777">
        <v>1</v>
      </c>
      <c r="L46777" s="1">
        <v>39845</v>
      </c>
      <c r="M46777" s="1">
        <v>41971</v>
      </c>
      <c r="N46777" s="1">
        <v>41971</v>
      </c>
      <c r="O46777"/>
      <c r="P46777"/>
      <c r="Q46777"/>
      <c r="R46777"/>
    </row>
    <row r="46778" spans="1:18" hidden="1" x14ac:dyDescent="0.2">
      <c r="A46778" t="s">
        <v>160947</v>
      </c>
      <c r="B46778" t="s">
        <v>160948</v>
      </c>
      <c r="C46778" t="s">
        <v>160949</v>
      </c>
      <c r="D46778" t="s">
        <v>56</v>
      </c>
      <c r="E46778">
        <v>212900000</v>
      </c>
      <c r="F46778" t="s">
        <v>689</v>
      </c>
      <c r="G46778" t="s">
        <v>25</v>
      </c>
      <c r="H46778" t="s">
        <v>158</v>
      </c>
      <c r="I46778" t="s">
        <v>244</v>
      </c>
      <c r="J46778" t="s">
        <v>327</v>
      </c>
      <c r="K46778">
        <v>6</v>
      </c>
      <c r="L46778" s="1">
        <v>37926</v>
      </c>
      <c r="M46778" s="1">
        <v>39174</v>
      </c>
      <c r="N46778" s="1">
        <v>41389</v>
      </c>
      <c r="O46778"/>
      <c r="P46778"/>
      <c r="Q46778"/>
      <c r="R46778"/>
    </row>
    <row r="46779" spans="1:18" hidden="1" x14ac:dyDescent="0.2">
      <c r="A46779" t="s">
        <v>160950</v>
      </c>
      <c r="B46779" t="s">
        <v>160937</v>
      </c>
      <c r="C46779" t="s">
        <v>160951</v>
      </c>
      <c r="D46779" t="s">
        <v>160952</v>
      </c>
      <c r="E46779">
        <v>128850000</v>
      </c>
      <c r="F46779" t="s">
        <v>18</v>
      </c>
      <c r="G46779" t="s">
        <v>25</v>
      </c>
      <c r="H46779" t="s">
        <v>286</v>
      </c>
      <c r="I46779" t="s">
        <v>1030</v>
      </c>
      <c r="J46779" t="s">
        <v>1030</v>
      </c>
      <c r="K46779">
        <v>6</v>
      </c>
      <c r="L46779" s="1">
        <v>40909</v>
      </c>
      <c r="M46779" s="1">
        <v>40075</v>
      </c>
      <c r="N46779" s="1">
        <v>42214</v>
      </c>
      <c r="O46779"/>
      <c r="P46779"/>
      <c r="Q46779"/>
      <c r="R46779"/>
    </row>
    <row r="46780" spans="1:18" hidden="1" x14ac:dyDescent="0.2">
      <c r="A46780" t="s">
        <v>160953</v>
      </c>
      <c r="B46780" t="s">
        <v>160954</v>
      </c>
      <c r="C46780" t="s">
        <v>160955</v>
      </c>
      <c r="D46780" t="s">
        <v>27268</v>
      </c>
      <c r="E46780" t="s">
        <v>43</v>
      </c>
      <c r="F46780" t="s">
        <v>18</v>
      </c>
      <c r="G46780" t="s">
        <v>25</v>
      </c>
      <c r="H46780" t="s">
        <v>64</v>
      </c>
      <c r="I46780" t="s">
        <v>65</v>
      </c>
      <c r="J46780" t="s">
        <v>5485</v>
      </c>
      <c r="K46780">
        <v>1</v>
      </c>
      <c r="L46780" s="1">
        <v>40940</v>
      </c>
      <c r="M46780" s="1">
        <v>41088</v>
      </c>
      <c r="N46780" s="1">
        <v>41088</v>
      </c>
      <c r="O46780"/>
      <c r="P46780"/>
      <c r="Q46780"/>
      <c r="R46780"/>
    </row>
    <row r="46781" spans="1:18" hidden="1" x14ac:dyDescent="0.2">
      <c r="A46781" t="s">
        <v>160956</v>
      </c>
      <c r="B46781" t="s">
        <v>160957</v>
      </c>
      <c r="C46781" t="s">
        <v>160958</v>
      </c>
      <c r="D46781" t="s">
        <v>741</v>
      </c>
      <c r="E46781">
        <v>10435000</v>
      </c>
      <c r="F46781" t="s">
        <v>18</v>
      </c>
      <c r="G46781" t="s">
        <v>25</v>
      </c>
      <c r="H46781" t="s">
        <v>527</v>
      </c>
      <c r="I46781" t="s">
        <v>528</v>
      </c>
      <c r="J46781" t="s">
        <v>529</v>
      </c>
      <c r="K46781">
        <v>4</v>
      </c>
      <c r="L46781" s="1">
        <v>40729</v>
      </c>
      <c r="M46781" s="1">
        <v>41202</v>
      </c>
      <c r="N46781" s="1">
        <v>42256</v>
      </c>
      <c r="O46781"/>
      <c r="P46781"/>
      <c r="Q46781"/>
      <c r="R46781"/>
    </row>
    <row r="46782" spans="1:18" hidden="1" x14ac:dyDescent="0.2">
      <c r="A46782" t="s">
        <v>160959</v>
      </c>
      <c r="B46782" t="s">
        <v>160960</v>
      </c>
      <c r="C46782" t="s">
        <v>160961</v>
      </c>
      <c r="D46782" t="s">
        <v>285</v>
      </c>
      <c r="E46782" t="s">
        <v>43</v>
      </c>
      <c r="F46782" t="s">
        <v>18</v>
      </c>
      <c r="G46782" t="s">
        <v>57</v>
      </c>
      <c r="H46782" t="s">
        <v>4487</v>
      </c>
      <c r="I46782" t="s">
        <v>6236</v>
      </c>
      <c r="J46782" t="s">
        <v>6236</v>
      </c>
      <c r="K46782">
        <v>1</v>
      </c>
      <c r="L46782" s="1">
        <v>41567</v>
      </c>
      <c r="M46782" s="1">
        <v>40471</v>
      </c>
      <c r="N46782" s="1">
        <v>40471</v>
      </c>
      <c r="O46782"/>
      <c r="P46782"/>
      <c r="Q46782"/>
      <c r="R46782"/>
    </row>
    <row r="46783" spans="1:18" x14ac:dyDescent="0.2">
      <c r="A46783" t="s">
        <v>160962</v>
      </c>
      <c r="B46783" t="s">
        <v>160963</v>
      </c>
      <c r="C46783" t="s">
        <v>160964</v>
      </c>
      <c r="D46783" t="s">
        <v>741</v>
      </c>
      <c r="E46783">
        <v>7650000</v>
      </c>
      <c r="F46783" t="s">
        <v>207</v>
      </c>
      <c r="G46783" t="s">
        <v>699</v>
      </c>
      <c r="H46783">
        <v>5</v>
      </c>
      <c r="I46783" t="s">
        <v>700</v>
      </c>
      <c r="J46783" t="s">
        <v>700</v>
      </c>
      <c r="K46783">
        <v>1</v>
      </c>
      <c r="L46783" s="1">
        <v>38353</v>
      </c>
      <c r="M46783" s="1">
        <v>39232</v>
      </c>
      <c r="N46783" s="1">
        <v>39232</v>
      </c>
    </row>
    <row r="46784" spans="1:18" x14ac:dyDescent="0.2">
      <c r="A46784" t="s">
        <v>160965</v>
      </c>
      <c r="B46784" t="s">
        <v>160966</v>
      </c>
      <c r="C46784" t="s">
        <v>160967</v>
      </c>
      <c r="D46784" t="s">
        <v>160968</v>
      </c>
      <c r="E46784">
        <v>2850000</v>
      </c>
      <c r="F46784" t="s">
        <v>18</v>
      </c>
      <c r="G46784" t="s">
        <v>25</v>
      </c>
      <c r="H46784" t="s">
        <v>64</v>
      </c>
      <c r="I46784" t="s">
        <v>65</v>
      </c>
      <c r="J46784" t="s">
        <v>2706</v>
      </c>
      <c r="K46784">
        <v>2</v>
      </c>
      <c r="L46784" s="1">
        <v>40179</v>
      </c>
      <c r="M46784" s="1">
        <v>40544</v>
      </c>
      <c r="N46784" s="1">
        <v>41866</v>
      </c>
    </row>
    <row r="46785" spans="1:18" hidden="1" x14ac:dyDescent="0.2">
      <c r="A46785" t="s">
        <v>160969</v>
      </c>
      <c r="B46785" t="s">
        <v>160970</v>
      </c>
      <c r="C46785" t="s">
        <v>160971</v>
      </c>
      <c r="D46785" t="s">
        <v>2966</v>
      </c>
      <c r="E46785">
        <v>192000</v>
      </c>
      <c r="F46785" t="s">
        <v>18</v>
      </c>
      <c r="G46785" t="s">
        <v>25</v>
      </c>
      <c r="H46785" t="s">
        <v>64</v>
      </c>
      <c r="I46785" t="s">
        <v>95</v>
      </c>
      <c r="J46785" t="s">
        <v>16599</v>
      </c>
      <c r="K46785">
        <v>1</v>
      </c>
      <c r="L46785" s="1">
        <v>41800</v>
      </c>
      <c r="M46785" s="1">
        <v>41820</v>
      </c>
      <c r="N46785" s="1">
        <v>41820</v>
      </c>
      <c r="O46785"/>
      <c r="P46785"/>
      <c r="Q46785"/>
      <c r="R46785"/>
    </row>
    <row r="46786" spans="1:18" hidden="1" x14ac:dyDescent="0.2">
      <c r="A46786" t="s">
        <v>160972</v>
      </c>
      <c r="B46786" t="s">
        <v>160973</v>
      </c>
      <c r="C46786" t="s">
        <v>160974</v>
      </c>
      <c r="D46786" t="s">
        <v>160975</v>
      </c>
      <c r="E46786">
        <v>120000000</v>
      </c>
      <c r="F46786" t="s">
        <v>207</v>
      </c>
      <c r="G46786" t="s">
        <v>25</v>
      </c>
      <c r="H46786" t="s">
        <v>1011</v>
      </c>
      <c r="I46786" t="s">
        <v>1012</v>
      </c>
      <c r="J46786" t="s">
        <v>38319</v>
      </c>
      <c r="K46786">
        <v>1</v>
      </c>
      <c r="M46786" s="1">
        <v>38688</v>
      </c>
      <c r="N46786" s="1">
        <v>38688</v>
      </c>
      <c r="O46786"/>
      <c r="P46786"/>
      <c r="Q46786"/>
      <c r="R46786"/>
    </row>
    <row r="46787" spans="1:18" x14ac:dyDescent="0.2">
      <c r="A46787" t="s">
        <v>160976</v>
      </c>
      <c r="B46787" t="s">
        <v>160977</v>
      </c>
      <c r="C46787" t="s">
        <v>160978</v>
      </c>
      <c r="D46787" t="s">
        <v>160979</v>
      </c>
      <c r="E46787">
        <v>12800000</v>
      </c>
      <c r="F46787" t="s">
        <v>18</v>
      </c>
      <c r="G46787" t="s">
        <v>25</v>
      </c>
      <c r="H46787" t="s">
        <v>64</v>
      </c>
      <c r="I46787" t="s">
        <v>95</v>
      </c>
      <c r="J46787" t="s">
        <v>95</v>
      </c>
      <c r="K46787">
        <v>5</v>
      </c>
      <c r="L46787" s="1">
        <v>41275</v>
      </c>
      <c r="M46787" s="1">
        <v>41424</v>
      </c>
      <c r="N46787" s="1">
        <v>42116</v>
      </c>
    </row>
    <row r="46788" spans="1:18" hidden="1" x14ac:dyDescent="0.2">
      <c r="A46788" t="s">
        <v>160980</v>
      </c>
      <c r="B46788" t="s">
        <v>160981</v>
      </c>
      <c r="D46788" t="s">
        <v>160982</v>
      </c>
      <c r="E46788">
        <v>10000000</v>
      </c>
      <c r="F46788" t="s">
        <v>18</v>
      </c>
      <c r="K46788">
        <v>1</v>
      </c>
      <c r="M46788" s="1">
        <v>39414</v>
      </c>
      <c r="N46788" s="1">
        <v>39414</v>
      </c>
      <c r="O46788"/>
      <c r="P46788"/>
      <c r="Q46788"/>
      <c r="R46788"/>
    </row>
    <row r="46789" spans="1:18" hidden="1" x14ac:dyDescent="0.2">
      <c r="A46789" t="s">
        <v>160983</v>
      </c>
      <c r="B46789" t="s">
        <v>160984</v>
      </c>
      <c r="C46789" t="s">
        <v>160985</v>
      </c>
      <c r="D46789" t="s">
        <v>160986</v>
      </c>
      <c r="E46789" t="s">
        <v>43</v>
      </c>
      <c r="F46789" t="s">
        <v>18</v>
      </c>
      <c r="G46789" t="s">
        <v>25</v>
      </c>
      <c r="H46789" t="s">
        <v>106</v>
      </c>
      <c r="I46789" t="s">
        <v>107</v>
      </c>
      <c r="J46789" t="s">
        <v>108</v>
      </c>
      <c r="K46789">
        <v>1</v>
      </c>
      <c r="L46789" s="1">
        <v>39447</v>
      </c>
      <c r="M46789" s="1">
        <v>39692</v>
      </c>
      <c r="N46789" s="1">
        <v>39692</v>
      </c>
      <c r="O46789"/>
      <c r="P46789"/>
      <c r="Q46789"/>
      <c r="R46789"/>
    </row>
    <row r="46790" spans="1:18" x14ac:dyDescent="0.2">
      <c r="A46790" t="s">
        <v>160987</v>
      </c>
      <c r="B46790" t="s">
        <v>160988</v>
      </c>
      <c r="C46790" t="s">
        <v>160989</v>
      </c>
      <c r="D46790" t="s">
        <v>42</v>
      </c>
      <c r="E46790">
        <v>1000000</v>
      </c>
      <c r="F46790" t="s">
        <v>18</v>
      </c>
      <c r="G46790" t="s">
        <v>341</v>
      </c>
      <c r="H46790">
        <v>13</v>
      </c>
      <c r="I46790" t="s">
        <v>22443</v>
      </c>
      <c r="J46790" t="s">
        <v>22443</v>
      </c>
      <c r="K46790">
        <v>2</v>
      </c>
      <c r="L46790" s="1">
        <v>40582</v>
      </c>
      <c r="M46790" s="1">
        <v>41369</v>
      </c>
      <c r="N46790" s="1">
        <v>42166</v>
      </c>
    </row>
    <row r="46791" spans="1:18" hidden="1" x14ac:dyDescent="0.2">
      <c r="A46791" t="s">
        <v>160990</v>
      </c>
      <c r="B46791" t="s">
        <v>160991</v>
      </c>
      <c r="C46791" t="s">
        <v>160992</v>
      </c>
      <c r="D46791" t="s">
        <v>160993</v>
      </c>
      <c r="E46791" t="s">
        <v>43</v>
      </c>
      <c r="F46791" t="s">
        <v>18</v>
      </c>
      <c r="G46791" t="s">
        <v>699</v>
      </c>
      <c r="H46791">
        <v>5</v>
      </c>
      <c r="I46791" t="s">
        <v>700</v>
      </c>
      <c r="J46791" t="s">
        <v>700</v>
      </c>
      <c r="K46791">
        <v>1</v>
      </c>
      <c r="L46791" s="1">
        <v>35431</v>
      </c>
      <c r="M46791" s="1">
        <v>36526</v>
      </c>
      <c r="N46791" s="1">
        <v>36526</v>
      </c>
      <c r="O46791"/>
      <c r="P46791"/>
      <c r="Q46791"/>
      <c r="R46791"/>
    </row>
    <row r="46792" spans="1:18" x14ac:dyDescent="0.2">
      <c r="A46792" t="s">
        <v>160994</v>
      </c>
      <c r="B46792" t="s">
        <v>160995</v>
      </c>
      <c r="C46792" t="s">
        <v>160996</v>
      </c>
      <c r="E46792">
        <v>50000</v>
      </c>
      <c r="F46792" t="s">
        <v>18</v>
      </c>
      <c r="G46792" t="s">
        <v>25</v>
      </c>
      <c r="H46792" t="s">
        <v>64</v>
      </c>
      <c r="I46792" t="s">
        <v>1221</v>
      </c>
      <c r="J46792" t="s">
        <v>1221</v>
      </c>
      <c r="K46792">
        <v>1</v>
      </c>
      <c r="L46792" s="1">
        <v>36892</v>
      </c>
      <c r="M46792" s="1">
        <v>41640</v>
      </c>
      <c r="N46792" s="1">
        <v>41640</v>
      </c>
    </row>
    <row r="46793" spans="1:18" hidden="1" x14ac:dyDescent="0.2">
      <c r="A46793" t="s">
        <v>160997</v>
      </c>
      <c r="B46793" t="s">
        <v>160998</v>
      </c>
      <c r="C46793" t="s">
        <v>160999</v>
      </c>
      <c r="D46793" t="s">
        <v>36</v>
      </c>
      <c r="E46793" t="s">
        <v>43</v>
      </c>
      <c r="F46793" t="s">
        <v>207</v>
      </c>
      <c r="G46793" t="s">
        <v>25</v>
      </c>
      <c r="H46793" t="s">
        <v>3477</v>
      </c>
      <c r="I46793" t="s">
        <v>3478</v>
      </c>
      <c r="J46793" t="s">
        <v>3478</v>
      </c>
      <c r="K46793">
        <v>1</v>
      </c>
      <c r="L46793" s="1">
        <v>39661</v>
      </c>
      <c r="M46793" s="1">
        <v>39539</v>
      </c>
      <c r="N46793" s="1">
        <v>39539</v>
      </c>
      <c r="O46793"/>
      <c r="P46793"/>
      <c r="Q46793"/>
      <c r="R46793"/>
    </row>
    <row r="46794" spans="1:18" hidden="1" x14ac:dyDescent="0.2">
      <c r="A46794" t="s">
        <v>161000</v>
      </c>
      <c r="B46794" t="s">
        <v>161001</v>
      </c>
      <c r="C46794" t="s">
        <v>161002</v>
      </c>
      <c r="D46794" t="s">
        <v>264</v>
      </c>
      <c r="E46794">
        <v>1760000</v>
      </c>
      <c r="F46794" t="s">
        <v>113</v>
      </c>
      <c r="G46794" t="s">
        <v>128</v>
      </c>
      <c r="H46794" t="s">
        <v>129</v>
      </c>
      <c r="I46794" t="s">
        <v>130</v>
      </c>
      <c r="J46794" t="s">
        <v>130</v>
      </c>
      <c r="K46794">
        <v>1</v>
      </c>
      <c r="M46794" s="1">
        <v>38589</v>
      </c>
      <c r="N46794" s="1">
        <v>38589</v>
      </c>
      <c r="O46794"/>
      <c r="P46794"/>
      <c r="Q46794"/>
      <c r="R46794"/>
    </row>
    <row r="46795" spans="1:18" x14ac:dyDescent="0.2">
      <c r="A46795" t="s">
        <v>161003</v>
      </c>
      <c r="B46795" t="s">
        <v>161004</v>
      </c>
      <c r="C46795" t="s">
        <v>161005</v>
      </c>
      <c r="D46795" t="s">
        <v>161006</v>
      </c>
      <c r="E46795">
        <v>86000000</v>
      </c>
      <c r="F46795" t="s">
        <v>18</v>
      </c>
      <c r="G46795" t="s">
        <v>25</v>
      </c>
      <c r="H46795" t="s">
        <v>64</v>
      </c>
      <c r="I46795" t="s">
        <v>65</v>
      </c>
      <c r="J46795" t="s">
        <v>1160</v>
      </c>
      <c r="K46795">
        <v>7</v>
      </c>
      <c r="L46795" s="1">
        <v>38930</v>
      </c>
      <c r="M46795" s="1">
        <v>40118</v>
      </c>
      <c r="N46795" s="1">
        <v>42096</v>
      </c>
    </row>
    <row r="46796" spans="1:18" x14ac:dyDescent="0.2">
      <c r="A46796" t="s">
        <v>161007</v>
      </c>
      <c r="B46796" t="s">
        <v>161008</v>
      </c>
      <c r="C46796" t="s">
        <v>161009</v>
      </c>
      <c r="D46796" t="s">
        <v>161010</v>
      </c>
      <c r="E46796">
        <v>20000</v>
      </c>
      <c r="F46796" t="s">
        <v>18</v>
      </c>
      <c r="G46796" t="s">
        <v>25</v>
      </c>
      <c r="H46796" t="s">
        <v>298</v>
      </c>
      <c r="I46796" t="s">
        <v>299</v>
      </c>
      <c r="J46796" t="s">
        <v>299</v>
      </c>
      <c r="K46796">
        <v>1</v>
      </c>
      <c r="L46796" s="1">
        <v>41323</v>
      </c>
      <c r="M46796" s="1">
        <v>41333</v>
      </c>
      <c r="N46796" s="1">
        <v>41333</v>
      </c>
    </row>
    <row r="46797" spans="1:18" hidden="1" x14ac:dyDescent="0.2">
      <c r="A46797" t="s">
        <v>161011</v>
      </c>
      <c r="B46797" t="s">
        <v>161012</v>
      </c>
      <c r="C46797" t="s">
        <v>161013</v>
      </c>
      <c r="D46797" t="s">
        <v>75</v>
      </c>
      <c r="E46797" t="s">
        <v>43</v>
      </c>
      <c r="F46797" t="s">
        <v>18</v>
      </c>
      <c r="G46797" t="s">
        <v>25</v>
      </c>
      <c r="H46797" t="s">
        <v>106</v>
      </c>
      <c r="I46797" t="s">
        <v>107</v>
      </c>
      <c r="J46797" t="s">
        <v>108</v>
      </c>
      <c r="K46797">
        <v>1</v>
      </c>
      <c r="L46797" s="1">
        <v>37257</v>
      </c>
      <c r="M46797" s="1">
        <v>41278</v>
      </c>
      <c r="N46797" s="1">
        <v>41278</v>
      </c>
      <c r="O46797"/>
      <c r="P46797"/>
      <c r="Q46797"/>
      <c r="R46797"/>
    </row>
    <row r="46798" spans="1:18" x14ac:dyDescent="0.2">
      <c r="A46798" t="s">
        <v>161014</v>
      </c>
      <c r="B46798" t="s">
        <v>161015</v>
      </c>
      <c r="C46798" t="s">
        <v>161016</v>
      </c>
      <c r="D46798" t="s">
        <v>264</v>
      </c>
      <c r="E46798">
        <v>15000000</v>
      </c>
      <c r="F46798" t="s">
        <v>18</v>
      </c>
      <c r="G46798" t="s">
        <v>25</v>
      </c>
      <c r="H46798" t="s">
        <v>158</v>
      </c>
      <c r="I46798" t="s">
        <v>244</v>
      </c>
      <c r="J46798" t="s">
        <v>4833</v>
      </c>
      <c r="K46798">
        <v>1</v>
      </c>
      <c r="L46798" s="1">
        <v>36892</v>
      </c>
      <c r="M46798" s="1">
        <v>41575</v>
      </c>
      <c r="N46798" s="1">
        <v>41575</v>
      </c>
    </row>
    <row r="46799" spans="1:18" hidden="1" x14ac:dyDescent="0.2">
      <c r="A46799" t="s">
        <v>161017</v>
      </c>
      <c r="B46799" t="s">
        <v>161018</v>
      </c>
      <c r="C46799" t="s">
        <v>161019</v>
      </c>
      <c r="D46799" t="s">
        <v>117</v>
      </c>
      <c r="E46799" t="s">
        <v>43</v>
      </c>
      <c r="F46799" t="s">
        <v>18</v>
      </c>
      <c r="G46799" t="s">
        <v>25</v>
      </c>
      <c r="H46799" t="s">
        <v>1352</v>
      </c>
      <c r="I46799" t="s">
        <v>1353</v>
      </c>
      <c r="J46799" t="s">
        <v>1353</v>
      </c>
      <c r="K46799">
        <v>1</v>
      </c>
      <c r="L46799" s="1">
        <v>35237</v>
      </c>
      <c r="M46799" s="1">
        <v>41952</v>
      </c>
      <c r="N46799" s="1">
        <v>41952</v>
      </c>
      <c r="O46799"/>
      <c r="P46799"/>
      <c r="Q46799"/>
      <c r="R46799"/>
    </row>
    <row r="46800" spans="1:18" hidden="1" x14ac:dyDescent="0.2">
      <c r="A46800" t="s">
        <v>161020</v>
      </c>
      <c r="B46800" t="s">
        <v>161021</v>
      </c>
      <c r="C46800" t="s">
        <v>161022</v>
      </c>
      <c r="D46800" t="s">
        <v>161023</v>
      </c>
      <c r="E46800">
        <v>250000</v>
      </c>
      <c r="F46800" t="s">
        <v>18</v>
      </c>
      <c r="G46800" t="s">
        <v>25</v>
      </c>
      <c r="H46800" t="s">
        <v>64</v>
      </c>
      <c r="I46800" t="s">
        <v>65</v>
      </c>
      <c r="J46800" t="s">
        <v>66</v>
      </c>
      <c r="K46800">
        <v>1</v>
      </c>
      <c r="M46800" s="1">
        <v>41288</v>
      </c>
      <c r="N46800" s="1">
        <v>41288</v>
      </c>
      <c r="O46800"/>
      <c r="P46800"/>
      <c r="Q46800"/>
      <c r="R46800"/>
    </row>
    <row r="46801" spans="1:18" x14ac:dyDescent="0.2">
      <c r="A46801" t="s">
        <v>161024</v>
      </c>
      <c r="B46801" t="s">
        <v>161025</v>
      </c>
      <c r="C46801" t="s">
        <v>161026</v>
      </c>
      <c r="D46801" t="s">
        <v>161027</v>
      </c>
      <c r="E46801">
        <v>230000000</v>
      </c>
      <c r="F46801" t="s">
        <v>18</v>
      </c>
      <c r="G46801" t="s">
        <v>25</v>
      </c>
      <c r="H46801" t="s">
        <v>64</v>
      </c>
      <c r="I46801" t="s">
        <v>919</v>
      </c>
      <c r="J46801" t="s">
        <v>919</v>
      </c>
      <c r="K46801">
        <v>1</v>
      </c>
      <c r="L46801" s="1">
        <v>36526</v>
      </c>
      <c r="M46801" s="1">
        <v>41535</v>
      </c>
      <c r="N46801" s="1">
        <v>41535</v>
      </c>
    </row>
    <row r="46802" spans="1:18" hidden="1" x14ac:dyDescent="0.2">
      <c r="A46802" t="s">
        <v>161028</v>
      </c>
      <c r="B46802" t="s">
        <v>161029</v>
      </c>
      <c r="C46802" t="s">
        <v>161030</v>
      </c>
      <c r="D46802" t="s">
        <v>275</v>
      </c>
      <c r="E46802" t="s">
        <v>43</v>
      </c>
      <c r="F46802" t="s">
        <v>18</v>
      </c>
      <c r="G46802" t="s">
        <v>25</v>
      </c>
      <c r="H46802" t="s">
        <v>1330</v>
      </c>
      <c r="I46802" t="s">
        <v>1331</v>
      </c>
      <c r="J46802" t="s">
        <v>1331</v>
      </c>
      <c r="K46802">
        <v>1</v>
      </c>
      <c r="M46802" s="1">
        <v>41376</v>
      </c>
      <c r="N46802" s="1">
        <v>41376</v>
      </c>
      <c r="O46802"/>
      <c r="P46802"/>
      <c r="Q46802"/>
      <c r="R46802"/>
    </row>
    <row r="46803" spans="1:18" x14ac:dyDescent="0.2">
      <c r="A46803" t="s">
        <v>161031</v>
      </c>
      <c r="B46803" t="s">
        <v>161032</v>
      </c>
      <c r="D46803" t="s">
        <v>94</v>
      </c>
      <c r="E46803">
        <v>1400000</v>
      </c>
      <c r="F46803" t="s">
        <v>18</v>
      </c>
      <c r="G46803" t="s">
        <v>25</v>
      </c>
      <c r="H46803" t="s">
        <v>158</v>
      </c>
      <c r="I46803" t="s">
        <v>244</v>
      </c>
      <c r="J46803" t="s">
        <v>1714</v>
      </c>
      <c r="K46803">
        <v>1</v>
      </c>
      <c r="L46803" s="1">
        <v>41275</v>
      </c>
      <c r="M46803" s="1">
        <v>41691</v>
      </c>
      <c r="N46803" s="1">
        <v>41691</v>
      </c>
    </row>
    <row r="46804" spans="1:18" x14ac:dyDescent="0.2">
      <c r="A46804" t="s">
        <v>161033</v>
      </c>
      <c r="B46804" t="s">
        <v>161034</v>
      </c>
      <c r="C46804" t="s">
        <v>161035</v>
      </c>
      <c r="D46804" t="s">
        <v>97447</v>
      </c>
      <c r="E46804">
        <v>18852</v>
      </c>
      <c r="F46804" t="s">
        <v>207</v>
      </c>
      <c r="G46804" t="s">
        <v>25</v>
      </c>
      <c r="H46804" t="s">
        <v>64</v>
      </c>
      <c r="I46804" t="s">
        <v>919</v>
      </c>
      <c r="J46804" t="s">
        <v>919</v>
      </c>
      <c r="K46804">
        <v>1</v>
      </c>
      <c r="L46804" s="1">
        <v>40909</v>
      </c>
      <c r="M46804" s="1">
        <v>41155</v>
      </c>
      <c r="N46804" s="1">
        <v>41155</v>
      </c>
    </row>
    <row r="46805" spans="1:18" x14ac:dyDescent="0.2">
      <c r="A46805" t="s">
        <v>161036</v>
      </c>
      <c r="B46805" t="s">
        <v>161037</v>
      </c>
      <c r="C46805" t="s">
        <v>161038</v>
      </c>
      <c r="D46805" t="s">
        <v>161039</v>
      </c>
      <c r="E46805">
        <v>5000000</v>
      </c>
      <c r="F46805" t="s">
        <v>207</v>
      </c>
      <c r="G46805" t="s">
        <v>25</v>
      </c>
      <c r="H46805" t="s">
        <v>545</v>
      </c>
      <c r="I46805" t="s">
        <v>546</v>
      </c>
      <c r="J46805" t="s">
        <v>8881</v>
      </c>
      <c r="K46805">
        <v>1</v>
      </c>
      <c r="L46805" s="1">
        <v>36526</v>
      </c>
      <c r="M46805" s="1">
        <v>37932</v>
      </c>
      <c r="N46805" s="1">
        <v>37932</v>
      </c>
    </row>
    <row r="46806" spans="1:18" hidden="1" x14ac:dyDescent="0.2">
      <c r="A46806" t="s">
        <v>161040</v>
      </c>
      <c r="B46806" t="s">
        <v>161041</v>
      </c>
      <c r="C46806" t="s">
        <v>161042</v>
      </c>
      <c r="D46806" t="s">
        <v>655</v>
      </c>
      <c r="E46806">
        <v>16000000</v>
      </c>
      <c r="F46806" t="s">
        <v>18</v>
      </c>
      <c r="G46806" t="s">
        <v>25</v>
      </c>
      <c r="H46806" t="s">
        <v>644</v>
      </c>
      <c r="I46806" t="s">
        <v>645</v>
      </c>
      <c r="J46806" t="s">
        <v>7484</v>
      </c>
      <c r="K46806">
        <v>1</v>
      </c>
      <c r="M46806" s="1">
        <v>36915</v>
      </c>
      <c r="N46806" s="1">
        <v>36915</v>
      </c>
      <c r="O46806"/>
      <c r="P46806"/>
      <c r="Q46806"/>
      <c r="R46806"/>
    </row>
    <row r="46807" spans="1:18" hidden="1" x14ac:dyDescent="0.2">
      <c r="A46807" t="s">
        <v>161043</v>
      </c>
      <c r="B46807" t="s">
        <v>161044</v>
      </c>
      <c r="C46807" t="s">
        <v>161045</v>
      </c>
      <c r="D46807" t="s">
        <v>1247</v>
      </c>
      <c r="E46807">
        <v>1647446</v>
      </c>
      <c r="F46807" t="s">
        <v>18</v>
      </c>
      <c r="G46807" t="s">
        <v>37</v>
      </c>
      <c r="H46807">
        <v>22</v>
      </c>
      <c r="I46807" t="s">
        <v>38</v>
      </c>
      <c r="J46807" t="s">
        <v>38</v>
      </c>
      <c r="K46807">
        <v>2</v>
      </c>
      <c r="M46807" s="1">
        <v>41671</v>
      </c>
      <c r="N46807" s="1">
        <v>42072</v>
      </c>
      <c r="O46807"/>
      <c r="P46807"/>
      <c r="Q46807"/>
      <c r="R46807"/>
    </row>
    <row r="46808" spans="1:18" x14ac:dyDescent="0.2">
      <c r="A46808" t="s">
        <v>161046</v>
      </c>
      <c r="B46808" t="s">
        <v>161047</v>
      </c>
      <c r="C46808" t="s">
        <v>161048</v>
      </c>
      <c r="D46808" t="s">
        <v>161049</v>
      </c>
      <c r="E46808">
        <v>700000</v>
      </c>
      <c r="F46808" t="s">
        <v>18</v>
      </c>
      <c r="G46808" t="s">
        <v>25</v>
      </c>
      <c r="H46808" t="s">
        <v>286</v>
      </c>
      <c r="I46808" t="s">
        <v>1030</v>
      </c>
      <c r="J46808" t="s">
        <v>1030</v>
      </c>
      <c r="K46808">
        <v>1</v>
      </c>
      <c r="L46808" s="1">
        <v>40695</v>
      </c>
      <c r="M46808" s="1">
        <v>41574</v>
      </c>
      <c r="N46808" s="1">
        <v>41574</v>
      </c>
    </row>
    <row r="46809" spans="1:18" hidden="1" x14ac:dyDescent="0.2">
      <c r="A46809" t="s">
        <v>161050</v>
      </c>
      <c r="B46809" t="s">
        <v>161051</v>
      </c>
      <c r="C46809" t="s">
        <v>161052</v>
      </c>
      <c r="D46809" t="s">
        <v>161053</v>
      </c>
      <c r="E46809" t="s">
        <v>43</v>
      </c>
      <c r="F46809" t="s">
        <v>18</v>
      </c>
      <c r="G46809" t="s">
        <v>25</v>
      </c>
      <c r="H46809" t="s">
        <v>106</v>
      </c>
      <c r="I46809" t="s">
        <v>777</v>
      </c>
      <c r="J46809" t="s">
        <v>38675</v>
      </c>
      <c r="K46809">
        <v>1</v>
      </c>
      <c r="L46809" s="1">
        <v>36161</v>
      </c>
      <c r="M46809" s="1">
        <v>41760</v>
      </c>
      <c r="N46809" s="1">
        <v>41760</v>
      </c>
      <c r="O46809"/>
      <c r="P46809"/>
      <c r="Q46809"/>
      <c r="R46809"/>
    </row>
    <row r="46810" spans="1:18" hidden="1" x14ac:dyDescent="0.2">
      <c r="A46810" t="s">
        <v>161054</v>
      </c>
      <c r="B46810" t="s">
        <v>161055</v>
      </c>
      <c r="C46810" t="s">
        <v>161056</v>
      </c>
      <c r="D46810" t="s">
        <v>7984</v>
      </c>
      <c r="E46810">
        <v>2600000</v>
      </c>
      <c r="F46810" t="s">
        <v>18</v>
      </c>
      <c r="G46810" t="s">
        <v>25</v>
      </c>
      <c r="H46810" t="s">
        <v>158</v>
      </c>
      <c r="I46810" t="s">
        <v>244</v>
      </c>
      <c r="J46810" t="s">
        <v>244</v>
      </c>
      <c r="K46810">
        <v>2</v>
      </c>
      <c r="M46810" s="1">
        <v>41577</v>
      </c>
      <c r="N46810" s="1">
        <v>41806</v>
      </c>
      <c r="O46810"/>
      <c r="P46810"/>
      <c r="Q46810"/>
      <c r="R46810"/>
    </row>
    <row r="46811" spans="1:18" hidden="1" x14ac:dyDescent="0.2">
      <c r="A46811" t="s">
        <v>161057</v>
      </c>
      <c r="B46811" t="s">
        <v>161058</v>
      </c>
      <c r="C46811" t="s">
        <v>161059</v>
      </c>
      <c r="E46811" t="s">
        <v>43</v>
      </c>
      <c r="F46811" t="s">
        <v>18</v>
      </c>
      <c r="G46811" t="s">
        <v>25</v>
      </c>
      <c r="H46811" t="s">
        <v>208</v>
      </c>
      <c r="I46811" t="s">
        <v>209</v>
      </c>
      <c r="J46811" t="s">
        <v>48870</v>
      </c>
      <c r="K46811">
        <v>1</v>
      </c>
      <c r="L46811" s="1">
        <v>40179</v>
      </c>
      <c r="M46811" s="1">
        <v>40969</v>
      </c>
      <c r="N46811" s="1">
        <v>40969</v>
      </c>
      <c r="O46811"/>
      <c r="P46811"/>
      <c r="Q46811"/>
      <c r="R46811"/>
    </row>
    <row r="46812" spans="1:18" hidden="1" x14ac:dyDescent="0.2">
      <c r="A46812" t="s">
        <v>161060</v>
      </c>
      <c r="B46812" t="s">
        <v>161061</v>
      </c>
      <c r="C46812" t="s">
        <v>161062</v>
      </c>
      <c r="D46812" t="s">
        <v>411</v>
      </c>
      <c r="E46812">
        <v>6082611</v>
      </c>
      <c r="F46812" t="s">
        <v>18</v>
      </c>
      <c r="G46812" t="s">
        <v>25</v>
      </c>
      <c r="H46812" t="s">
        <v>158</v>
      </c>
      <c r="I46812" t="s">
        <v>244</v>
      </c>
      <c r="J46812" t="s">
        <v>245</v>
      </c>
      <c r="K46812">
        <v>1</v>
      </c>
      <c r="L46812" s="1">
        <v>35065</v>
      </c>
      <c r="M46812" s="1">
        <v>41645</v>
      </c>
      <c r="N46812" s="1">
        <v>41645</v>
      </c>
      <c r="O46812"/>
      <c r="P46812"/>
      <c r="Q46812"/>
      <c r="R46812"/>
    </row>
    <row r="46813" spans="1:18" x14ac:dyDescent="0.2">
      <c r="A46813" t="s">
        <v>161063</v>
      </c>
      <c r="B46813" t="s">
        <v>161064</v>
      </c>
      <c r="C46813" t="s">
        <v>161065</v>
      </c>
      <c r="D46813" t="s">
        <v>161066</v>
      </c>
      <c r="E46813">
        <v>60000</v>
      </c>
      <c r="F46813" t="s">
        <v>18</v>
      </c>
      <c r="G46813" t="s">
        <v>2906</v>
      </c>
      <c r="H46813">
        <v>77</v>
      </c>
      <c r="I46813" t="s">
        <v>9694</v>
      </c>
      <c r="J46813" t="s">
        <v>23419</v>
      </c>
      <c r="K46813">
        <v>1</v>
      </c>
      <c r="L46813" s="1">
        <v>39052</v>
      </c>
      <c r="M46813" s="1">
        <v>38718</v>
      </c>
      <c r="N46813" s="1">
        <v>38718</v>
      </c>
    </row>
    <row r="46814" spans="1:18" x14ac:dyDescent="0.2">
      <c r="A46814" t="s">
        <v>161067</v>
      </c>
      <c r="B46814" t="s">
        <v>161068</v>
      </c>
      <c r="C46814" t="s">
        <v>161069</v>
      </c>
      <c r="D46814" t="s">
        <v>2199</v>
      </c>
      <c r="E46814">
        <v>486000</v>
      </c>
      <c r="F46814" t="s">
        <v>18</v>
      </c>
      <c r="G46814" t="s">
        <v>19</v>
      </c>
      <c r="H46814">
        <v>36</v>
      </c>
      <c r="I46814" t="s">
        <v>672</v>
      </c>
      <c r="J46814" t="s">
        <v>14160</v>
      </c>
      <c r="K46814">
        <v>2</v>
      </c>
      <c r="L46814" s="1">
        <v>40544</v>
      </c>
      <c r="M46814" s="1">
        <v>41963</v>
      </c>
      <c r="N46814" s="1">
        <v>42185</v>
      </c>
    </row>
    <row r="46815" spans="1:18" x14ac:dyDescent="0.2">
      <c r="A46815" t="s">
        <v>161070</v>
      </c>
      <c r="B46815" t="s">
        <v>161071</v>
      </c>
      <c r="C46815" t="s">
        <v>161072</v>
      </c>
      <c r="D46815" t="s">
        <v>6312</v>
      </c>
      <c r="E46815">
        <v>100000</v>
      </c>
      <c r="F46815" t="s">
        <v>18</v>
      </c>
      <c r="G46815" t="s">
        <v>25</v>
      </c>
      <c r="H46815" t="s">
        <v>64</v>
      </c>
      <c r="I46815" t="s">
        <v>95</v>
      </c>
      <c r="J46815" t="s">
        <v>95</v>
      </c>
      <c r="K46815">
        <v>1</v>
      </c>
      <c r="L46815" s="1">
        <v>41393</v>
      </c>
      <c r="M46815" s="1">
        <v>41852</v>
      </c>
      <c r="N46815" s="1">
        <v>41852</v>
      </c>
    </row>
    <row r="46816" spans="1:18" hidden="1" x14ac:dyDescent="0.2">
      <c r="A46816" t="s">
        <v>161073</v>
      </c>
      <c r="B46816" t="s">
        <v>161074</v>
      </c>
      <c r="C46816" t="s">
        <v>161075</v>
      </c>
      <c r="D46816" t="s">
        <v>42</v>
      </c>
      <c r="E46816">
        <v>2135922</v>
      </c>
      <c r="F46816" t="s">
        <v>18</v>
      </c>
      <c r="G46816" t="s">
        <v>128</v>
      </c>
      <c r="H46816" t="s">
        <v>1484</v>
      </c>
      <c r="I46816" t="s">
        <v>130</v>
      </c>
      <c r="J46816" t="s">
        <v>27497</v>
      </c>
      <c r="K46816">
        <v>3</v>
      </c>
      <c r="L46816" s="1">
        <v>41426</v>
      </c>
      <c r="M46816" s="1">
        <v>41815</v>
      </c>
      <c r="N46816" s="1">
        <v>42232</v>
      </c>
      <c r="O46816"/>
      <c r="P46816"/>
      <c r="Q46816"/>
      <c r="R46816"/>
    </row>
    <row r="46817" spans="1:18" hidden="1" x14ac:dyDescent="0.2">
      <c r="A46817" t="s">
        <v>161076</v>
      </c>
      <c r="B46817" t="s">
        <v>161077</v>
      </c>
      <c r="C46817" t="s">
        <v>161078</v>
      </c>
      <c r="E46817" t="s">
        <v>43</v>
      </c>
      <c r="F46817" t="s">
        <v>207</v>
      </c>
      <c r="K46817">
        <v>1</v>
      </c>
      <c r="L46817" s="1">
        <v>42005</v>
      </c>
      <c r="M46817" s="1">
        <v>42194</v>
      </c>
      <c r="N46817" s="1">
        <v>42194</v>
      </c>
      <c r="O46817"/>
      <c r="P46817"/>
      <c r="Q46817"/>
      <c r="R46817"/>
    </row>
    <row r="46818" spans="1:18" hidden="1" x14ac:dyDescent="0.2">
      <c r="A46818" t="s">
        <v>161079</v>
      </c>
      <c r="B46818" t="s">
        <v>161080</v>
      </c>
      <c r="C46818" t="s">
        <v>161081</v>
      </c>
      <c r="D46818" t="s">
        <v>50</v>
      </c>
      <c r="E46818" t="s">
        <v>43</v>
      </c>
      <c r="F46818" t="s">
        <v>18</v>
      </c>
      <c r="G46818" t="s">
        <v>650</v>
      </c>
      <c r="H46818">
        <v>10</v>
      </c>
      <c r="I46818" t="s">
        <v>13398</v>
      </c>
      <c r="J46818" t="s">
        <v>13398</v>
      </c>
      <c r="K46818">
        <v>2</v>
      </c>
      <c r="M46818" s="1">
        <v>40578</v>
      </c>
      <c r="N46818" s="1">
        <v>41828</v>
      </c>
      <c r="O46818"/>
      <c r="P46818"/>
      <c r="Q46818"/>
      <c r="R46818"/>
    </row>
    <row r="46819" spans="1:18" x14ac:dyDescent="0.2">
      <c r="A46819" t="s">
        <v>161082</v>
      </c>
      <c r="B46819" t="s">
        <v>161083</v>
      </c>
      <c r="C46819" t="s">
        <v>161084</v>
      </c>
      <c r="D46819" t="s">
        <v>56</v>
      </c>
      <c r="E46819">
        <v>19500000</v>
      </c>
      <c r="F46819" t="s">
        <v>18</v>
      </c>
      <c r="G46819" t="s">
        <v>19</v>
      </c>
      <c r="H46819">
        <v>2</v>
      </c>
      <c r="I46819" t="s">
        <v>3554</v>
      </c>
      <c r="J46819" t="s">
        <v>3554</v>
      </c>
      <c r="K46819">
        <v>1</v>
      </c>
      <c r="L46819" s="1">
        <v>35065</v>
      </c>
      <c r="M46819" s="1">
        <v>41499</v>
      </c>
      <c r="N46819" s="1">
        <v>41499</v>
      </c>
    </row>
    <row r="46820" spans="1:18" hidden="1" x14ac:dyDescent="0.2">
      <c r="A46820" t="s">
        <v>161085</v>
      </c>
      <c r="B46820" t="s">
        <v>161086</v>
      </c>
      <c r="C46820" t="s">
        <v>161087</v>
      </c>
      <c r="D46820" t="s">
        <v>3797</v>
      </c>
      <c r="E46820">
        <v>25000000</v>
      </c>
      <c r="F46820" t="s">
        <v>18</v>
      </c>
      <c r="G46820" t="s">
        <v>699</v>
      </c>
      <c r="K46820">
        <v>1</v>
      </c>
      <c r="M46820" s="1">
        <v>42051</v>
      </c>
      <c r="N46820" s="1">
        <v>42051</v>
      </c>
      <c r="O46820"/>
      <c r="P46820"/>
      <c r="Q46820"/>
      <c r="R46820"/>
    </row>
    <row r="46821" spans="1:18" hidden="1" x14ac:dyDescent="0.2">
      <c r="A46821" t="s">
        <v>161088</v>
      </c>
      <c r="B46821" t="s">
        <v>161089</v>
      </c>
      <c r="D46821" t="s">
        <v>161090</v>
      </c>
      <c r="E46821">
        <v>460379</v>
      </c>
      <c r="F46821" t="s">
        <v>18</v>
      </c>
      <c r="K46821">
        <v>1</v>
      </c>
      <c r="M46821" s="1">
        <v>41528</v>
      </c>
      <c r="N46821" s="1">
        <v>41528</v>
      </c>
      <c r="O46821"/>
      <c r="P46821"/>
      <c r="Q46821"/>
      <c r="R46821"/>
    </row>
    <row r="46822" spans="1:18" hidden="1" x14ac:dyDescent="0.2">
      <c r="A46822" t="s">
        <v>161091</v>
      </c>
      <c r="B46822" t="s">
        <v>161092</v>
      </c>
      <c r="C46822" t="s">
        <v>161093</v>
      </c>
      <c r="D46822" t="s">
        <v>161094</v>
      </c>
      <c r="E46822">
        <v>70500</v>
      </c>
      <c r="F46822" t="s">
        <v>18</v>
      </c>
      <c r="G46822" t="s">
        <v>25</v>
      </c>
      <c r="H46822" t="s">
        <v>82</v>
      </c>
      <c r="I46822" t="s">
        <v>1764</v>
      </c>
      <c r="J46822" t="s">
        <v>2524</v>
      </c>
      <c r="K46822">
        <v>3</v>
      </c>
      <c r="L46822" s="1">
        <v>41557</v>
      </c>
      <c r="M46822" s="1">
        <v>41964</v>
      </c>
      <c r="N46822" s="1">
        <v>42217</v>
      </c>
      <c r="O46822"/>
      <c r="P46822"/>
      <c r="Q46822"/>
      <c r="R46822"/>
    </row>
    <row r="46823" spans="1:18" x14ac:dyDescent="0.2">
      <c r="A46823" t="s">
        <v>161095</v>
      </c>
      <c r="B46823" t="s">
        <v>161096</v>
      </c>
      <c r="C46823" t="s">
        <v>161097</v>
      </c>
      <c r="D46823" t="s">
        <v>75</v>
      </c>
      <c r="E46823">
        <v>100000</v>
      </c>
      <c r="F46823" t="s">
        <v>689</v>
      </c>
      <c r="G46823" t="s">
        <v>19</v>
      </c>
      <c r="H46823">
        <v>16</v>
      </c>
      <c r="I46823" t="s">
        <v>7937</v>
      </c>
      <c r="J46823" t="s">
        <v>7937</v>
      </c>
      <c r="K46823">
        <v>1</v>
      </c>
      <c r="L46823" s="1">
        <v>36601</v>
      </c>
      <c r="M46823" s="1">
        <v>42226</v>
      </c>
      <c r="N46823" s="1">
        <v>42226</v>
      </c>
    </row>
    <row r="46824" spans="1:18" hidden="1" x14ac:dyDescent="0.2">
      <c r="A46824" t="s">
        <v>161098</v>
      </c>
      <c r="B46824" t="s">
        <v>161099</v>
      </c>
      <c r="C46824" t="s">
        <v>161100</v>
      </c>
      <c r="D46824" t="s">
        <v>161101</v>
      </c>
      <c r="E46824">
        <v>89569</v>
      </c>
      <c r="F46824" t="s">
        <v>18</v>
      </c>
      <c r="G46824" t="s">
        <v>222</v>
      </c>
      <c r="H46824">
        <v>2</v>
      </c>
      <c r="I46824" t="s">
        <v>223</v>
      </c>
      <c r="J46824" t="s">
        <v>223</v>
      </c>
      <c r="K46824">
        <v>3</v>
      </c>
      <c r="L46824" s="1">
        <v>41947</v>
      </c>
      <c r="M46824" s="1">
        <v>42130</v>
      </c>
      <c r="N46824" s="1">
        <v>42194</v>
      </c>
      <c r="O46824"/>
      <c r="P46824"/>
      <c r="Q46824"/>
      <c r="R46824"/>
    </row>
    <row r="46825" spans="1:18" x14ac:dyDescent="0.2">
      <c r="A46825" t="s">
        <v>161102</v>
      </c>
      <c r="B46825" t="s">
        <v>161103</v>
      </c>
      <c r="C46825" t="s">
        <v>161104</v>
      </c>
      <c r="D46825" t="s">
        <v>102855</v>
      </c>
      <c r="E46825">
        <v>600000</v>
      </c>
      <c r="F46825" t="s">
        <v>18</v>
      </c>
      <c r="G46825" t="s">
        <v>25</v>
      </c>
      <c r="H46825" t="s">
        <v>430</v>
      </c>
      <c r="I46825" t="s">
        <v>6338</v>
      </c>
      <c r="J46825" t="s">
        <v>20185</v>
      </c>
      <c r="K46825">
        <v>1</v>
      </c>
      <c r="L46825" s="1">
        <v>40179</v>
      </c>
      <c r="M46825" s="1">
        <v>41578</v>
      </c>
      <c r="N46825" s="1">
        <v>41578</v>
      </c>
    </row>
    <row r="46826" spans="1:18" hidden="1" x14ac:dyDescent="0.2">
      <c r="A46826" t="s">
        <v>161105</v>
      </c>
      <c r="B46826" t="s">
        <v>161106</v>
      </c>
      <c r="C46826" t="s">
        <v>161107</v>
      </c>
      <c r="D46826" t="s">
        <v>56</v>
      </c>
      <c r="E46826">
        <v>138660528</v>
      </c>
      <c r="F46826" t="s">
        <v>18</v>
      </c>
      <c r="G46826" t="s">
        <v>25</v>
      </c>
      <c r="H46826" t="s">
        <v>158</v>
      </c>
      <c r="I46826" t="s">
        <v>244</v>
      </c>
      <c r="J46826" t="s">
        <v>11280</v>
      </c>
      <c r="K46826">
        <v>6</v>
      </c>
      <c r="L46826" s="1">
        <v>37987</v>
      </c>
      <c r="M46826" s="1">
        <v>39189</v>
      </c>
      <c r="N46826" s="1">
        <v>41701</v>
      </c>
      <c r="O46826"/>
      <c r="P46826"/>
      <c r="Q46826"/>
      <c r="R46826"/>
    </row>
    <row r="46827" spans="1:18" x14ac:dyDescent="0.2">
      <c r="A46827" t="s">
        <v>161108</v>
      </c>
      <c r="B46827" t="s">
        <v>161109</v>
      </c>
      <c r="C46827" t="s">
        <v>161110</v>
      </c>
      <c r="D46827" t="s">
        <v>42</v>
      </c>
      <c r="E46827">
        <v>15000000</v>
      </c>
      <c r="F46827" t="s">
        <v>113</v>
      </c>
      <c r="G46827" t="s">
        <v>25</v>
      </c>
      <c r="H46827" t="s">
        <v>64</v>
      </c>
      <c r="I46827" t="s">
        <v>95</v>
      </c>
      <c r="J46827" t="s">
        <v>2611</v>
      </c>
      <c r="K46827">
        <v>1</v>
      </c>
      <c r="L46827" s="1">
        <v>35796</v>
      </c>
      <c r="M46827" s="1">
        <v>36496</v>
      </c>
      <c r="N46827" s="1">
        <v>36496</v>
      </c>
    </row>
    <row r="46828" spans="1:18" x14ac:dyDescent="0.2">
      <c r="A46828" t="s">
        <v>161111</v>
      </c>
      <c r="B46828" t="s">
        <v>161112</v>
      </c>
      <c r="C46828" t="s">
        <v>161113</v>
      </c>
      <c r="D46828" t="s">
        <v>161114</v>
      </c>
      <c r="E46828">
        <v>4170000</v>
      </c>
      <c r="F46828" t="s">
        <v>18</v>
      </c>
      <c r="G46828" t="s">
        <v>25</v>
      </c>
      <c r="H46828" t="s">
        <v>64</v>
      </c>
      <c r="I46828" t="s">
        <v>65</v>
      </c>
      <c r="J46828" t="s">
        <v>71</v>
      </c>
      <c r="K46828">
        <v>2</v>
      </c>
      <c r="L46828" s="1">
        <v>41061</v>
      </c>
      <c r="M46828" s="1">
        <v>41609</v>
      </c>
      <c r="N46828" s="1">
        <v>42045</v>
      </c>
    </row>
    <row r="46829" spans="1:18" x14ac:dyDescent="0.2">
      <c r="A46829" t="s">
        <v>161115</v>
      </c>
      <c r="B46829" t="s">
        <v>161116</v>
      </c>
      <c r="C46829" t="s">
        <v>161117</v>
      </c>
      <c r="D46829" t="s">
        <v>42</v>
      </c>
      <c r="E46829">
        <v>300000</v>
      </c>
      <c r="F46829" t="s">
        <v>18</v>
      </c>
      <c r="G46829" t="s">
        <v>25</v>
      </c>
      <c r="H46829" t="s">
        <v>142</v>
      </c>
      <c r="I46829" t="s">
        <v>143</v>
      </c>
      <c r="J46829" t="s">
        <v>438</v>
      </c>
      <c r="K46829">
        <v>1</v>
      </c>
      <c r="L46829" s="1">
        <v>39953</v>
      </c>
      <c r="M46829" s="1">
        <v>39878</v>
      </c>
      <c r="N46829" s="1">
        <v>39878</v>
      </c>
    </row>
    <row r="46830" spans="1:18" x14ac:dyDescent="0.2">
      <c r="A46830" t="s">
        <v>161118</v>
      </c>
      <c r="B46830" t="s">
        <v>161119</v>
      </c>
      <c r="C46830" t="s">
        <v>161120</v>
      </c>
      <c r="D46830" t="s">
        <v>161121</v>
      </c>
      <c r="E46830">
        <v>67500000</v>
      </c>
      <c r="F46830" t="s">
        <v>18</v>
      </c>
      <c r="G46830" t="s">
        <v>25</v>
      </c>
      <c r="H46830" t="s">
        <v>121</v>
      </c>
      <c r="I46830" t="s">
        <v>528</v>
      </c>
      <c r="J46830" t="s">
        <v>4694</v>
      </c>
      <c r="K46830">
        <v>2</v>
      </c>
      <c r="L46830" s="1">
        <v>39083</v>
      </c>
      <c r="M46830" s="1">
        <v>40025</v>
      </c>
      <c r="N46830" s="1">
        <v>42290</v>
      </c>
    </row>
    <row r="46831" spans="1:18" x14ac:dyDescent="0.2">
      <c r="A46831" t="s">
        <v>161122</v>
      </c>
      <c r="B46831" t="s">
        <v>161123</v>
      </c>
      <c r="C46831" t="s">
        <v>161124</v>
      </c>
      <c r="D46831" t="s">
        <v>42</v>
      </c>
      <c r="E46831">
        <v>3900000</v>
      </c>
      <c r="F46831" t="s">
        <v>18</v>
      </c>
      <c r="G46831" t="s">
        <v>25</v>
      </c>
      <c r="H46831" t="s">
        <v>64</v>
      </c>
      <c r="I46831" t="s">
        <v>65</v>
      </c>
      <c r="J46831" t="s">
        <v>723</v>
      </c>
      <c r="K46831">
        <v>1</v>
      </c>
      <c r="L46831" s="1">
        <v>36161</v>
      </c>
      <c r="M46831" s="1">
        <v>42069</v>
      </c>
      <c r="N46831" s="1">
        <v>42069</v>
      </c>
    </row>
    <row r="46832" spans="1:18" hidden="1" x14ac:dyDescent="0.2">
      <c r="A46832" t="s">
        <v>161125</v>
      </c>
      <c r="B46832" t="s">
        <v>161126</v>
      </c>
      <c r="C46832" t="s">
        <v>161127</v>
      </c>
      <c r="D46832" t="s">
        <v>161128</v>
      </c>
      <c r="E46832">
        <v>26284825</v>
      </c>
      <c r="F46832" t="s">
        <v>113</v>
      </c>
      <c r="G46832" t="s">
        <v>25</v>
      </c>
      <c r="H46832" t="s">
        <v>64</v>
      </c>
      <c r="I46832" t="s">
        <v>65</v>
      </c>
      <c r="J46832" t="s">
        <v>71</v>
      </c>
      <c r="K46832">
        <v>5</v>
      </c>
      <c r="L46832" s="1">
        <v>37987</v>
      </c>
      <c r="M46832" s="1">
        <v>39854</v>
      </c>
      <c r="N46832" s="1">
        <v>41187</v>
      </c>
      <c r="O46832"/>
      <c r="P46832"/>
      <c r="Q46832"/>
      <c r="R46832"/>
    </row>
    <row r="46833" spans="1:18" hidden="1" x14ac:dyDescent="0.2">
      <c r="A46833" t="s">
        <v>161129</v>
      </c>
      <c r="B46833" t="s">
        <v>161130</v>
      </c>
      <c r="C46833" t="s">
        <v>161131</v>
      </c>
      <c r="D46833" t="s">
        <v>56</v>
      </c>
      <c r="E46833">
        <v>33887517</v>
      </c>
      <c r="F46833" t="s">
        <v>18</v>
      </c>
      <c r="G46833" t="s">
        <v>25</v>
      </c>
      <c r="H46833" t="s">
        <v>64</v>
      </c>
      <c r="I46833" t="s">
        <v>1221</v>
      </c>
      <c r="J46833" t="s">
        <v>1221</v>
      </c>
      <c r="K46833">
        <v>2</v>
      </c>
      <c r="M46833" s="1">
        <v>41023</v>
      </c>
      <c r="N46833" s="1">
        <v>41131</v>
      </c>
      <c r="O46833"/>
      <c r="P46833"/>
      <c r="Q46833"/>
      <c r="R46833"/>
    </row>
    <row r="46834" spans="1:18" x14ac:dyDescent="0.2">
      <c r="A46834" t="s">
        <v>161132</v>
      </c>
      <c r="B46834" t="s">
        <v>161133</v>
      </c>
      <c r="C46834" t="s">
        <v>161134</v>
      </c>
      <c r="D46834" t="s">
        <v>161135</v>
      </c>
      <c r="E46834">
        <v>4500000</v>
      </c>
      <c r="F46834" t="s">
        <v>18</v>
      </c>
      <c r="G46834" t="s">
        <v>25</v>
      </c>
      <c r="H46834" t="s">
        <v>64</v>
      </c>
      <c r="I46834" t="s">
        <v>65</v>
      </c>
      <c r="J46834" t="s">
        <v>71</v>
      </c>
      <c r="K46834">
        <v>2</v>
      </c>
      <c r="L46834" s="1">
        <v>40909</v>
      </c>
      <c r="M46834" s="1">
        <v>41211</v>
      </c>
      <c r="N46834" s="1">
        <v>42116</v>
      </c>
    </row>
    <row r="46835" spans="1:18" hidden="1" x14ac:dyDescent="0.2">
      <c r="A46835" t="s">
        <v>161136</v>
      </c>
      <c r="B46835" t="s">
        <v>161137</v>
      </c>
      <c r="C46835" t="s">
        <v>161138</v>
      </c>
      <c r="D46835" t="s">
        <v>35170</v>
      </c>
      <c r="E46835">
        <v>87200000</v>
      </c>
      <c r="F46835" t="s">
        <v>18</v>
      </c>
      <c r="G46835" t="s">
        <v>25</v>
      </c>
      <c r="H46835" t="s">
        <v>44</v>
      </c>
      <c r="I46835" t="s">
        <v>282</v>
      </c>
      <c r="J46835" t="s">
        <v>282</v>
      </c>
      <c r="K46835">
        <v>5</v>
      </c>
      <c r="L46835" s="1">
        <v>40212</v>
      </c>
      <c r="M46835" s="1">
        <v>40848</v>
      </c>
      <c r="N46835" s="1">
        <v>42026</v>
      </c>
      <c r="O46835"/>
      <c r="P46835"/>
      <c r="Q46835"/>
      <c r="R46835"/>
    </row>
    <row r="46836" spans="1:18" hidden="1" x14ac:dyDescent="0.2">
      <c r="A46836" t="s">
        <v>161139</v>
      </c>
      <c r="B46836" t="s">
        <v>161140</v>
      </c>
      <c r="C46836" t="s">
        <v>161141</v>
      </c>
      <c r="D46836" t="s">
        <v>161142</v>
      </c>
      <c r="E46836">
        <v>5695176</v>
      </c>
      <c r="F46836" t="s">
        <v>207</v>
      </c>
      <c r="G46836" t="s">
        <v>479</v>
      </c>
      <c r="I46836" t="s">
        <v>480</v>
      </c>
      <c r="J46836" t="s">
        <v>480</v>
      </c>
      <c r="K46836">
        <v>3</v>
      </c>
      <c r="L46836" s="1">
        <v>37076</v>
      </c>
      <c r="M46836" s="1">
        <v>37226</v>
      </c>
      <c r="N46836" s="1">
        <v>41243</v>
      </c>
      <c r="O46836"/>
      <c r="P46836"/>
      <c r="Q46836"/>
      <c r="R46836"/>
    </row>
    <row r="46837" spans="1:18" hidden="1" x14ac:dyDescent="0.2">
      <c r="A46837" t="s">
        <v>161143</v>
      </c>
      <c r="B46837" t="s">
        <v>161144</v>
      </c>
      <c r="C46837" t="s">
        <v>161145</v>
      </c>
      <c r="D46837" t="s">
        <v>161146</v>
      </c>
      <c r="E46837">
        <v>48543</v>
      </c>
      <c r="F46837" t="s">
        <v>18</v>
      </c>
      <c r="G46837" t="s">
        <v>57</v>
      </c>
      <c r="H46837" t="s">
        <v>202</v>
      </c>
      <c r="I46837" t="s">
        <v>203</v>
      </c>
      <c r="J46837" t="s">
        <v>203</v>
      </c>
      <c r="K46837">
        <v>1</v>
      </c>
      <c r="L46837" s="1">
        <v>40585</v>
      </c>
      <c r="M46837" s="1">
        <v>41540</v>
      </c>
      <c r="N46837" s="1">
        <v>41540</v>
      </c>
      <c r="O46837"/>
      <c r="P46837"/>
      <c r="Q46837"/>
      <c r="R46837"/>
    </row>
    <row r="46838" spans="1:18" hidden="1" x14ac:dyDescent="0.2">
      <c r="A46838" t="s">
        <v>161147</v>
      </c>
      <c r="B46838" t="s">
        <v>161148</v>
      </c>
      <c r="C46838" t="s">
        <v>161149</v>
      </c>
      <c r="D46838" t="s">
        <v>161150</v>
      </c>
      <c r="E46838" t="s">
        <v>43</v>
      </c>
      <c r="F46838" t="s">
        <v>18</v>
      </c>
      <c r="G46838" t="s">
        <v>57</v>
      </c>
      <c r="H46838" t="s">
        <v>202</v>
      </c>
      <c r="I46838" t="s">
        <v>203</v>
      </c>
      <c r="J46838" t="s">
        <v>203</v>
      </c>
      <c r="K46838">
        <v>1</v>
      </c>
      <c r="L46838" s="1">
        <v>40921</v>
      </c>
      <c r="M46838" s="1">
        <v>41128</v>
      </c>
      <c r="N46838" s="1">
        <v>41128</v>
      </c>
      <c r="O46838"/>
      <c r="P46838"/>
      <c r="Q46838"/>
      <c r="R46838"/>
    </row>
    <row r="46839" spans="1:18" x14ac:dyDescent="0.2">
      <c r="A46839" t="s">
        <v>161151</v>
      </c>
      <c r="B46839" t="s">
        <v>161152</v>
      </c>
      <c r="C46839" t="s">
        <v>161153</v>
      </c>
      <c r="D46839" t="s">
        <v>81</v>
      </c>
      <c r="E46839">
        <v>80000</v>
      </c>
      <c r="F46839" t="s">
        <v>18</v>
      </c>
      <c r="G46839" t="s">
        <v>57</v>
      </c>
      <c r="H46839" t="s">
        <v>3339</v>
      </c>
      <c r="I46839" t="s">
        <v>3340</v>
      </c>
      <c r="J46839" t="s">
        <v>3341</v>
      </c>
      <c r="K46839">
        <v>1</v>
      </c>
      <c r="L46839" s="1">
        <v>41671</v>
      </c>
      <c r="M46839" s="1">
        <v>41821</v>
      </c>
      <c r="N46839" s="1">
        <v>41821</v>
      </c>
    </row>
    <row r="46840" spans="1:18" x14ac:dyDescent="0.2">
      <c r="A46840" t="s">
        <v>161154</v>
      </c>
      <c r="B46840" t="s">
        <v>161155</v>
      </c>
      <c r="C46840" t="s">
        <v>161156</v>
      </c>
      <c r="D46840" t="s">
        <v>161157</v>
      </c>
      <c r="E46840">
        <v>1500000</v>
      </c>
      <c r="F46840" t="s">
        <v>18</v>
      </c>
      <c r="G46840" t="s">
        <v>25</v>
      </c>
      <c r="H46840" t="s">
        <v>106</v>
      </c>
      <c r="I46840" t="s">
        <v>107</v>
      </c>
      <c r="J46840" t="s">
        <v>108</v>
      </c>
      <c r="K46840">
        <v>1</v>
      </c>
      <c r="L46840" s="1">
        <v>41609</v>
      </c>
      <c r="M46840" s="1">
        <v>41631</v>
      </c>
      <c r="N46840" s="1">
        <v>41631</v>
      </c>
    </row>
    <row r="46841" spans="1:18" x14ac:dyDescent="0.2">
      <c r="A46841" t="s">
        <v>161158</v>
      </c>
      <c r="B46841" t="s">
        <v>161159</v>
      </c>
      <c r="C46841" t="s">
        <v>161160</v>
      </c>
      <c r="D46841" t="s">
        <v>161161</v>
      </c>
      <c r="E46841">
        <v>2650000</v>
      </c>
      <c r="F46841" t="s">
        <v>18</v>
      </c>
      <c r="G46841" t="s">
        <v>128</v>
      </c>
      <c r="H46841" t="s">
        <v>129</v>
      </c>
      <c r="I46841" t="s">
        <v>130</v>
      </c>
      <c r="J46841" t="s">
        <v>130</v>
      </c>
      <c r="K46841">
        <v>1</v>
      </c>
      <c r="L46841" s="1">
        <v>40118</v>
      </c>
      <c r="M46841" s="1">
        <v>41787</v>
      </c>
      <c r="N46841" s="1">
        <v>41787</v>
      </c>
    </row>
    <row r="46842" spans="1:18" x14ac:dyDescent="0.2">
      <c r="A46842" t="s">
        <v>161162</v>
      </c>
      <c r="B46842" t="s">
        <v>161163</v>
      </c>
      <c r="C46842" t="s">
        <v>161164</v>
      </c>
      <c r="D46842" t="s">
        <v>161165</v>
      </c>
      <c r="E46842">
        <v>500000</v>
      </c>
      <c r="F46842" t="s">
        <v>18</v>
      </c>
      <c r="G46842" t="s">
        <v>25</v>
      </c>
      <c r="H46842" t="s">
        <v>158</v>
      </c>
      <c r="I46842" t="s">
        <v>244</v>
      </c>
      <c r="J46842" t="s">
        <v>244</v>
      </c>
      <c r="K46842">
        <v>1</v>
      </c>
      <c r="L46842" s="1">
        <v>37875</v>
      </c>
      <c r="M46842" s="1">
        <v>41652</v>
      </c>
      <c r="N46842" s="1">
        <v>41652</v>
      </c>
    </row>
    <row r="46843" spans="1:18" hidden="1" x14ac:dyDescent="0.2">
      <c r="A46843" t="s">
        <v>161166</v>
      </c>
      <c r="B46843" t="s">
        <v>161167</v>
      </c>
      <c r="C46843" t="s">
        <v>161168</v>
      </c>
      <c r="D46843" t="s">
        <v>1401</v>
      </c>
      <c r="E46843">
        <v>3250000</v>
      </c>
      <c r="F46843" t="s">
        <v>18</v>
      </c>
      <c r="G46843" t="s">
        <v>25</v>
      </c>
      <c r="H46843" t="s">
        <v>1011</v>
      </c>
      <c r="I46843" t="s">
        <v>1012</v>
      </c>
      <c r="J46843" t="s">
        <v>1472</v>
      </c>
      <c r="K46843">
        <v>1</v>
      </c>
      <c r="M46843" s="1">
        <v>38922</v>
      </c>
      <c r="N46843" s="1">
        <v>38922</v>
      </c>
      <c r="O46843"/>
      <c r="P46843"/>
      <c r="Q46843"/>
      <c r="R46843"/>
    </row>
    <row r="46844" spans="1:18" hidden="1" x14ac:dyDescent="0.2">
      <c r="A46844" t="s">
        <v>161169</v>
      </c>
      <c r="B46844" t="s">
        <v>161170</v>
      </c>
      <c r="C46844" t="s">
        <v>161171</v>
      </c>
      <c r="D46844" t="s">
        <v>55805</v>
      </c>
      <c r="E46844">
        <v>51600000</v>
      </c>
      <c r="F46844" t="s">
        <v>18</v>
      </c>
      <c r="G46844" t="s">
        <v>406</v>
      </c>
      <c r="H46844">
        <v>40</v>
      </c>
      <c r="I46844" t="s">
        <v>980</v>
      </c>
      <c r="J46844" t="s">
        <v>980</v>
      </c>
      <c r="K46844">
        <v>5</v>
      </c>
      <c r="L46844" s="1">
        <v>40057</v>
      </c>
      <c r="M46844" s="1">
        <v>40787</v>
      </c>
      <c r="N46844" s="1">
        <v>42052</v>
      </c>
      <c r="O46844"/>
      <c r="P46844"/>
      <c r="Q46844"/>
      <c r="R46844"/>
    </row>
    <row r="46845" spans="1:18" hidden="1" x14ac:dyDescent="0.2">
      <c r="A46845" t="s">
        <v>161172</v>
      </c>
      <c r="B46845" t="s">
        <v>161173</v>
      </c>
      <c r="C46845" t="s">
        <v>161174</v>
      </c>
      <c r="D46845" t="s">
        <v>161175</v>
      </c>
      <c r="E46845">
        <v>42400000</v>
      </c>
      <c r="F46845" t="s">
        <v>689</v>
      </c>
      <c r="G46845" t="s">
        <v>406</v>
      </c>
      <c r="H46845">
        <v>40</v>
      </c>
      <c r="K46845">
        <v>2</v>
      </c>
      <c r="L46845" s="1">
        <v>35468</v>
      </c>
      <c r="M46845" s="1">
        <v>38825</v>
      </c>
      <c r="N46845" s="1">
        <v>40282</v>
      </c>
      <c r="O46845"/>
      <c r="P46845"/>
      <c r="Q46845"/>
      <c r="R46845"/>
    </row>
    <row r="46846" spans="1:18" x14ac:dyDescent="0.2">
      <c r="A46846" t="s">
        <v>161176</v>
      </c>
      <c r="B46846" t="s">
        <v>161177</v>
      </c>
      <c r="C46846" t="s">
        <v>161178</v>
      </c>
      <c r="D46846" t="s">
        <v>2479</v>
      </c>
      <c r="E46846">
        <v>1500000</v>
      </c>
      <c r="F46846" t="s">
        <v>113</v>
      </c>
      <c r="G46846" t="s">
        <v>25</v>
      </c>
      <c r="H46846" t="s">
        <v>1330</v>
      </c>
      <c r="I46846" t="s">
        <v>1331</v>
      </c>
      <c r="J46846" t="s">
        <v>1331</v>
      </c>
      <c r="K46846">
        <v>1</v>
      </c>
      <c r="L46846" s="1">
        <v>38353</v>
      </c>
      <c r="M46846" s="1">
        <v>38899</v>
      </c>
      <c r="N46846" s="1">
        <v>38899</v>
      </c>
    </row>
    <row r="46847" spans="1:18" x14ac:dyDescent="0.2">
      <c r="A46847" t="s">
        <v>161179</v>
      </c>
      <c r="B46847" t="s">
        <v>161180</v>
      </c>
      <c r="C46847" t="s">
        <v>161181</v>
      </c>
      <c r="D46847" t="s">
        <v>75</v>
      </c>
      <c r="E46847">
        <v>2500000</v>
      </c>
      <c r="F46847" t="s">
        <v>18</v>
      </c>
      <c r="G46847" t="s">
        <v>2318</v>
      </c>
      <c r="H46847">
        <v>4</v>
      </c>
      <c r="I46847" t="s">
        <v>8863</v>
      </c>
      <c r="J46847" t="s">
        <v>8863</v>
      </c>
      <c r="K46847">
        <v>2</v>
      </c>
      <c r="L46847" s="1">
        <v>41275</v>
      </c>
      <c r="M46847" s="1">
        <v>41775</v>
      </c>
      <c r="N46847" s="1">
        <v>42163</v>
      </c>
    </row>
    <row r="46848" spans="1:18" x14ac:dyDescent="0.2">
      <c r="A46848" t="s">
        <v>161182</v>
      </c>
      <c r="B46848" t="s">
        <v>161183</v>
      </c>
      <c r="C46848" t="s">
        <v>161184</v>
      </c>
      <c r="D46848" t="s">
        <v>161185</v>
      </c>
      <c r="E46848">
        <v>1350000</v>
      </c>
      <c r="F46848" t="s">
        <v>18</v>
      </c>
      <c r="G46848" t="s">
        <v>25</v>
      </c>
      <c r="H46848" t="s">
        <v>106</v>
      </c>
      <c r="I46848" t="s">
        <v>107</v>
      </c>
      <c r="J46848" t="s">
        <v>108</v>
      </c>
      <c r="K46848">
        <v>2</v>
      </c>
      <c r="L46848" s="1">
        <v>41275</v>
      </c>
      <c r="M46848" s="1">
        <v>41967</v>
      </c>
      <c r="N46848" s="1">
        <v>42030</v>
      </c>
    </row>
    <row r="46849" spans="1:18" hidden="1" x14ac:dyDescent="0.2">
      <c r="A46849" t="s">
        <v>161186</v>
      </c>
      <c r="B46849" t="s">
        <v>161187</v>
      </c>
      <c r="C46849" t="s">
        <v>161188</v>
      </c>
      <c r="D46849" t="s">
        <v>161189</v>
      </c>
      <c r="E46849">
        <v>20000</v>
      </c>
      <c r="F46849" t="s">
        <v>18</v>
      </c>
      <c r="G46849" t="s">
        <v>25</v>
      </c>
      <c r="H46849" t="s">
        <v>1239</v>
      </c>
      <c r="I46849" t="s">
        <v>17852</v>
      </c>
      <c r="J46849" t="s">
        <v>18937</v>
      </c>
      <c r="K46849">
        <v>1</v>
      </c>
      <c r="M46849" s="1">
        <v>41839</v>
      </c>
      <c r="N46849" s="1">
        <v>41839</v>
      </c>
      <c r="O46849"/>
      <c r="P46849"/>
      <c r="Q46849"/>
      <c r="R46849"/>
    </row>
    <row r="46850" spans="1:18" hidden="1" x14ac:dyDescent="0.2">
      <c r="A46850" t="s">
        <v>161190</v>
      </c>
      <c r="B46850" t="s">
        <v>161191</v>
      </c>
      <c r="C46850" t="s">
        <v>161192</v>
      </c>
      <c r="E46850" t="s">
        <v>43</v>
      </c>
      <c r="F46850" t="s">
        <v>207</v>
      </c>
      <c r="K46850">
        <v>1</v>
      </c>
      <c r="M46850" s="1">
        <v>41122</v>
      </c>
      <c r="N46850" s="1">
        <v>41122</v>
      </c>
      <c r="O46850"/>
      <c r="P46850"/>
      <c r="Q46850"/>
      <c r="R46850"/>
    </row>
    <row r="46851" spans="1:18" x14ac:dyDescent="0.2">
      <c r="A46851" t="s">
        <v>161193</v>
      </c>
      <c r="B46851" t="s">
        <v>161194</v>
      </c>
      <c r="C46851" t="s">
        <v>161195</v>
      </c>
      <c r="D46851" t="s">
        <v>161196</v>
      </c>
      <c r="E46851">
        <v>10500000</v>
      </c>
      <c r="F46851" t="s">
        <v>18</v>
      </c>
      <c r="G46851" t="s">
        <v>25</v>
      </c>
      <c r="H46851" t="s">
        <v>64</v>
      </c>
      <c r="I46851" t="s">
        <v>65</v>
      </c>
      <c r="J46851" t="s">
        <v>71</v>
      </c>
      <c r="K46851">
        <v>3</v>
      </c>
      <c r="L46851" s="1">
        <v>39886</v>
      </c>
      <c r="M46851" s="1">
        <v>40525</v>
      </c>
      <c r="N46851" s="1">
        <v>41614</v>
      </c>
    </row>
    <row r="46852" spans="1:18" hidden="1" x14ac:dyDescent="0.2">
      <c r="A46852" t="s">
        <v>161197</v>
      </c>
      <c r="B46852" t="s">
        <v>161198</v>
      </c>
      <c r="C46852" t="s">
        <v>161199</v>
      </c>
      <c r="D46852" t="s">
        <v>161200</v>
      </c>
      <c r="E46852">
        <v>68850000</v>
      </c>
      <c r="F46852" t="s">
        <v>113</v>
      </c>
      <c r="G46852" t="s">
        <v>25</v>
      </c>
      <c r="H46852" t="s">
        <v>808</v>
      </c>
      <c r="I46852" t="s">
        <v>809</v>
      </c>
      <c r="J46852" t="s">
        <v>810</v>
      </c>
      <c r="K46852">
        <v>5</v>
      </c>
      <c r="L46852" s="1">
        <v>36892</v>
      </c>
      <c r="M46852" s="1">
        <v>38882</v>
      </c>
      <c r="N46852" s="1">
        <v>40701</v>
      </c>
      <c r="O46852"/>
      <c r="P46852"/>
      <c r="Q46852"/>
      <c r="R46852"/>
    </row>
    <row r="46853" spans="1:18" x14ac:dyDescent="0.2">
      <c r="A46853" t="s">
        <v>161201</v>
      </c>
      <c r="B46853" t="s">
        <v>161202</v>
      </c>
      <c r="C46853" t="s">
        <v>161203</v>
      </c>
      <c r="D46853" t="s">
        <v>544</v>
      </c>
      <c r="E46853">
        <v>3500000</v>
      </c>
      <c r="F46853" t="s">
        <v>18</v>
      </c>
      <c r="G46853" t="s">
        <v>25</v>
      </c>
      <c r="H46853" t="s">
        <v>790</v>
      </c>
      <c r="I46853" t="s">
        <v>16943</v>
      </c>
      <c r="J46853" t="s">
        <v>1030</v>
      </c>
      <c r="K46853">
        <v>3</v>
      </c>
      <c r="L46853" s="1">
        <v>40179</v>
      </c>
      <c r="M46853" s="1">
        <v>40853</v>
      </c>
      <c r="N46853" s="1">
        <v>41463</v>
      </c>
    </row>
    <row r="46854" spans="1:18" x14ac:dyDescent="0.2">
      <c r="A46854" t="s">
        <v>161204</v>
      </c>
      <c r="B46854" t="s">
        <v>161205</v>
      </c>
      <c r="C46854" t="s">
        <v>161206</v>
      </c>
      <c r="D46854" t="s">
        <v>161207</v>
      </c>
      <c r="E46854">
        <v>1500000</v>
      </c>
      <c r="F46854" t="s">
        <v>18</v>
      </c>
      <c r="G46854" t="s">
        <v>25</v>
      </c>
      <c r="H46854" t="s">
        <v>64</v>
      </c>
      <c r="I46854" t="s">
        <v>65</v>
      </c>
      <c r="J46854" t="s">
        <v>71</v>
      </c>
      <c r="K46854">
        <v>2</v>
      </c>
      <c r="L46854" s="1">
        <v>41760</v>
      </c>
      <c r="M46854" s="1">
        <v>40711</v>
      </c>
      <c r="N46854" s="1">
        <v>41760</v>
      </c>
    </row>
    <row r="46855" spans="1:18" x14ac:dyDescent="0.2">
      <c r="A46855" t="s">
        <v>161208</v>
      </c>
      <c r="B46855" t="s">
        <v>161209</v>
      </c>
      <c r="C46855" t="s">
        <v>161210</v>
      </c>
      <c r="D46855" t="s">
        <v>161211</v>
      </c>
      <c r="E46855">
        <v>6950000</v>
      </c>
      <c r="F46855" t="s">
        <v>18</v>
      </c>
      <c r="G46855" t="s">
        <v>25</v>
      </c>
      <c r="H46855" t="s">
        <v>158</v>
      </c>
      <c r="I46855" t="s">
        <v>244</v>
      </c>
      <c r="J46855" t="s">
        <v>1613</v>
      </c>
      <c r="K46855">
        <v>4</v>
      </c>
      <c r="L46855" s="1">
        <v>41000</v>
      </c>
      <c r="M46855" s="1">
        <v>41000</v>
      </c>
      <c r="N46855" s="1">
        <v>41572</v>
      </c>
    </row>
    <row r="46856" spans="1:18" x14ac:dyDescent="0.2">
      <c r="A46856" t="s">
        <v>161212</v>
      </c>
      <c r="B46856" t="s">
        <v>161213</v>
      </c>
      <c r="C46856" t="s">
        <v>161214</v>
      </c>
      <c r="D46856" t="s">
        <v>161215</v>
      </c>
      <c r="E46856">
        <v>20000</v>
      </c>
      <c r="F46856" t="s">
        <v>18</v>
      </c>
      <c r="G46856" t="s">
        <v>25</v>
      </c>
      <c r="H46856" t="s">
        <v>64</v>
      </c>
      <c r="I46856" t="s">
        <v>65</v>
      </c>
      <c r="J46856" t="s">
        <v>71</v>
      </c>
      <c r="K46856">
        <v>4</v>
      </c>
      <c r="L46856" s="1">
        <v>41570</v>
      </c>
      <c r="M46856" s="1">
        <v>41661</v>
      </c>
      <c r="N46856" s="1">
        <v>42244</v>
      </c>
    </row>
    <row r="46857" spans="1:18" hidden="1" x14ac:dyDescent="0.2">
      <c r="A46857" t="s">
        <v>161216</v>
      </c>
      <c r="B46857" t="s">
        <v>161217</v>
      </c>
      <c r="C46857" t="s">
        <v>161218</v>
      </c>
      <c r="D46857" t="s">
        <v>161219</v>
      </c>
      <c r="E46857">
        <v>1363000</v>
      </c>
      <c r="F46857" t="s">
        <v>18</v>
      </c>
      <c r="G46857" t="s">
        <v>25</v>
      </c>
      <c r="H46857" t="s">
        <v>64</v>
      </c>
      <c r="I46857" t="s">
        <v>65</v>
      </c>
      <c r="J46857" t="s">
        <v>71</v>
      </c>
      <c r="K46857">
        <v>3</v>
      </c>
      <c r="L46857" s="1">
        <v>41030</v>
      </c>
      <c r="M46857" s="1">
        <v>41244</v>
      </c>
      <c r="N46857" s="1">
        <v>41897</v>
      </c>
      <c r="O46857"/>
      <c r="P46857"/>
      <c r="Q46857"/>
      <c r="R46857"/>
    </row>
    <row r="46858" spans="1:18" hidden="1" x14ac:dyDescent="0.2">
      <c r="A46858" t="s">
        <v>161220</v>
      </c>
      <c r="B46858" t="s">
        <v>161221</v>
      </c>
      <c r="C46858" t="s">
        <v>161222</v>
      </c>
      <c r="D46858" t="s">
        <v>766</v>
      </c>
      <c r="E46858">
        <v>77000000</v>
      </c>
      <c r="F46858" t="s">
        <v>18</v>
      </c>
      <c r="G46858" t="s">
        <v>57</v>
      </c>
      <c r="H46858" t="s">
        <v>58</v>
      </c>
      <c r="I46858" t="s">
        <v>59</v>
      </c>
      <c r="J46858" t="s">
        <v>59</v>
      </c>
      <c r="K46858">
        <v>1</v>
      </c>
      <c r="M46858" s="1">
        <v>40176</v>
      </c>
      <c r="N46858" s="1">
        <v>40176</v>
      </c>
      <c r="O46858"/>
      <c r="P46858"/>
      <c r="Q46858"/>
      <c r="R46858"/>
    </row>
    <row r="46859" spans="1:18" hidden="1" x14ac:dyDescent="0.2">
      <c r="A46859" t="s">
        <v>161223</v>
      </c>
      <c r="B46859" t="s">
        <v>161224</v>
      </c>
      <c r="C46859" t="s">
        <v>161225</v>
      </c>
      <c r="D46859" t="s">
        <v>36</v>
      </c>
      <c r="E46859" t="s">
        <v>43</v>
      </c>
      <c r="F46859" t="s">
        <v>18</v>
      </c>
      <c r="G46859" t="s">
        <v>25</v>
      </c>
      <c r="H46859" t="s">
        <v>89</v>
      </c>
      <c r="I46859" t="s">
        <v>589</v>
      </c>
      <c r="J46859" t="s">
        <v>589</v>
      </c>
      <c r="K46859">
        <v>1</v>
      </c>
      <c r="L46859" s="1">
        <v>35416</v>
      </c>
      <c r="M46859" s="1">
        <v>39722</v>
      </c>
      <c r="N46859" s="1">
        <v>39722</v>
      </c>
      <c r="O46859"/>
      <c r="P46859"/>
      <c r="Q46859"/>
      <c r="R46859"/>
    </row>
    <row r="46860" spans="1:18" hidden="1" x14ac:dyDescent="0.2">
      <c r="A46860" t="s">
        <v>161226</v>
      </c>
      <c r="B46860" t="s">
        <v>161227</v>
      </c>
      <c r="C46860" t="s">
        <v>161228</v>
      </c>
      <c r="D46860" t="s">
        <v>248</v>
      </c>
      <c r="E46860">
        <v>3600623</v>
      </c>
      <c r="F46860" t="s">
        <v>18</v>
      </c>
      <c r="G46860" t="s">
        <v>25</v>
      </c>
      <c r="H46860" t="s">
        <v>2791</v>
      </c>
      <c r="I46860" t="s">
        <v>8099</v>
      </c>
      <c r="J46860" t="s">
        <v>89025</v>
      </c>
      <c r="K46860">
        <v>1</v>
      </c>
      <c r="L46860" s="1">
        <v>39814</v>
      </c>
      <c r="M46860" s="1">
        <v>42027</v>
      </c>
      <c r="N46860" s="1">
        <v>42027</v>
      </c>
      <c r="O46860"/>
      <c r="P46860"/>
      <c r="Q46860"/>
      <c r="R46860"/>
    </row>
    <row r="46861" spans="1:18" hidden="1" x14ac:dyDescent="0.2">
      <c r="A46861" t="s">
        <v>161229</v>
      </c>
      <c r="B46861" t="s">
        <v>161230</v>
      </c>
      <c r="C46861" t="s">
        <v>161231</v>
      </c>
      <c r="D46861" t="s">
        <v>10226</v>
      </c>
      <c r="E46861">
        <v>288565568</v>
      </c>
      <c r="F46861" t="s">
        <v>689</v>
      </c>
      <c r="G46861" t="s">
        <v>25</v>
      </c>
      <c r="H46861" t="s">
        <v>64</v>
      </c>
      <c r="I46861" t="s">
        <v>65</v>
      </c>
      <c r="J46861" t="s">
        <v>2971</v>
      </c>
      <c r="K46861">
        <v>2</v>
      </c>
      <c r="L46861" s="1">
        <v>32874</v>
      </c>
      <c r="M46861" s="1">
        <v>40211</v>
      </c>
      <c r="N46861" s="1">
        <v>40701</v>
      </c>
      <c r="O46861"/>
      <c r="P46861"/>
      <c r="Q46861"/>
      <c r="R46861"/>
    </row>
    <row r="46862" spans="1:18" hidden="1" x14ac:dyDescent="0.2">
      <c r="A46862" t="s">
        <v>161232</v>
      </c>
      <c r="B46862" t="s">
        <v>161233</v>
      </c>
      <c r="C46862" t="s">
        <v>161234</v>
      </c>
      <c r="D46862" t="s">
        <v>766</v>
      </c>
      <c r="E46862" t="s">
        <v>43</v>
      </c>
      <c r="F46862" t="s">
        <v>18</v>
      </c>
      <c r="G46862" t="s">
        <v>128</v>
      </c>
      <c r="H46862" t="s">
        <v>47685</v>
      </c>
      <c r="I46862" t="s">
        <v>31539</v>
      </c>
      <c r="J46862" t="s">
        <v>31539</v>
      </c>
      <c r="K46862">
        <v>1</v>
      </c>
      <c r="L46862" s="1">
        <v>28126</v>
      </c>
      <c r="M46862" s="1">
        <v>41360</v>
      </c>
      <c r="N46862" s="1">
        <v>41360</v>
      </c>
      <c r="O46862"/>
      <c r="P46862"/>
      <c r="Q46862"/>
      <c r="R46862"/>
    </row>
    <row r="46863" spans="1:18" x14ac:dyDescent="0.2">
      <c r="A46863" t="s">
        <v>161235</v>
      </c>
      <c r="B46863" t="s">
        <v>161236</v>
      </c>
      <c r="C46863" t="s">
        <v>161237</v>
      </c>
      <c r="D46863" t="s">
        <v>4614</v>
      </c>
      <c r="E46863">
        <v>52000000</v>
      </c>
      <c r="F46863" t="s">
        <v>18</v>
      </c>
      <c r="G46863" t="s">
        <v>19</v>
      </c>
      <c r="H46863">
        <v>25</v>
      </c>
      <c r="I46863" t="s">
        <v>151</v>
      </c>
      <c r="J46863" t="s">
        <v>151</v>
      </c>
      <c r="K46863">
        <v>1</v>
      </c>
      <c r="L46863" s="1">
        <v>36161</v>
      </c>
      <c r="M46863" s="1">
        <v>42131</v>
      </c>
      <c r="N46863" s="1">
        <v>42131</v>
      </c>
    </row>
    <row r="46864" spans="1:18" hidden="1" x14ac:dyDescent="0.2">
      <c r="A46864" t="s">
        <v>161238</v>
      </c>
      <c r="B46864" t="s">
        <v>161239</v>
      </c>
      <c r="C46864" t="s">
        <v>161240</v>
      </c>
      <c r="D46864" t="s">
        <v>161241</v>
      </c>
      <c r="E46864">
        <v>353420</v>
      </c>
      <c r="F46864" t="s">
        <v>18</v>
      </c>
      <c r="G46864" t="s">
        <v>25</v>
      </c>
      <c r="H46864" t="s">
        <v>808</v>
      </c>
      <c r="I46864" t="s">
        <v>809</v>
      </c>
      <c r="J46864" t="s">
        <v>810</v>
      </c>
      <c r="K46864">
        <v>2</v>
      </c>
      <c r="L46864" s="1">
        <v>41640</v>
      </c>
      <c r="M46864" s="1">
        <v>41704</v>
      </c>
      <c r="N46864" s="1">
        <v>41960</v>
      </c>
      <c r="O46864"/>
      <c r="P46864"/>
      <c r="Q46864"/>
      <c r="R46864"/>
    </row>
    <row r="46865" spans="1:18" x14ac:dyDescent="0.2">
      <c r="A46865" t="s">
        <v>161242</v>
      </c>
      <c r="B46865" t="s">
        <v>161243</v>
      </c>
      <c r="C46865" t="s">
        <v>161244</v>
      </c>
      <c r="D46865" t="s">
        <v>42</v>
      </c>
      <c r="E46865">
        <v>24250000</v>
      </c>
      <c r="F46865" t="s">
        <v>113</v>
      </c>
      <c r="G46865" t="s">
        <v>128</v>
      </c>
      <c r="H46865" t="s">
        <v>3397</v>
      </c>
      <c r="I46865" t="s">
        <v>3398</v>
      </c>
      <c r="J46865" t="s">
        <v>3398</v>
      </c>
      <c r="K46865">
        <v>1</v>
      </c>
      <c r="L46865" s="1">
        <v>30682</v>
      </c>
      <c r="M46865" s="1">
        <v>40112</v>
      </c>
      <c r="N46865" s="1">
        <v>40112</v>
      </c>
    </row>
    <row r="46866" spans="1:18" x14ac:dyDescent="0.2">
      <c r="A46866" t="s">
        <v>161245</v>
      </c>
      <c r="B46866" t="s">
        <v>161246</v>
      </c>
      <c r="C46866" t="s">
        <v>161247</v>
      </c>
      <c r="D46866" t="s">
        <v>161248</v>
      </c>
      <c r="E46866">
        <v>350000</v>
      </c>
      <c r="F46866" t="s">
        <v>18</v>
      </c>
      <c r="G46866" t="s">
        <v>2125</v>
      </c>
      <c r="H46866">
        <v>15</v>
      </c>
      <c r="I46866" t="s">
        <v>15535</v>
      </c>
      <c r="J46866" t="s">
        <v>15535</v>
      </c>
      <c r="K46866">
        <v>2</v>
      </c>
      <c r="L46866" s="1">
        <v>41699</v>
      </c>
      <c r="M46866" s="1">
        <v>41730</v>
      </c>
      <c r="N46866" s="1">
        <v>42248</v>
      </c>
    </row>
    <row r="46867" spans="1:18" hidden="1" x14ac:dyDescent="0.2">
      <c r="A46867" t="s">
        <v>161249</v>
      </c>
      <c r="B46867" t="s">
        <v>161250</v>
      </c>
      <c r="C46867" t="s">
        <v>161251</v>
      </c>
      <c r="D46867" t="s">
        <v>424</v>
      </c>
      <c r="E46867">
        <v>23500000</v>
      </c>
      <c r="F46867" t="s">
        <v>18</v>
      </c>
      <c r="G46867" t="s">
        <v>699</v>
      </c>
      <c r="H46867">
        <v>5</v>
      </c>
      <c r="I46867" t="s">
        <v>700</v>
      </c>
      <c r="J46867" t="s">
        <v>700</v>
      </c>
      <c r="K46867">
        <v>1</v>
      </c>
      <c r="M46867" s="1">
        <v>41966</v>
      </c>
      <c r="N46867" s="1">
        <v>41966</v>
      </c>
      <c r="O46867"/>
      <c r="P46867"/>
      <c r="Q46867"/>
      <c r="R46867"/>
    </row>
    <row r="46868" spans="1:18" hidden="1" x14ac:dyDescent="0.2">
      <c r="A46868" t="s">
        <v>161252</v>
      </c>
      <c r="B46868" t="s">
        <v>161253</v>
      </c>
      <c r="C46868" t="s">
        <v>161254</v>
      </c>
      <c r="D46868" t="s">
        <v>161255</v>
      </c>
      <c r="E46868">
        <v>36750000</v>
      </c>
      <c r="F46868" t="s">
        <v>18</v>
      </c>
      <c r="G46868" t="s">
        <v>25</v>
      </c>
      <c r="H46868" t="s">
        <v>158</v>
      </c>
      <c r="I46868" t="s">
        <v>244</v>
      </c>
      <c r="J46868" t="s">
        <v>244</v>
      </c>
      <c r="K46868">
        <v>4</v>
      </c>
      <c r="L46868" s="1">
        <v>38718</v>
      </c>
      <c r="M46868" s="1">
        <v>39245</v>
      </c>
      <c r="N46868" s="1">
        <v>41179</v>
      </c>
      <c r="O46868"/>
      <c r="P46868"/>
      <c r="Q46868"/>
      <c r="R46868"/>
    </row>
    <row r="46869" spans="1:18" hidden="1" x14ac:dyDescent="0.2">
      <c r="A46869" t="s">
        <v>161256</v>
      </c>
      <c r="B46869" t="s">
        <v>161257</v>
      </c>
      <c r="C46869" t="s">
        <v>161258</v>
      </c>
      <c r="D46869" t="s">
        <v>161259</v>
      </c>
      <c r="E46869">
        <v>457835</v>
      </c>
      <c r="F46869" t="s">
        <v>18</v>
      </c>
      <c r="G46869" t="s">
        <v>222</v>
      </c>
      <c r="H46869">
        <v>2</v>
      </c>
      <c r="I46869" t="s">
        <v>223</v>
      </c>
      <c r="J46869" t="s">
        <v>223</v>
      </c>
      <c r="K46869">
        <v>1</v>
      </c>
      <c r="M46869" s="1">
        <v>42080</v>
      </c>
      <c r="N46869" s="1">
        <v>42080</v>
      </c>
      <c r="O46869"/>
      <c r="P46869"/>
      <c r="Q46869"/>
      <c r="R46869"/>
    </row>
    <row r="46870" spans="1:18" hidden="1" x14ac:dyDescent="0.2">
      <c r="A46870" t="s">
        <v>161260</v>
      </c>
      <c r="B46870" t="s">
        <v>161261</v>
      </c>
      <c r="C46870" t="s">
        <v>161262</v>
      </c>
      <c r="D46870" t="s">
        <v>357</v>
      </c>
      <c r="E46870">
        <v>1045000</v>
      </c>
      <c r="F46870" t="s">
        <v>18</v>
      </c>
      <c r="G46870" t="s">
        <v>25</v>
      </c>
      <c r="H46870" t="s">
        <v>1330</v>
      </c>
      <c r="I46870" t="s">
        <v>1331</v>
      </c>
      <c r="J46870" t="s">
        <v>19539</v>
      </c>
      <c r="K46870">
        <v>3</v>
      </c>
      <c r="L46870" s="1">
        <v>39814</v>
      </c>
      <c r="M46870" s="1">
        <v>40000</v>
      </c>
      <c r="N46870" s="1">
        <v>40913</v>
      </c>
      <c r="O46870"/>
      <c r="P46870"/>
      <c r="Q46870"/>
      <c r="R46870"/>
    </row>
    <row r="46871" spans="1:18" hidden="1" x14ac:dyDescent="0.2">
      <c r="A46871" t="s">
        <v>161263</v>
      </c>
      <c r="B46871" t="s">
        <v>161264</v>
      </c>
      <c r="C46871" t="s">
        <v>161265</v>
      </c>
      <c r="D46871" t="s">
        <v>36</v>
      </c>
      <c r="E46871" t="s">
        <v>43</v>
      </c>
      <c r="F46871" t="s">
        <v>207</v>
      </c>
      <c r="G46871" t="s">
        <v>25</v>
      </c>
      <c r="H46871" t="s">
        <v>3993</v>
      </c>
      <c r="I46871" t="s">
        <v>3994</v>
      </c>
      <c r="J46871" t="s">
        <v>12783</v>
      </c>
      <c r="K46871">
        <v>1</v>
      </c>
      <c r="L46871" s="1">
        <v>38749</v>
      </c>
      <c r="M46871" s="1">
        <v>39234</v>
      </c>
      <c r="N46871" s="1">
        <v>39234</v>
      </c>
      <c r="O46871"/>
      <c r="P46871"/>
      <c r="Q46871"/>
      <c r="R46871"/>
    </row>
    <row r="46872" spans="1:18" x14ac:dyDescent="0.2">
      <c r="A46872" t="s">
        <v>161266</v>
      </c>
      <c r="B46872" t="s">
        <v>161267</v>
      </c>
      <c r="C46872" t="s">
        <v>161268</v>
      </c>
      <c r="D46872" t="s">
        <v>161269</v>
      </c>
      <c r="E46872">
        <v>1000000</v>
      </c>
      <c r="F46872" t="s">
        <v>18</v>
      </c>
      <c r="G46872" t="s">
        <v>25</v>
      </c>
      <c r="H46872" t="s">
        <v>64</v>
      </c>
      <c r="I46872" t="s">
        <v>95</v>
      </c>
      <c r="J46872" t="s">
        <v>376</v>
      </c>
      <c r="K46872">
        <v>1</v>
      </c>
      <c r="L46872" s="1">
        <v>36605</v>
      </c>
      <c r="M46872" s="1">
        <v>32890</v>
      </c>
      <c r="N46872" s="1">
        <v>32890</v>
      </c>
    </row>
    <row r="46873" spans="1:18" hidden="1" x14ac:dyDescent="0.2">
      <c r="A46873" t="s">
        <v>161270</v>
      </c>
      <c r="B46873" t="s">
        <v>161271</v>
      </c>
      <c r="D46873" t="s">
        <v>2326</v>
      </c>
      <c r="E46873" t="s">
        <v>43</v>
      </c>
      <c r="F46873" t="s">
        <v>18</v>
      </c>
      <c r="G46873" t="s">
        <v>25</v>
      </c>
      <c r="H46873" t="s">
        <v>99</v>
      </c>
      <c r="I46873" t="s">
        <v>100</v>
      </c>
      <c r="J46873" t="s">
        <v>53335</v>
      </c>
      <c r="K46873">
        <v>1</v>
      </c>
      <c r="L46873" s="1">
        <v>40662</v>
      </c>
      <c r="M46873" s="1">
        <v>40840</v>
      </c>
      <c r="N46873" s="1">
        <v>40840</v>
      </c>
      <c r="O46873"/>
      <c r="P46873"/>
      <c r="Q46873"/>
      <c r="R46873"/>
    </row>
    <row r="46874" spans="1:18" x14ac:dyDescent="0.2">
      <c r="A46874" t="s">
        <v>161272</v>
      </c>
      <c r="B46874" t="s">
        <v>161273</v>
      </c>
      <c r="D46874" t="s">
        <v>161274</v>
      </c>
      <c r="E46874">
        <v>15000000</v>
      </c>
      <c r="F46874" t="s">
        <v>18</v>
      </c>
      <c r="G46874" t="s">
        <v>37</v>
      </c>
      <c r="H46874">
        <v>23</v>
      </c>
      <c r="I46874" t="s">
        <v>182</v>
      </c>
      <c r="J46874" t="s">
        <v>182</v>
      </c>
      <c r="K46874">
        <v>1</v>
      </c>
      <c r="L46874" s="1">
        <v>42005</v>
      </c>
      <c r="M46874" s="1">
        <v>42201</v>
      </c>
      <c r="N46874" s="1">
        <v>42201</v>
      </c>
    </row>
    <row r="46875" spans="1:18" hidden="1" x14ac:dyDescent="0.2">
      <c r="A46875" t="s">
        <v>161275</v>
      </c>
      <c r="B46875" t="s">
        <v>161276</v>
      </c>
      <c r="C46875" t="s">
        <v>161277</v>
      </c>
      <c r="D46875" t="s">
        <v>56</v>
      </c>
      <c r="E46875">
        <v>87172231</v>
      </c>
      <c r="F46875" t="s">
        <v>18</v>
      </c>
      <c r="G46875" t="s">
        <v>25</v>
      </c>
      <c r="H46875" t="s">
        <v>158</v>
      </c>
      <c r="I46875" t="s">
        <v>244</v>
      </c>
      <c r="J46875" t="s">
        <v>327</v>
      </c>
      <c r="K46875">
        <v>3</v>
      </c>
      <c r="L46875" s="1">
        <v>40544</v>
      </c>
      <c r="M46875" s="1">
        <v>40877</v>
      </c>
      <c r="N46875" s="1">
        <v>42215</v>
      </c>
      <c r="O46875"/>
      <c r="P46875"/>
      <c r="Q46875"/>
      <c r="R46875"/>
    </row>
    <row r="46876" spans="1:18" hidden="1" x14ac:dyDescent="0.2">
      <c r="A46876" t="s">
        <v>161278</v>
      </c>
      <c r="B46876" t="s">
        <v>161279</v>
      </c>
      <c r="C46876" t="s">
        <v>161280</v>
      </c>
      <c r="D46876" t="s">
        <v>20368</v>
      </c>
      <c r="E46876">
        <v>628000</v>
      </c>
      <c r="F46876" t="s">
        <v>207</v>
      </c>
      <c r="G46876" t="s">
        <v>458</v>
      </c>
      <c r="H46876">
        <v>48</v>
      </c>
      <c r="I46876" t="s">
        <v>459</v>
      </c>
      <c r="J46876" t="s">
        <v>459</v>
      </c>
      <c r="K46876">
        <v>1</v>
      </c>
      <c r="M46876" s="1">
        <v>41241</v>
      </c>
      <c r="N46876" s="1">
        <v>41241</v>
      </c>
      <c r="O46876"/>
      <c r="P46876"/>
      <c r="Q46876"/>
      <c r="R46876"/>
    </row>
    <row r="46877" spans="1:18" hidden="1" x14ac:dyDescent="0.2">
      <c r="A46877" t="s">
        <v>161281</v>
      </c>
      <c r="B46877" t="s">
        <v>161282</v>
      </c>
      <c r="C46877" t="s">
        <v>161283</v>
      </c>
      <c r="D46877" t="s">
        <v>70</v>
      </c>
      <c r="E46877" t="s">
        <v>43</v>
      </c>
      <c r="F46877" t="s">
        <v>18</v>
      </c>
      <c r="G46877" t="s">
        <v>8006</v>
      </c>
      <c r="H46877">
        <v>1</v>
      </c>
      <c r="I46877" t="s">
        <v>8007</v>
      </c>
      <c r="J46877" t="s">
        <v>8007</v>
      </c>
      <c r="K46877">
        <v>2</v>
      </c>
      <c r="L46877" s="1">
        <v>36892</v>
      </c>
      <c r="M46877" s="1">
        <v>41102</v>
      </c>
      <c r="N46877" s="1">
        <v>41619</v>
      </c>
      <c r="O46877"/>
      <c r="P46877"/>
      <c r="Q46877"/>
      <c r="R46877"/>
    </row>
    <row r="46878" spans="1:18" x14ac:dyDescent="0.2">
      <c r="A46878" t="s">
        <v>161284</v>
      </c>
      <c r="B46878" t="s">
        <v>161285</v>
      </c>
      <c r="C46878" t="s">
        <v>161286</v>
      </c>
      <c r="D46878" t="s">
        <v>1401</v>
      </c>
      <c r="E46878">
        <v>1000000</v>
      </c>
      <c r="F46878" t="s">
        <v>18</v>
      </c>
      <c r="G46878" t="s">
        <v>25</v>
      </c>
      <c r="H46878" t="s">
        <v>99</v>
      </c>
      <c r="I46878" t="s">
        <v>100</v>
      </c>
      <c r="J46878" t="s">
        <v>161287</v>
      </c>
      <c r="K46878">
        <v>1</v>
      </c>
      <c r="L46878" s="1">
        <v>36526</v>
      </c>
      <c r="M46878" s="1">
        <v>38957</v>
      </c>
      <c r="N46878" s="1">
        <v>38957</v>
      </c>
    </row>
    <row r="46879" spans="1:18" x14ac:dyDescent="0.2">
      <c r="A46879" t="s">
        <v>161288</v>
      </c>
      <c r="B46879" t="s">
        <v>161289</v>
      </c>
      <c r="C46879" t="s">
        <v>161290</v>
      </c>
      <c r="D46879" t="s">
        <v>1957</v>
      </c>
      <c r="E46879">
        <v>10000000</v>
      </c>
      <c r="F46879" t="s">
        <v>18</v>
      </c>
      <c r="G46879" t="s">
        <v>25</v>
      </c>
      <c r="H46879" t="s">
        <v>64</v>
      </c>
      <c r="I46879" t="s">
        <v>65</v>
      </c>
      <c r="J46879" t="s">
        <v>114</v>
      </c>
      <c r="K46879">
        <v>1</v>
      </c>
      <c r="L46879" s="1">
        <v>41640</v>
      </c>
      <c r="M46879" s="1">
        <v>42164</v>
      </c>
      <c r="N46879" s="1">
        <v>42164</v>
      </c>
    </row>
    <row r="46880" spans="1:18" x14ac:dyDescent="0.2">
      <c r="A46880" t="s">
        <v>161291</v>
      </c>
      <c r="B46880" t="s">
        <v>161292</v>
      </c>
      <c r="C46880" t="s">
        <v>161293</v>
      </c>
      <c r="D46880" t="s">
        <v>1247</v>
      </c>
      <c r="E46880">
        <v>350000</v>
      </c>
      <c r="F46880" t="s">
        <v>18</v>
      </c>
      <c r="G46880" t="s">
        <v>25</v>
      </c>
      <c r="H46880" t="s">
        <v>82</v>
      </c>
      <c r="I46880" t="s">
        <v>9608</v>
      </c>
      <c r="J46880" t="s">
        <v>161294</v>
      </c>
      <c r="K46880">
        <v>1</v>
      </c>
      <c r="L46880" s="1">
        <v>46753</v>
      </c>
      <c r="M46880" s="1">
        <v>41502</v>
      </c>
      <c r="N46880" s="1">
        <v>41502</v>
      </c>
    </row>
    <row r="46881" spans="1:18" hidden="1" x14ac:dyDescent="0.2">
      <c r="A46881" t="s">
        <v>161295</v>
      </c>
      <c r="B46881" t="s">
        <v>161296</v>
      </c>
      <c r="C46881" t="s">
        <v>161297</v>
      </c>
      <c r="D46881" t="s">
        <v>161298</v>
      </c>
      <c r="E46881">
        <v>248997</v>
      </c>
      <c r="F46881" t="s">
        <v>207</v>
      </c>
      <c r="G46881" t="s">
        <v>128</v>
      </c>
      <c r="H46881" t="s">
        <v>129</v>
      </c>
      <c r="I46881" t="s">
        <v>130</v>
      </c>
      <c r="J46881" t="s">
        <v>130</v>
      </c>
      <c r="K46881">
        <v>1</v>
      </c>
      <c r="L46881" s="1">
        <v>41821</v>
      </c>
      <c r="M46881" s="1">
        <v>41883</v>
      </c>
      <c r="N46881" s="1">
        <v>41883</v>
      </c>
      <c r="O46881"/>
      <c r="P46881"/>
      <c r="Q46881"/>
      <c r="R46881"/>
    </row>
    <row r="46882" spans="1:18" hidden="1" x14ac:dyDescent="0.2">
      <c r="A46882" t="s">
        <v>161299</v>
      </c>
      <c r="B46882" t="s">
        <v>161300</v>
      </c>
      <c r="C46882" t="s">
        <v>161301</v>
      </c>
      <c r="D46882" t="s">
        <v>3485</v>
      </c>
      <c r="E46882" t="s">
        <v>43</v>
      </c>
      <c r="F46882" t="s">
        <v>18</v>
      </c>
      <c r="G46882" t="s">
        <v>128</v>
      </c>
      <c r="H46882" t="s">
        <v>129</v>
      </c>
      <c r="I46882" t="s">
        <v>130</v>
      </c>
      <c r="J46882" t="s">
        <v>130</v>
      </c>
      <c r="K46882">
        <v>1</v>
      </c>
      <c r="L46882" s="1">
        <v>33239</v>
      </c>
      <c r="M46882" s="1">
        <v>42107</v>
      </c>
      <c r="N46882" s="1">
        <v>42107</v>
      </c>
      <c r="O46882"/>
      <c r="P46882"/>
      <c r="Q46882"/>
      <c r="R46882"/>
    </row>
    <row r="46883" spans="1:18" hidden="1" x14ac:dyDescent="0.2">
      <c r="A46883" t="s">
        <v>161302</v>
      </c>
      <c r="B46883" t="s">
        <v>161303</v>
      </c>
      <c r="C46883" t="s">
        <v>161304</v>
      </c>
      <c r="D46883" t="s">
        <v>2479</v>
      </c>
      <c r="E46883">
        <v>20000000</v>
      </c>
      <c r="F46883" t="s">
        <v>207</v>
      </c>
      <c r="G46883" t="s">
        <v>37</v>
      </c>
      <c r="H46883">
        <v>2</v>
      </c>
      <c r="K46883">
        <v>1</v>
      </c>
      <c r="M46883" s="1">
        <v>39448</v>
      </c>
      <c r="N46883" s="1">
        <v>39448</v>
      </c>
      <c r="O46883"/>
      <c r="P46883"/>
      <c r="Q46883"/>
      <c r="R46883"/>
    </row>
    <row r="46884" spans="1:18" hidden="1" x14ac:dyDescent="0.2">
      <c r="A46884" t="s">
        <v>161305</v>
      </c>
      <c r="B46884" t="s">
        <v>161306</v>
      </c>
      <c r="C46884" t="s">
        <v>161307</v>
      </c>
      <c r="D46884" t="s">
        <v>766</v>
      </c>
      <c r="E46884">
        <v>186190000</v>
      </c>
      <c r="F46884" t="s">
        <v>207</v>
      </c>
      <c r="G46884" t="s">
        <v>25</v>
      </c>
      <c r="H46884" t="s">
        <v>808</v>
      </c>
      <c r="I46884" t="s">
        <v>809</v>
      </c>
      <c r="J46884" t="s">
        <v>3599</v>
      </c>
      <c r="K46884">
        <v>2</v>
      </c>
      <c r="M46884" s="1">
        <v>39508</v>
      </c>
      <c r="N46884" s="1">
        <v>39559</v>
      </c>
      <c r="O46884"/>
      <c r="P46884"/>
      <c r="Q46884"/>
      <c r="R46884"/>
    </row>
    <row r="46885" spans="1:18" x14ac:dyDescent="0.2">
      <c r="A46885" t="s">
        <v>161308</v>
      </c>
      <c r="B46885" t="s">
        <v>161309</v>
      </c>
      <c r="C46885" t="s">
        <v>161310</v>
      </c>
      <c r="D46885" t="s">
        <v>161311</v>
      </c>
      <c r="E46885">
        <v>5000000</v>
      </c>
      <c r="F46885" t="s">
        <v>113</v>
      </c>
      <c r="G46885" t="s">
        <v>128</v>
      </c>
      <c r="H46885" t="s">
        <v>129</v>
      </c>
      <c r="I46885" t="s">
        <v>130</v>
      </c>
      <c r="J46885" t="s">
        <v>130</v>
      </c>
      <c r="K46885">
        <v>1</v>
      </c>
      <c r="L46885" s="1">
        <v>40544</v>
      </c>
      <c r="M46885" s="1">
        <v>41250</v>
      </c>
      <c r="N46885" s="1">
        <v>41250</v>
      </c>
    </row>
    <row r="46886" spans="1:18" hidden="1" x14ac:dyDescent="0.2">
      <c r="A46886" t="s">
        <v>161312</v>
      </c>
      <c r="B46886" t="s">
        <v>161313</v>
      </c>
      <c r="C46886" t="s">
        <v>161314</v>
      </c>
      <c r="D46886" t="s">
        <v>56</v>
      </c>
      <c r="E46886">
        <v>15486363</v>
      </c>
      <c r="F46886" t="s">
        <v>18</v>
      </c>
      <c r="G46886" t="s">
        <v>25</v>
      </c>
      <c r="H46886" t="s">
        <v>64</v>
      </c>
      <c r="I46886" t="s">
        <v>65</v>
      </c>
      <c r="J46886" t="s">
        <v>606</v>
      </c>
      <c r="K46886">
        <v>2</v>
      </c>
      <c r="M46886" s="1">
        <v>41514</v>
      </c>
      <c r="N46886" s="1">
        <v>42150</v>
      </c>
      <c r="O46886"/>
      <c r="P46886"/>
      <c r="Q46886"/>
      <c r="R46886"/>
    </row>
    <row r="46887" spans="1:18" hidden="1" x14ac:dyDescent="0.2">
      <c r="A46887" t="s">
        <v>161315</v>
      </c>
      <c r="B46887" t="s">
        <v>161316</v>
      </c>
      <c r="C46887" t="s">
        <v>161317</v>
      </c>
      <c r="D46887" t="s">
        <v>21731</v>
      </c>
      <c r="E46887" t="s">
        <v>43</v>
      </c>
      <c r="F46887" t="s">
        <v>18</v>
      </c>
      <c r="G46887" t="s">
        <v>25</v>
      </c>
      <c r="H46887" t="s">
        <v>1080</v>
      </c>
      <c r="I46887" t="s">
        <v>4260</v>
      </c>
      <c r="J46887" t="s">
        <v>4260</v>
      </c>
      <c r="K46887">
        <v>1</v>
      </c>
      <c r="M46887" s="1">
        <v>39906</v>
      </c>
      <c r="N46887" s="1">
        <v>39906</v>
      </c>
      <c r="O46887"/>
      <c r="P46887"/>
      <c r="Q46887"/>
      <c r="R46887"/>
    </row>
    <row r="46888" spans="1:18" hidden="1" x14ac:dyDescent="0.2">
      <c r="A46888" t="s">
        <v>161318</v>
      </c>
      <c r="B46888" t="s">
        <v>161319</v>
      </c>
      <c r="C46888" t="s">
        <v>161320</v>
      </c>
      <c r="D46888" t="s">
        <v>161321</v>
      </c>
      <c r="E46888" t="s">
        <v>43</v>
      </c>
      <c r="F46888" t="s">
        <v>18</v>
      </c>
      <c r="G46888" t="s">
        <v>25</v>
      </c>
      <c r="H46888" t="s">
        <v>208</v>
      </c>
      <c r="I46888" t="s">
        <v>843</v>
      </c>
      <c r="J46888" t="s">
        <v>7197</v>
      </c>
      <c r="K46888">
        <v>1</v>
      </c>
      <c r="L46888" s="1">
        <v>39814</v>
      </c>
      <c r="M46888" s="1">
        <v>40155</v>
      </c>
      <c r="N46888" s="1">
        <v>40155</v>
      </c>
      <c r="O46888"/>
      <c r="P46888"/>
      <c r="Q46888"/>
      <c r="R46888"/>
    </row>
    <row r="46889" spans="1:18" x14ac:dyDescent="0.2">
      <c r="A46889" t="s">
        <v>161322</v>
      </c>
      <c r="B46889" t="s">
        <v>161323</v>
      </c>
      <c r="C46889" t="s">
        <v>161324</v>
      </c>
      <c r="D46889" t="s">
        <v>161325</v>
      </c>
      <c r="E46889">
        <v>750000</v>
      </c>
      <c r="F46889" t="s">
        <v>18</v>
      </c>
      <c r="G46889" t="s">
        <v>25</v>
      </c>
      <c r="H46889" t="s">
        <v>64</v>
      </c>
      <c r="I46889" t="s">
        <v>65</v>
      </c>
      <c r="J46889" t="s">
        <v>71</v>
      </c>
      <c r="K46889">
        <v>3</v>
      </c>
      <c r="L46889" s="1">
        <v>38825</v>
      </c>
      <c r="M46889" s="1">
        <v>39294</v>
      </c>
      <c r="N46889" s="1">
        <v>40026</v>
      </c>
    </row>
    <row r="46890" spans="1:18" x14ac:dyDescent="0.2">
      <c r="A46890" t="s">
        <v>161326</v>
      </c>
      <c r="B46890" t="s">
        <v>161327</v>
      </c>
      <c r="C46890" t="s">
        <v>161328</v>
      </c>
      <c r="D46890" t="s">
        <v>161329</v>
      </c>
      <c r="E46890">
        <v>650000</v>
      </c>
      <c r="F46890" t="s">
        <v>207</v>
      </c>
      <c r="G46890" t="s">
        <v>8172</v>
      </c>
      <c r="H46890">
        <v>14</v>
      </c>
      <c r="I46890" t="s">
        <v>16971</v>
      </c>
      <c r="J46890" t="s">
        <v>16971</v>
      </c>
      <c r="K46890">
        <v>2</v>
      </c>
      <c r="L46890" s="1">
        <v>40099</v>
      </c>
      <c r="M46890" s="1">
        <v>39878</v>
      </c>
      <c r="N46890" s="1">
        <v>41139</v>
      </c>
    </row>
    <row r="46891" spans="1:18" x14ac:dyDescent="0.2">
      <c r="A46891" t="s">
        <v>161330</v>
      </c>
      <c r="B46891" t="s">
        <v>161331</v>
      </c>
      <c r="C46891" t="s">
        <v>161332</v>
      </c>
      <c r="D46891" t="s">
        <v>248</v>
      </c>
      <c r="E46891">
        <v>525000</v>
      </c>
      <c r="F46891" t="s">
        <v>18</v>
      </c>
      <c r="G46891" t="s">
        <v>25</v>
      </c>
      <c r="H46891" t="s">
        <v>106</v>
      </c>
      <c r="I46891" t="s">
        <v>107</v>
      </c>
      <c r="J46891" t="s">
        <v>108</v>
      </c>
      <c r="K46891">
        <v>2</v>
      </c>
      <c r="L46891" s="1">
        <v>41032</v>
      </c>
      <c r="M46891" s="1">
        <v>41562</v>
      </c>
      <c r="N46891" s="1">
        <v>42151</v>
      </c>
    </row>
    <row r="46892" spans="1:18" hidden="1" x14ac:dyDescent="0.2">
      <c r="A46892" t="s">
        <v>161333</v>
      </c>
      <c r="B46892" t="s">
        <v>161334</v>
      </c>
      <c r="C46892" t="s">
        <v>161335</v>
      </c>
      <c r="D46892" t="s">
        <v>161336</v>
      </c>
      <c r="E46892" t="s">
        <v>43</v>
      </c>
      <c r="F46892" t="s">
        <v>18</v>
      </c>
      <c r="G46892" t="s">
        <v>699</v>
      </c>
      <c r="H46892">
        <v>5</v>
      </c>
      <c r="I46892" t="s">
        <v>700</v>
      </c>
      <c r="J46892" t="s">
        <v>700</v>
      </c>
      <c r="K46892">
        <v>1</v>
      </c>
      <c r="L46892" s="1">
        <v>39173</v>
      </c>
      <c r="M46892" s="1">
        <v>41852</v>
      </c>
      <c r="N46892" s="1">
        <v>41852</v>
      </c>
      <c r="O46892"/>
      <c r="P46892"/>
      <c r="Q46892"/>
      <c r="R46892"/>
    </row>
    <row r="46893" spans="1:18" hidden="1" x14ac:dyDescent="0.2">
      <c r="A46893" t="s">
        <v>161337</v>
      </c>
      <c r="B46893" t="s">
        <v>161338</v>
      </c>
      <c r="C46893" t="s">
        <v>161339</v>
      </c>
      <c r="D46893" t="s">
        <v>161340</v>
      </c>
      <c r="E46893">
        <v>435413</v>
      </c>
      <c r="F46893" t="s">
        <v>18</v>
      </c>
      <c r="G46893" t="s">
        <v>128</v>
      </c>
      <c r="H46893" t="s">
        <v>129</v>
      </c>
      <c r="I46893" t="s">
        <v>130</v>
      </c>
      <c r="J46893" t="s">
        <v>130</v>
      </c>
      <c r="K46893">
        <v>1</v>
      </c>
      <c r="L46893" s="1">
        <v>39818</v>
      </c>
      <c r="M46893" s="1">
        <v>39818</v>
      </c>
      <c r="N46893" s="1">
        <v>39818</v>
      </c>
      <c r="O46893"/>
      <c r="P46893"/>
      <c r="Q46893"/>
      <c r="R46893"/>
    </row>
    <row r="46894" spans="1:18" x14ac:dyDescent="0.2">
      <c r="A46894" t="s">
        <v>161341</v>
      </c>
      <c r="B46894" t="s">
        <v>161342</v>
      </c>
      <c r="C46894" t="s">
        <v>161343</v>
      </c>
      <c r="D46894" t="s">
        <v>161344</v>
      </c>
      <c r="E46894">
        <v>5100000</v>
      </c>
      <c r="F46894" t="s">
        <v>18</v>
      </c>
      <c r="G46894" t="s">
        <v>25</v>
      </c>
      <c r="H46894" t="s">
        <v>64</v>
      </c>
      <c r="I46894" t="s">
        <v>95</v>
      </c>
      <c r="J46894" t="s">
        <v>95</v>
      </c>
      <c r="K46894">
        <v>4</v>
      </c>
      <c r="L46894" s="1">
        <v>39570</v>
      </c>
      <c r="M46894" s="1">
        <v>39600</v>
      </c>
      <c r="N46894" s="1">
        <v>41452</v>
      </c>
    </row>
    <row r="46895" spans="1:18" hidden="1" x14ac:dyDescent="0.2">
      <c r="A46895" t="s">
        <v>161345</v>
      </c>
      <c r="B46895" t="s">
        <v>161346</v>
      </c>
      <c r="C46895" t="s">
        <v>161347</v>
      </c>
      <c r="D46895" t="s">
        <v>43779</v>
      </c>
      <c r="E46895">
        <v>591156</v>
      </c>
      <c r="F46895" t="s">
        <v>18</v>
      </c>
      <c r="G46895" t="s">
        <v>1255</v>
      </c>
      <c r="H46895">
        <v>42</v>
      </c>
      <c r="I46895" t="s">
        <v>1256</v>
      </c>
      <c r="J46895" t="s">
        <v>1256</v>
      </c>
      <c r="K46895">
        <v>1</v>
      </c>
      <c r="L46895" s="1">
        <v>41334</v>
      </c>
      <c r="M46895" s="1">
        <v>41395</v>
      </c>
      <c r="N46895" s="1">
        <v>41395</v>
      </c>
      <c r="O46895"/>
      <c r="P46895"/>
      <c r="Q46895"/>
      <c r="R46895"/>
    </row>
    <row r="46896" spans="1:18" x14ac:dyDescent="0.2">
      <c r="A46896" t="s">
        <v>161348</v>
      </c>
      <c r="B46896" t="s">
        <v>161349</v>
      </c>
      <c r="C46896" t="s">
        <v>161350</v>
      </c>
      <c r="D46896" t="s">
        <v>75692</v>
      </c>
      <c r="E46896">
        <v>140000</v>
      </c>
      <c r="F46896" t="s">
        <v>18</v>
      </c>
      <c r="G46896" t="s">
        <v>128</v>
      </c>
      <c r="H46896" t="s">
        <v>129</v>
      </c>
      <c r="I46896" t="s">
        <v>130</v>
      </c>
      <c r="J46896" t="s">
        <v>130</v>
      </c>
      <c r="K46896">
        <v>2</v>
      </c>
      <c r="L46896" s="1">
        <v>41487</v>
      </c>
      <c r="M46896" s="1">
        <v>41336</v>
      </c>
      <c r="N46896" s="1">
        <v>41974</v>
      </c>
    </row>
    <row r="46897" spans="1:18" hidden="1" x14ac:dyDescent="0.2">
      <c r="A46897" t="s">
        <v>161351</v>
      </c>
      <c r="B46897" t="s">
        <v>161352</v>
      </c>
      <c r="C46897" t="s">
        <v>161353</v>
      </c>
      <c r="D46897" t="s">
        <v>718</v>
      </c>
      <c r="E46897">
        <v>12000000</v>
      </c>
      <c r="F46897" t="s">
        <v>18</v>
      </c>
      <c r="G46897" t="s">
        <v>2906</v>
      </c>
      <c r="H46897">
        <v>78</v>
      </c>
      <c r="I46897" t="s">
        <v>2907</v>
      </c>
      <c r="J46897" t="s">
        <v>2908</v>
      </c>
      <c r="K46897">
        <v>1</v>
      </c>
      <c r="M46897" s="1">
        <v>40472</v>
      </c>
      <c r="N46897" s="1">
        <v>40472</v>
      </c>
      <c r="O46897"/>
      <c r="P46897"/>
      <c r="Q46897"/>
      <c r="R46897"/>
    </row>
    <row r="46898" spans="1:18" x14ac:dyDescent="0.2">
      <c r="A46898" t="s">
        <v>161354</v>
      </c>
      <c r="B46898" t="s">
        <v>161355</v>
      </c>
      <c r="C46898" t="s">
        <v>161356</v>
      </c>
      <c r="D46898" t="s">
        <v>161357</v>
      </c>
      <c r="E46898">
        <v>30000</v>
      </c>
      <c r="F46898" t="s">
        <v>18</v>
      </c>
      <c r="K46898">
        <v>1</v>
      </c>
      <c r="L46898" s="1">
        <v>42005</v>
      </c>
      <c r="M46898" s="1">
        <v>42005</v>
      </c>
      <c r="N46898" s="1">
        <v>42005</v>
      </c>
    </row>
    <row r="46899" spans="1:18" x14ac:dyDescent="0.2">
      <c r="A46899" t="s">
        <v>161358</v>
      </c>
      <c r="B46899" t="s">
        <v>161359</v>
      </c>
      <c r="C46899" t="s">
        <v>161360</v>
      </c>
      <c r="D46899" t="s">
        <v>161361</v>
      </c>
      <c r="E46899">
        <v>187500</v>
      </c>
      <c r="F46899" t="s">
        <v>18</v>
      </c>
      <c r="G46899" t="s">
        <v>25</v>
      </c>
      <c r="H46899" t="s">
        <v>64</v>
      </c>
      <c r="I46899" t="s">
        <v>65</v>
      </c>
      <c r="J46899" t="s">
        <v>606</v>
      </c>
      <c r="K46899">
        <v>3</v>
      </c>
      <c r="L46899" s="1">
        <v>41974</v>
      </c>
      <c r="M46899" s="1">
        <v>42034</v>
      </c>
      <c r="N46899" s="1">
        <v>42156</v>
      </c>
    </row>
    <row r="46900" spans="1:18" x14ac:dyDescent="0.2">
      <c r="A46900" t="s">
        <v>161362</v>
      </c>
      <c r="B46900" t="s">
        <v>161363</v>
      </c>
      <c r="C46900" t="s">
        <v>161364</v>
      </c>
      <c r="D46900" t="s">
        <v>256</v>
      </c>
      <c r="E46900">
        <v>650000</v>
      </c>
      <c r="F46900" t="s">
        <v>18</v>
      </c>
      <c r="G46900" t="s">
        <v>25</v>
      </c>
      <c r="H46900" t="s">
        <v>142</v>
      </c>
      <c r="I46900" t="s">
        <v>143</v>
      </c>
      <c r="J46900" t="s">
        <v>143</v>
      </c>
      <c r="K46900">
        <v>2</v>
      </c>
      <c r="L46900" s="1">
        <v>41442</v>
      </c>
      <c r="M46900" s="1">
        <v>41588</v>
      </c>
      <c r="N46900" s="1">
        <v>41640</v>
      </c>
    </row>
    <row r="46901" spans="1:18" x14ac:dyDescent="0.2">
      <c r="A46901" t="s">
        <v>161365</v>
      </c>
      <c r="B46901" t="s">
        <v>161366</v>
      </c>
      <c r="C46901" t="s">
        <v>161367</v>
      </c>
      <c r="D46901" t="s">
        <v>42</v>
      </c>
      <c r="E46901">
        <v>38979</v>
      </c>
      <c r="F46901" t="s">
        <v>18</v>
      </c>
      <c r="G46901" t="s">
        <v>25</v>
      </c>
      <c r="H46901" t="s">
        <v>64</v>
      </c>
      <c r="I46901" t="s">
        <v>65</v>
      </c>
      <c r="J46901" t="s">
        <v>71</v>
      </c>
      <c r="K46901">
        <v>1</v>
      </c>
      <c r="L46901" s="1">
        <v>39814</v>
      </c>
      <c r="M46901" s="1">
        <v>41254</v>
      </c>
      <c r="N46901" s="1">
        <v>41254</v>
      </c>
    </row>
    <row r="46902" spans="1:18" hidden="1" x14ac:dyDescent="0.2">
      <c r="A46902" t="s">
        <v>161368</v>
      </c>
      <c r="B46902" t="s">
        <v>161369</v>
      </c>
      <c r="C46902" t="s">
        <v>161370</v>
      </c>
      <c r="D46902" t="s">
        <v>161371</v>
      </c>
      <c r="E46902">
        <v>50000</v>
      </c>
      <c r="F46902" t="s">
        <v>207</v>
      </c>
      <c r="G46902" t="s">
        <v>25</v>
      </c>
      <c r="H46902" t="s">
        <v>64</v>
      </c>
      <c r="I46902" t="s">
        <v>65</v>
      </c>
      <c r="J46902" t="s">
        <v>71</v>
      </c>
      <c r="K46902">
        <v>1</v>
      </c>
      <c r="M46902" s="1">
        <v>42059</v>
      </c>
      <c r="N46902" s="1">
        <v>42059</v>
      </c>
      <c r="O46902"/>
      <c r="P46902"/>
      <c r="Q46902"/>
      <c r="R46902"/>
    </row>
    <row r="46903" spans="1:18" x14ac:dyDescent="0.2">
      <c r="A46903" t="s">
        <v>161372</v>
      </c>
      <c r="B46903" t="s">
        <v>161373</v>
      </c>
      <c r="C46903" t="s">
        <v>161374</v>
      </c>
      <c r="D46903" t="s">
        <v>66838</v>
      </c>
      <c r="E46903">
        <v>35000000</v>
      </c>
      <c r="F46903" t="s">
        <v>18</v>
      </c>
      <c r="G46903" t="s">
        <v>57</v>
      </c>
      <c r="H46903" t="s">
        <v>202</v>
      </c>
      <c r="I46903" t="s">
        <v>12005</v>
      </c>
      <c r="J46903" t="s">
        <v>12005</v>
      </c>
      <c r="K46903">
        <v>2</v>
      </c>
      <c r="L46903" s="1">
        <v>40940</v>
      </c>
      <c r="M46903" s="1">
        <v>41542</v>
      </c>
      <c r="N46903" s="1">
        <v>41920</v>
      </c>
    </row>
    <row r="46904" spans="1:18" hidden="1" x14ac:dyDescent="0.2">
      <c r="A46904" t="s">
        <v>161375</v>
      </c>
      <c r="B46904" t="s">
        <v>161376</v>
      </c>
      <c r="C46904" t="s">
        <v>161377</v>
      </c>
      <c r="D46904" t="s">
        <v>161378</v>
      </c>
      <c r="E46904">
        <v>7343000</v>
      </c>
      <c r="F46904" t="s">
        <v>18</v>
      </c>
      <c r="G46904" t="s">
        <v>25</v>
      </c>
      <c r="H46904" t="s">
        <v>64</v>
      </c>
      <c r="I46904" t="s">
        <v>966</v>
      </c>
      <c r="J46904" t="s">
        <v>967</v>
      </c>
      <c r="K46904">
        <v>4</v>
      </c>
      <c r="L46904" s="1">
        <v>40210</v>
      </c>
      <c r="M46904" s="1">
        <v>40718</v>
      </c>
      <c r="N46904" s="1">
        <v>41810</v>
      </c>
      <c r="O46904"/>
      <c r="P46904"/>
      <c r="Q46904"/>
      <c r="R46904"/>
    </row>
    <row r="46905" spans="1:18" hidden="1" x14ac:dyDescent="0.2">
      <c r="A46905" t="s">
        <v>161379</v>
      </c>
      <c r="B46905" t="s">
        <v>161380</v>
      </c>
      <c r="C46905" t="s">
        <v>161381</v>
      </c>
      <c r="D46905" t="s">
        <v>70</v>
      </c>
      <c r="E46905">
        <v>34995</v>
      </c>
      <c r="F46905" t="s">
        <v>18</v>
      </c>
      <c r="G46905" t="s">
        <v>25</v>
      </c>
      <c r="H46905" t="s">
        <v>1011</v>
      </c>
      <c r="I46905" t="s">
        <v>6381</v>
      </c>
      <c r="J46905" t="s">
        <v>161382</v>
      </c>
      <c r="K46905">
        <v>1</v>
      </c>
      <c r="M46905" s="1">
        <v>39962</v>
      </c>
      <c r="N46905" s="1">
        <v>39962</v>
      </c>
      <c r="O46905"/>
      <c r="P46905"/>
      <c r="Q46905"/>
      <c r="R46905"/>
    </row>
    <row r="46906" spans="1:18" hidden="1" x14ac:dyDescent="0.2">
      <c r="A46906" t="s">
        <v>161383</v>
      </c>
      <c r="B46906" t="s">
        <v>161384</v>
      </c>
      <c r="C46906" t="s">
        <v>161385</v>
      </c>
      <c r="D46906" t="s">
        <v>42</v>
      </c>
      <c r="E46906" t="s">
        <v>43</v>
      </c>
      <c r="F46906" t="s">
        <v>18</v>
      </c>
      <c r="G46906" t="s">
        <v>25</v>
      </c>
      <c r="H46906" t="s">
        <v>1011</v>
      </c>
      <c r="I46906" t="s">
        <v>4763</v>
      </c>
      <c r="J46906" t="s">
        <v>4618</v>
      </c>
      <c r="K46906">
        <v>1</v>
      </c>
      <c r="L46906" s="1">
        <v>40969</v>
      </c>
      <c r="M46906" s="1">
        <v>40994</v>
      </c>
      <c r="N46906" s="1">
        <v>40994</v>
      </c>
      <c r="O46906"/>
      <c r="P46906"/>
      <c r="Q46906"/>
      <c r="R46906"/>
    </row>
    <row r="46907" spans="1:18" hidden="1" x14ac:dyDescent="0.2">
      <c r="A46907" t="s">
        <v>161386</v>
      </c>
      <c r="B46907" t="s">
        <v>161387</v>
      </c>
      <c r="C46907" t="s">
        <v>161388</v>
      </c>
      <c r="D46907" t="s">
        <v>1247</v>
      </c>
      <c r="E46907">
        <v>3926094</v>
      </c>
      <c r="F46907" t="s">
        <v>18</v>
      </c>
      <c r="G46907" t="s">
        <v>25</v>
      </c>
      <c r="H46907" t="s">
        <v>286</v>
      </c>
      <c r="I46907" t="s">
        <v>3709</v>
      </c>
      <c r="J46907" t="s">
        <v>3709</v>
      </c>
      <c r="K46907">
        <v>4</v>
      </c>
      <c r="L46907" s="1">
        <v>40909</v>
      </c>
      <c r="M46907" s="1">
        <v>41244</v>
      </c>
      <c r="N46907" s="1">
        <v>42157</v>
      </c>
      <c r="O46907"/>
      <c r="P46907"/>
      <c r="Q46907"/>
      <c r="R46907"/>
    </row>
    <row r="46908" spans="1:18" x14ac:dyDescent="0.2">
      <c r="A46908" t="s">
        <v>161389</v>
      </c>
      <c r="B46908" t="s">
        <v>161390</v>
      </c>
      <c r="C46908" t="s">
        <v>161391</v>
      </c>
      <c r="D46908" t="s">
        <v>161392</v>
      </c>
      <c r="E46908">
        <v>40000</v>
      </c>
      <c r="F46908" t="s">
        <v>18</v>
      </c>
      <c r="G46908" t="s">
        <v>1062</v>
      </c>
      <c r="H46908">
        <v>2</v>
      </c>
      <c r="I46908" t="s">
        <v>16358</v>
      </c>
      <c r="J46908" t="s">
        <v>16358</v>
      </c>
      <c r="K46908">
        <v>1</v>
      </c>
      <c r="L46908" s="1">
        <v>40787</v>
      </c>
      <c r="M46908" s="1">
        <v>40878</v>
      </c>
      <c r="N46908" s="1">
        <v>40878</v>
      </c>
    </row>
    <row r="46909" spans="1:18" hidden="1" x14ac:dyDescent="0.2">
      <c r="A46909" t="s">
        <v>161393</v>
      </c>
      <c r="B46909" t="s">
        <v>161394</v>
      </c>
      <c r="C46909" t="s">
        <v>161395</v>
      </c>
      <c r="D46909" t="s">
        <v>357</v>
      </c>
      <c r="E46909">
        <v>7920000</v>
      </c>
      <c r="F46909" t="s">
        <v>18</v>
      </c>
      <c r="G46909" t="s">
        <v>128</v>
      </c>
      <c r="H46909" t="s">
        <v>129</v>
      </c>
      <c r="I46909" t="s">
        <v>130</v>
      </c>
      <c r="J46909" t="s">
        <v>130</v>
      </c>
      <c r="K46909">
        <v>1</v>
      </c>
      <c r="L46909" s="1">
        <v>35431</v>
      </c>
      <c r="M46909" s="1">
        <v>39561</v>
      </c>
      <c r="N46909" s="1">
        <v>39561</v>
      </c>
      <c r="O46909"/>
      <c r="P46909"/>
      <c r="Q46909"/>
      <c r="R46909"/>
    </row>
    <row r="46910" spans="1:18" hidden="1" x14ac:dyDescent="0.2">
      <c r="A46910" t="s">
        <v>161396</v>
      </c>
      <c r="B46910" t="s">
        <v>161397</v>
      </c>
      <c r="C46910" t="s">
        <v>161398</v>
      </c>
      <c r="D46910" t="s">
        <v>56</v>
      </c>
      <c r="E46910">
        <v>12803748</v>
      </c>
      <c r="F46910" t="s">
        <v>18</v>
      </c>
      <c r="G46910" t="s">
        <v>25</v>
      </c>
      <c r="H46910" t="s">
        <v>190</v>
      </c>
      <c r="I46910" t="s">
        <v>9445</v>
      </c>
      <c r="J46910" t="s">
        <v>7184</v>
      </c>
      <c r="K46910">
        <v>4</v>
      </c>
      <c r="L46910" s="1">
        <v>31413</v>
      </c>
      <c r="M46910" s="1">
        <v>40207</v>
      </c>
      <c r="N46910" s="1">
        <v>42073</v>
      </c>
      <c r="O46910"/>
      <c r="P46910"/>
      <c r="Q46910"/>
      <c r="R46910"/>
    </row>
    <row r="46911" spans="1:18" hidden="1" x14ac:dyDescent="0.2">
      <c r="A46911" t="s">
        <v>161399</v>
      </c>
      <c r="B46911" t="s">
        <v>161400</v>
      </c>
      <c r="C46911" t="s">
        <v>161401</v>
      </c>
      <c r="D46911" t="s">
        <v>56</v>
      </c>
      <c r="E46911">
        <v>97401413</v>
      </c>
      <c r="F46911" t="s">
        <v>18</v>
      </c>
      <c r="G46911" t="s">
        <v>25</v>
      </c>
      <c r="H46911" t="s">
        <v>158</v>
      </c>
      <c r="I46911" t="s">
        <v>244</v>
      </c>
      <c r="J46911" t="s">
        <v>358</v>
      </c>
      <c r="K46911">
        <v>7</v>
      </c>
      <c r="L46911" s="1">
        <v>38718</v>
      </c>
      <c r="M46911" s="1">
        <v>40031</v>
      </c>
      <c r="N46911" s="1">
        <v>42123</v>
      </c>
      <c r="O46911"/>
      <c r="P46911"/>
      <c r="Q46911"/>
      <c r="R46911"/>
    </row>
    <row r="46912" spans="1:18" hidden="1" x14ac:dyDescent="0.2">
      <c r="A46912" t="s">
        <v>161402</v>
      </c>
      <c r="B46912" t="s">
        <v>161403</v>
      </c>
      <c r="C46912" t="s">
        <v>161404</v>
      </c>
      <c r="D46912" t="s">
        <v>70</v>
      </c>
      <c r="E46912">
        <v>4183800</v>
      </c>
      <c r="F46912" t="s">
        <v>207</v>
      </c>
      <c r="G46912" t="s">
        <v>128</v>
      </c>
      <c r="H46912" t="s">
        <v>2005</v>
      </c>
      <c r="I46912" t="s">
        <v>2006</v>
      </c>
      <c r="J46912" t="s">
        <v>2006</v>
      </c>
      <c r="K46912">
        <v>2</v>
      </c>
      <c r="L46912" s="1">
        <v>38018</v>
      </c>
      <c r="M46912" s="1">
        <v>38687</v>
      </c>
      <c r="N46912" s="1">
        <v>39513</v>
      </c>
      <c r="O46912"/>
      <c r="P46912"/>
      <c r="Q46912"/>
      <c r="R46912"/>
    </row>
    <row r="46913" spans="1:18" hidden="1" x14ac:dyDescent="0.2">
      <c r="A46913" t="s">
        <v>161405</v>
      </c>
      <c r="B46913" t="s">
        <v>161406</v>
      </c>
      <c r="C46913" t="s">
        <v>161407</v>
      </c>
      <c r="D46913" t="s">
        <v>56</v>
      </c>
      <c r="E46913">
        <v>56040950</v>
      </c>
      <c r="F46913" t="s">
        <v>18</v>
      </c>
      <c r="G46913" t="s">
        <v>25</v>
      </c>
      <c r="H46913" t="s">
        <v>89</v>
      </c>
      <c r="I46913" t="s">
        <v>1655</v>
      </c>
      <c r="J46913" t="s">
        <v>1656</v>
      </c>
      <c r="K46913">
        <v>4</v>
      </c>
      <c r="L46913" s="1">
        <v>37987</v>
      </c>
      <c r="M46913" s="1">
        <v>40218</v>
      </c>
      <c r="N46913" s="1">
        <v>41925</v>
      </c>
      <c r="O46913"/>
      <c r="P46913"/>
      <c r="Q46913"/>
      <c r="R46913"/>
    </row>
    <row r="46914" spans="1:18" hidden="1" x14ac:dyDescent="0.2">
      <c r="A46914" t="s">
        <v>161408</v>
      </c>
      <c r="B46914" t="s">
        <v>161409</v>
      </c>
      <c r="C46914" t="s">
        <v>161410</v>
      </c>
      <c r="D46914" t="s">
        <v>161411</v>
      </c>
      <c r="E46914">
        <v>350000</v>
      </c>
      <c r="F46914" t="s">
        <v>18</v>
      </c>
      <c r="G46914" t="s">
        <v>25</v>
      </c>
      <c r="H46914" t="s">
        <v>380</v>
      </c>
      <c r="I46914" t="s">
        <v>1212</v>
      </c>
      <c r="J46914" t="s">
        <v>1212</v>
      </c>
      <c r="K46914">
        <v>1</v>
      </c>
      <c r="M46914" s="1">
        <v>41710</v>
      </c>
      <c r="N46914" s="1">
        <v>41710</v>
      </c>
      <c r="O46914"/>
      <c r="P46914"/>
      <c r="Q46914"/>
      <c r="R46914"/>
    </row>
    <row r="46915" spans="1:18" hidden="1" x14ac:dyDescent="0.2">
      <c r="A46915" t="s">
        <v>161412</v>
      </c>
      <c r="B46915" t="s">
        <v>161413</v>
      </c>
      <c r="C46915" t="s">
        <v>161414</v>
      </c>
      <c r="D46915" t="s">
        <v>161415</v>
      </c>
      <c r="E46915">
        <v>40000</v>
      </c>
      <c r="F46915" t="s">
        <v>18</v>
      </c>
      <c r="G46915" t="s">
        <v>76</v>
      </c>
      <c r="H46915">
        <v>12</v>
      </c>
      <c r="I46915" t="s">
        <v>77</v>
      </c>
      <c r="J46915" t="s">
        <v>77</v>
      </c>
      <c r="K46915">
        <v>1</v>
      </c>
      <c r="M46915" s="1">
        <v>41791</v>
      </c>
      <c r="N46915" s="1">
        <v>41791</v>
      </c>
      <c r="O46915"/>
      <c r="P46915"/>
      <c r="Q46915"/>
      <c r="R46915"/>
    </row>
    <row r="46916" spans="1:18" hidden="1" x14ac:dyDescent="0.2">
      <c r="A46916" t="s">
        <v>161416</v>
      </c>
      <c r="B46916" t="s">
        <v>161417</v>
      </c>
      <c r="C46916" t="s">
        <v>161418</v>
      </c>
      <c r="D46916" t="s">
        <v>161419</v>
      </c>
      <c r="E46916">
        <v>53000000</v>
      </c>
      <c r="F46916" t="s">
        <v>207</v>
      </c>
      <c r="K46916">
        <v>1</v>
      </c>
      <c r="M46916" s="1">
        <v>36822</v>
      </c>
      <c r="N46916" s="1">
        <v>36822</v>
      </c>
      <c r="O46916"/>
      <c r="P46916"/>
      <c r="Q46916"/>
      <c r="R46916"/>
    </row>
    <row r="46917" spans="1:18" x14ac:dyDescent="0.2">
      <c r="A46917" t="s">
        <v>161420</v>
      </c>
      <c r="B46917" t="s">
        <v>161421</v>
      </c>
      <c r="C46917" t="s">
        <v>161422</v>
      </c>
      <c r="D46917" t="s">
        <v>42</v>
      </c>
      <c r="E46917">
        <v>89000000</v>
      </c>
      <c r="F46917" t="s">
        <v>689</v>
      </c>
      <c r="G46917" t="s">
        <v>25</v>
      </c>
      <c r="H46917" t="s">
        <v>158</v>
      </c>
      <c r="I46917" t="s">
        <v>244</v>
      </c>
      <c r="J46917" t="s">
        <v>244</v>
      </c>
      <c r="K46917">
        <v>4</v>
      </c>
      <c r="L46917" s="1">
        <v>36526</v>
      </c>
      <c r="M46917" s="1">
        <v>39708</v>
      </c>
      <c r="N46917" s="1">
        <v>41990</v>
      </c>
    </row>
    <row r="46918" spans="1:18" hidden="1" x14ac:dyDescent="0.2">
      <c r="A46918" t="s">
        <v>161423</v>
      </c>
      <c r="B46918" t="s">
        <v>161424</v>
      </c>
      <c r="C46918" t="s">
        <v>161425</v>
      </c>
      <c r="D46918" t="s">
        <v>2479</v>
      </c>
      <c r="E46918" t="s">
        <v>43</v>
      </c>
      <c r="F46918" t="s">
        <v>18</v>
      </c>
      <c r="K46918">
        <v>1</v>
      </c>
      <c r="L46918" s="1">
        <v>41312</v>
      </c>
      <c r="M46918" s="1">
        <v>41671</v>
      </c>
      <c r="N46918" s="1">
        <v>41671</v>
      </c>
      <c r="O46918"/>
      <c r="P46918"/>
      <c r="Q46918"/>
      <c r="R46918"/>
    </row>
    <row r="46919" spans="1:18" x14ac:dyDescent="0.2">
      <c r="A46919" t="s">
        <v>161426</v>
      </c>
      <c r="B46919" t="s">
        <v>161427</v>
      </c>
      <c r="C46919" t="s">
        <v>161428</v>
      </c>
      <c r="D46919" t="s">
        <v>161429</v>
      </c>
      <c r="E46919">
        <v>600000</v>
      </c>
      <c r="F46919" t="s">
        <v>18</v>
      </c>
      <c r="G46919" t="s">
        <v>699</v>
      </c>
      <c r="H46919">
        <v>5</v>
      </c>
      <c r="I46919" t="s">
        <v>700</v>
      </c>
      <c r="J46919" t="s">
        <v>11459</v>
      </c>
      <c r="K46919">
        <v>2</v>
      </c>
      <c r="L46919" s="1">
        <v>41964</v>
      </c>
      <c r="M46919" s="1">
        <v>41964</v>
      </c>
      <c r="N46919" s="1">
        <v>42165</v>
      </c>
    </row>
    <row r="46920" spans="1:18" hidden="1" x14ac:dyDescent="0.2">
      <c r="A46920" t="s">
        <v>161430</v>
      </c>
      <c r="B46920" t="s">
        <v>161431</v>
      </c>
      <c r="C46920" t="s">
        <v>161432</v>
      </c>
      <c r="D46920" t="s">
        <v>161433</v>
      </c>
      <c r="E46920">
        <v>2035650</v>
      </c>
      <c r="F46920" t="s">
        <v>113</v>
      </c>
      <c r="G46920" t="s">
        <v>2125</v>
      </c>
      <c r="H46920">
        <v>13</v>
      </c>
      <c r="I46920" t="s">
        <v>2126</v>
      </c>
      <c r="J46920" t="s">
        <v>2126</v>
      </c>
      <c r="K46920">
        <v>1</v>
      </c>
      <c r="L46920" s="1">
        <v>39220</v>
      </c>
      <c r="M46920" s="1">
        <v>40567</v>
      </c>
      <c r="N46920" s="1">
        <v>40567</v>
      </c>
      <c r="O46920"/>
      <c r="P46920"/>
      <c r="Q46920"/>
      <c r="R46920"/>
    </row>
    <row r="46921" spans="1:18" hidden="1" x14ac:dyDescent="0.2">
      <c r="A46921" t="s">
        <v>161434</v>
      </c>
      <c r="B46921" t="s">
        <v>161435</v>
      </c>
      <c r="C46921" t="s">
        <v>161436</v>
      </c>
      <c r="D46921" t="s">
        <v>42</v>
      </c>
      <c r="E46921">
        <v>1379372</v>
      </c>
      <c r="F46921" t="s">
        <v>113</v>
      </c>
      <c r="G46921" t="s">
        <v>25</v>
      </c>
      <c r="H46921" t="s">
        <v>1234</v>
      </c>
      <c r="I46921" t="s">
        <v>1235</v>
      </c>
      <c r="J46921" t="s">
        <v>1235</v>
      </c>
      <c r="K46921">
        <v>2</v>
      </c>
      <c r="L46921" s="1">
        <v>40179</v>
      </c>
      <c r="M46921" s="1">
        <v>40575</v>
      </c>
      <c r="N46921" s="1">
        <v>41082</v>
      </c>
      <c r="O46921"/>
      <c r="P46921"/>
      <c r="Q46921"/>
      <c r="R46921"/>
    </row>
    <row r="46922" spans="1:18" x14ac:dyDescent="0.2">
      <c r="A46922" t="s">
        <v>161437</v>
      </c>
      <c r="B46922" t="s">
        <v>161438</v>
      </c>
      <c r="C46922" t="s">
        <v>161439</v>
      </c>
      <c r="D46922" t="s">
        <v>4989</v>
      </c>
      <c r="E46922">
        <v>206517</v>
      </c>
      <c r="F46922" t="s">
        <v>18</v>
      </c>
      <c r="G46922" t="s">
        <v>347</v>
      </c>
      <c r="H46922">
        <v>11</v>
      </c>
      <c r="I46922" t="s">
        <v>15347</v>
      </c>
      <c r="J46922" t="s">
        <v>15347</v>
      </c>
      <c r="K46922">
        <v>2</v>
      </c>
      <c r="L46922" s="1">
        <v>41640</v>
      </c>
      <c r="M46922" s="1">
        <v>41640</v>
      </c>
      <c r="N46922" s="1">
        <v>41797</v>
      </c>
    </row>
    <row r="46923" spans="1:18" hidden="1" x14ac:dyDescent="0.2">
      <c r="A46923" t="s">
        <v>161440</v>
      </c>
      <c r="B46923" t="s">
        <v>161441</v>
      </c>
      <c r="C46923" t="s">
        <v>161442</v>
      </c>
      <c r="D46923" t="s">
        <v>42</v>
      </c>
      <c r="E46923">
        <v>10866000</v>
      </c>
      <c r="F46923" t="s">
        <v>113</v>
      </c>
      <c r="G46923" t="s">
        <v>57</v>
      </c>
      <c r="H46923" t="s">
        <v>202</v>
      </c>
      <c r="I46923" t="s">
        <v>203</v>
      </c>
      <c r="J46923" t="s">
        <v>3500</v>
      </c>
      <c r="K46923">
        <v>2</v>
      </c>
      <c r="L46923" s="1">
        <v>37987</v>
      </c>
      <c r="M46923" s="1">
        <v>38790</v>
      </c>
      <c r="N46923" s="1">
        <v>39196</v>
      </c>
      <c r="O46923"/>
      <c r="P46923"/>
      <c r="Q46923"/>
      <c r="R46923"/>
    </row>
    <row r="46924" spans="1:18" x14ac:dyDescent="0.2">
      <c r="A46924" t="s">
        <v>161443</v>
      </c>
      <c r="B46924" t="s">
        <v>161444</v>
      </c>
      <c r="C46924" t="s">
        <v>161445</v>
      </c>
      <c r="D46924" t="s">
        <v>161446</v>
      </c>
      <c r="E46924">
        <v>20000000</v>
      </c>
      <c r="F46924" t="s">
        <v>18</v>
      </c>
      <c r="G46924" t="s">
        <v>25</v>
      </c>
      <c r="H46924" t="s">
        <v>158</v>
      </c>
      <c r="I46924" t="s">
        <v>244</v>
      </c>
      <c r="J46924" t="s">
        <v>327</v>
      </c>
      <c r="K46924">
        <v>2</v>
      </c>
      <c r="L46924" s="1">
        <v>39083</v>
      </c>
      <c r="M46924" s="1">
        <v>41582</v>
      </c>
      <c r="N46924" s="1">
        <v>42053</v>
      </c>
    </row>
    <row r="46925" spans="1:18" hidden="1" x14ac:dyDescent="0.2">
      <c r="A46925" t="s">
        <v>161447</v>
      </c>
      <c r="B46925" t="s">
        <v>161448</v>
      </c>
      <c r="C46925" t="s">
        <v>161449</v>
      </c>
      <c r="D46925" t="s">
        <v>70</v>
      </c>
      <c r="E46925">
        <v>665403</v>
      </c>
      <c r="F46925" t="s">
        <v>18</v>
      </c>
      <c r="K46925">
        <v>1</v>
      </c>
      <c r="L46925" s="1">
        <v>39083</v>
      </c>
      <c r="M46925" s="1">
        <v>39911</v>
      </c>
      <c r="N46925" s="1">
        <v>39911</v>
      </c>
      <c r="O46925"/>
      <c r="P46925"/>
      <c r="Q46925"/>
      <c r="R46925"/>
    </row>
    <row r="46926" spans="1:18" x14ac:dyDescent="0.2">
      <c r="A46926" t="s">
        <v>161450</v>
      </c>
      <c r="B46926" t="s">
        <v>161451</v>
      </c>
      <c r="C46926" t="s">
        <v>161452</v>
      </c>
      <c r="D46926" t="s">
        <v>15284</v>
      </c>
      <c r="E46926">
        <v>2350000</v>
      </c>
      <c r="F46926" t="s">
        <v>18</v>
      </c>
      <c r="G46926" t="s">
        <v>25</v>
      </c>
      <c r="H46926" t="s">
        <v>64</v>
      </c>
      <c r="I46926" t="s">
        <v>65</v>
      </c>
      <c r="J46926" t="s">
        <v>271</v>
      </c>
      <c r="K46926">
        <v>1</v>
      </c>
      <c r="L46926" s="1">
        <v>40179</v>
      </c>
      <c r="M46926" s="1">
        <v>40428</v>
      </c>
      <c r="N46926" s="1">
        <v>40428</v>
      </c>
    </row>
    <row r="46927" spans="1:18" x14ac:dyDescent="0.2">
      <c r="A46927" t="s">
        <v>161453</v>
      </c>
      <c r="B46927" t="s">
        <v>161454</v>
      </c>
      <c r="C46927" t="s">
        <v>161455</v>
      </c>
      <c r="D46927" t="s">
        <v>161456</v>
      </c>
      <c r="E46927">
        <v>5000000</v>
      </c>
      <c r="F46927" t="s">
        <v>18</v>
      </c>
      <c r="G46927" t="s">
        <v>25</v>
      </c>
      <c r="H46927" t="s">
        <v>106</v>
      </c>
      <c r="I46927" t="s">
        <v>107</v>
      </c>
      <c r="J46927" t="s">
        <v>108</v>
      </c>
      <c r="K46927">
        <v>1</v>
      </c>
      <c r="L46927" s="1">
        <v>40909</v>
      </c>
      <c r="M46927" s="1">
        <v>42228</v>
      </c>
      <c r="N46927" s="1">
        <v>42228</v>
      </c>
    </row>
    <row r="46928" spans="1:18" hidden="1" x14ac:dyDescent="0.2">
      <c r="A46928" t="s">
        <v>161457</v>
      </c>
      <c r="B46928" t="s">
        <v>161458</v>
      </c>
      <c r="C46928" t="s">
        <v>161459</v>
      </c>
      <c r="D46928" t="s">
        <v>70</v>
      </c>
      <c r="E46928">
        <v>4184999</v>
      </c>
      <c r="F46928" t="s">
        <v>207</v>
      </c>
      <c r="G46928" t="s">
        <v>25</v>
      </c>
      <c r="H46928" t="s">
        <v>64</v>
      </c>
      <c r="I46928" t="s">
        <v>65</v>
      </c>
      <c r="J46928" t="s">
        <v>236</v>
      </c>
      <c r="K46928">
        <v>1</v>
      </c>
      <c r="L46928" s="1">
        <v>39722</v>
      </c>
      <c r="M46928" s="1">
        <v>41773</v>
      </c>
      <c r="N46928" s="1">
        <v>41773</v>
      </c>
      <c r="O46928"/>
      <c r="P46928"/>
      <c r="Q46928"/>
      <c r="R46928"/>
    </row>
    <row r="46929" spans="1:18" hidden="1" x14ac:dyDescent="0.2">
      <c r="A46929" t="s">
        <v>161460</v>
      </c>
      <c r="B46929" t="s">
        <v>161461</v>
      </c>
      <c r="C46929" t="s">
        <v>161462</v>
      </c>
      <c r="D46929" t="s">
        <v>161463</v>
      </c>
      <c r="E46929" t="s">
        <v>43</v>
      </c>
      <c r="F46929" t="s">
        <v>18</v>
      </c>
      <c r="K46929">
        <v>1</v>
      </c>
      <c r="L46929" s="1">
        <v>41852</v>
      </c>
      <c r="M46929" s="1">
        <v>42073</v>
      </c>
      <c r="N46929" s="1">
        <v>42073</v>
      </c>
      <c r="O46929"/>
      <c r="P46929"/>
      <c r="Q46929"/>
      <c r="R46929"/>
    </row>
    <row r="46930" spans="1:18" x14ac:dyDescent="0.2">
      <c r="A46930" t="s">
        <v>161464</v>
      </c>
      <c r="B46930" t="s">
        <v>161465</v>
      </c>
      <c r="C46930" t="s">
        <v>161466</v>
      </c>
      <c r="D46930" t="s">
        <v>933</v>
      </c>
      <c r="E46930">
        <v>16000000</v>
      </c>
      <c r="F46930" t="s">
        <v>113</v>
      </c>
      <c r="G46930" t="s">
        <v>25</v>
      </c>
      <c r="H46930" t="s">
        <v>106</v>
      </c>
      <c r="I46930" t="s">
        <v>107</v>
      </c>
      <c r="J46930" t="s">
        <v>108</v>
      </c>
      <c r="K46930">
        <v>4</v>
      </c>
      <c r="L46930" s="1">
        <v>38718</v>
      </c>
      <c r="M46930" s="1">
        <v>38869</v>
      </c>
      <c r="N46930" s="1">
        <v>40792</v>
      </c>
    </row>
    <row r="46931" spans="1:18" hidden="1" x14ac:dyDescent="0.2">
      <c r="A46931" t="s">
        <v>161467</v>
      </c>
      <c r="B46931" t="s">
        <v>161468</v>
      </c>
      <c r="C46931" t="s">
        <v>161469</v>
      </c>
      <c r="D46931" t="s">
        <v>161470</v>
      </c>
      <c r="E46931">
        <v>40000</v>
      </c>
      <c r="F46931" t="s">
        <v>18</v>
      </c>
      <c r="G46931" t="s">
        <v>25</v>
      </c>
      <c r="H46931" t="s">
        <v>1352</v>
      </c>
      <c r="I46931" t="s">
        <v>1353</v>
      </c>
      <c r="J46931" t="s">
        <v>16785</v>
      </c>
      <c r="K46931">
        <v>1</v>
      </c>
      <c r="M46931" s="1">
        <v>41639</v>
      </c>
      <c r="N46931" s="1">
        <v>41639</v>
      </c>
      <c r="O46931"/>
      <c r="P46931"/>
      <c r="Q46931"/>
      <c r="R46931"/>
    </row>
    <row r="46932" spans="1:18" hidden="1" x14ac:dyDescent="0.2">
      <c r="A46932" t="s">
        <v>161471</v>
      </c>
      <c r="B46932" t="s">
        <v>161472</v>
      </c>
      <c r="C46932" t="s">
        <v>161473</v>
      </c>
      <c r="D46932" t="s">
        <v>21630</v>
      </c>
      <c r="E46932" t="s">
        <v>43</v>
      </c>
      <c r="F46932" t="s">
        <v>18</v>
      </c>
      <c r="G46932" t="s">
        <v>7344</v>
      </c>
      <c r="H46932">
        <v>53</v>
      </c>
      <c r="I46932" t="s">
        <v>10585</v>
      </c>
      <c r="J46932" t="s">
        <v>30286</v>
      </c>
      <c r="K46932">
        <v>1</v>
      </c>
      <c r="L46932" s="1">
        <v>40912</v>
      </c>
      <c r="M46932" s="1">
        <v>42138</v>
      </c>
      <c r="N46932" s="1">
        <v>42138</v>
      </c>
      <c r="O46932"/>
      <c r="P46932"/>
      <c r="Q46932"/>
      <c r="R46932"/>
    </row>
    <row r="46933" spans="1:18" x14ac:dyDescent="0.2">
      <c r="A46933" t="s">
        <v>161474</v>
      </c>
      <c r="B46933" t="s">
        <v>161475</v>
      </c>
      <c r="C46933" t="s">
        <v>161476</v>
      </c>
      <c r="D46933" t="s">
        <v>741</v>
      </c>
      <c r="E46933">
        <v>25500000</v>
      </c>
      <c r="F46933" t="s">
        <v>207</v>
      </c>
      <c r="G46933" t="s">
        <v>25</v>
      </c>
      <c r="H46933" t="s">
        <v>430</v>
      </c>
      <c r="I46933" t="s">
        <v>528</v>
      </c>
      <c r="J46933" t="s">
        <v>1649</v>
      </c>
      <c r="K46933">
        <v>2</v>
      </c>
      <c r="L46933" s="1">
        <v>36892</v>
      </c>
      <c r="M46933" s="1">
        <v>38554</v>
      </c>
      <c r="N46933" s="1">
        <v>39378</v>
      </c>
    </row>
    <row r="46934" spans="1:18" x14ac:dyDescent="0.2">
      <c r="A46934" t="s">
        <v>161477</v>
      </c>
      <c r="B46934" t="s">
        <v>161478</v>
      </c>
      <c r="C46934" t="s">
        <v>161479</v>
      </c>
      <c r="D46934" t="s">
        <v>15499</v>
      </c>
      <c r="E46934">
        <v>1000000</v>
      </c>
      <c r="F46934" t="s">
        <v>113</v>
      </c>
      <c r="G46934" t="s">
        <v>25</v>
      </c>
      <c r="H46934" t="s">
        <v>64</v>
      </c>
      <c r="I46934" t="s">
        <v>65</v>
      </c>
      <c r="J46934" t="s">
        <v>71</v>
      </c>
      <c r="K46934">
        <v>1</v>
      </c>
      <c r="L46934" s="1">
        <v>40179</v>
      </c>
      <c r="M46934" s="1">
        <v>40392</v>
      </c>
      <c r="N46934" s="1">
        <v>40392</v>
      </c>
    </row>
    <row r="46935" spans="1:18" hidden="1" x14ac:dyDescent="0.2">
      <c r="A46935" t="s">
        <v>161480</v>
      </c>
      <c r="B46935" t="s">
        <v>161481</v>
      </c>
      <c r="C46935" t="s">
        <v>161482</v>
      </c>
      <c r="D46935" t="s">
        <v>42</v>
      </c>
      <c r="E46935">
        <v>14620000</v>
      </c>
      <c r="F46935" t="s">
        <v>113</v>
      </c>
      <c r="G46935" t="s">
        <v>25</v>
      </c>
      <c r="H46935" t="s">
        <v>64</v>
      </c>
      <c r="I46935" t="s">
        <v>65</v>
      </c>
      <c r="J46935" t="s">
        <v>71</v>
      </c>
      <c r="K46935">
        <v>3</v>
      </c>
      <c r="M46935" s="1">
        <v>38741</v>
      </c>
      <c r="N46935" s="1">
        <v>41581</v>
      </c>
      <c r="O46935"/>
      <c r="P46935"/>
      <c r="Q46935"/>
      <c r="R46935"/>
    </row>
    <row r="46936" spans="1:18" hidden="1" x14ac:dyDescent="0.2">
      <c r="A46936" t="s">
        <v>161483</v>
      </c>
      <c r="B46936" t="s">
        <v>161484</v>
      </c>
      <c r="C46936" t="s">
        <v>161485</v>
      </c>
      <c r="D46936" t="s">
        <v>50</v>
      </c>
      <c r="E46936" t="s">
        <v>43</v>
      </c>
      <c r="F46936" t="s">
        <v>18</v>
      </c>
      <c r="G46936" t="s">
        <v>25</v>
      </c>
      <c r="H46936" t="s">
        <v>1080</v>
      </c>
      <c r="I46936" t="s">
        <v>1081</v>
      </c>
      <c r="J46936" t="s">
        <v>1081</v>
      </c>
      <c r="K46936">
        <v>1</v>
      </c>
      <c r="L46936" s="1">
        <v>40940</v>
      </c>
      <c r="M46936" s="1">
        <v>41522</v>
      </c>
      <c r="N46936" s="1">
        <v>41522</v>
      </c>
      <c r="O46936"/>
      <c r="P46936"/>
      <c r="Q46936"/>
      <c r="R46936"/>
    </row>
    <row r="46937" spans="1:18" hidden="1" x14ac:dyDescent="0.2">
      <c r="A46937" t="s">
        <v>161486</v>
      </c>
      <c r="B46937" t="s">
        <v>161487</v>
      </c>
      <c r="C46937" t="s">
        <v>161488</v>
      </c>
      <c r="D46937" t="s">
        <v>161489</v>
      </c>
      <c r="E46937">
        <v>8748376</v>
      </c>
      <c r="F46937" t="s">
        <v>18</v>
      </c>
      <c r="G46937" t="s">
        <v>25</v>
      </c>
      <c r="H46937" t="s">
        <v>808</v>
      </c>
      <c r="I46937" t="s">
        <v>809</v>
      </c>
      <c r="J46937" t="s">
        <v>810</v>
      </c>
      <c r="K46937">
        <v>4</v>
      </c>
      <c r="L46937" s="1">
        <v>40556</v>
      </c>
      <c r="M46937" s="1">
        <v>40756</v>
      </c>
      <c r="N46937" s="1">
        <v>41857</v>
      </c>
      <c r="O46937"/>
      <c r="P46937"/>
      <c r="Q46937"/>
      <c r="R46937"/>
    </row>
    <row r="46938" spans="1:18" hidden="1" x14ac:dyDescent="0.2">
      <c r="A46938" t="s">
        <v>161490</v>
      </c>
      <c r="B46938" t="s">
        <v>161491</v>
      </c>
      <c r="C46938" t="s">
        <v>161492</v>
      </c>
      <c r="D46938" t="s">
        <v>161493</v>
      </c>
      <c r="E46938" t="s">
        <v>43</v>
      </c>
      <c r="F46938" t="s">
        <v>18</v>
      </c>
      <c r="G46938" t="s">
        <v>638</v>
      </c>
      <c r="H46938">
        <v>7</v>
      </c>
      <c r="I46938" t="s">
        <v>929</v>
      </c>
      <c r="J46938" t="s">
        <v>929</v>
      </c>
      <c r="K46938">
        <v>3</v>
      </c>
      <c r="L46938" s="1">
        <v>39083</v>
      </c>
      <c r="M46938" s="1">
        <v>40695</v>
      </c>
      <c r="N46938" s="1">
        <v>41974</v>
      </c>
      <c r="O46938"/>
      <c r="P46938"/>
      <c r="Q46938"/>
      <c r="R46938"/>
    </row>
    <row r="46939" spans="1:18" hidden="1" x14ac:dyDescent="0.2">
      <c r="A46939" t="s">
        <v>161494</v>
      </c>
      <c r="B46939" t="s">
        <v>161495</v>
      </c>
      <c r="C46939" t="s">
        <v>161496</v>
      </c>
      <c r="D46939" t="s">
        <v>56</v>
      </c>
      <c r="E46939">
        <v>87386000</v>
      </c>
      <c r="F46939" t="s">
        <v>689</v>
      </c>
      <c r="G46939" t="s">
        <v>25</v>
      </c>
      <c r="H46939" t="s">
        <v>64</v>
      </c>
      <c r="I46939" t="s">
        <v>65</v>
      </c>
      <c r="J46939" t="s">
        <v>31130</v>
      </c>
      <c r="K46939">
        <v>4</v>
      </c>
      <c r="M46939" s="1">
        <v>40070</v>
      </c>
      <c r="N46939" s="1">
        <v>41821</v>
      </c>
      <c r="O46939"/>
      <c r="P46939"/>
      <c r="Q46939"/>
      <c r="R46939"/>
    </row>
    <row r="46940" spans="1:18" hidden="1" x14ac:dyDescent="0.2">
      <c r="A46940" t="s">
        <v>161497</v>
      </c>
      <c r="B46940" t="s">
        <v>161498</v>
      </c>
      <c r="E46940">
        <v>250000</v>
      </c>
      <c r="F46940" t="s">
        <v>207</v>
      </c>
      <c r="G46940" t="s">
        <v>25</v>
      </c>
      <c r="H46940" t="s">
        <v>6144</v>
      </c>
      <c r="I46940" t="s">
        <v>6452</v>
      </c>
      <c r="J46940" t="s">
        <v>161499</v>
      </c>
      <c r="K46940">
        <v>1</v>
      </c>
      <c r="M46940" s="1">
        <v>42038</v>
      </c>
      <c r="N46940" s="1">
        <v>42038</v>
      </c>
      <c r="O46940"/>
      <c r="P46940"/>
      <c r="Q46940"/>
      <c r="R46940"/>
    </row>
    <row r="46941" spans="1:18" hidden="1" x14ac:dyDescent="0.2">
      <c r="A46941" t="s">
        <v>161500</v>
      </c>
      <c r="B46941" t="s">
        <v>161501</v>
      </c>
      <c r="C46941" t="s">
        <v>161502</v>
      </c>
      <c r="E46941" t="s">
        <v>43</v>
      </c>
      <c r="F46941" t="s">
        <v>18</v>
      </c>
      <c r="K46941">
        <v>1</v>
      </c>
      <c r="L46941" s="1">
        <v>41852</v>
      </c>
      <c r="M46941" s="1">
        <v>41852</v>
      </c>
      <c r="N46941" s="1">
        <v>41852</v>
      </c>
      <c r="O46941"/>
      <c r="P46941"/>
      <c r="Q46941"/>
      <c r="R46941"/>
    </row>
    <row r="46942" spans="1:18" x14ac:dyDescent="0.2">
      <c r="A46942" t="s">
        <v>161503</v>
      </c>
      <c r="B46942" t="s">
        <v>161504</v>
      </c>
      <c r="C46942" t="s">
        <v>161505</v>
      </c>
      <c r="D46942" t="s">
        <v>50</v>
      </c>
      <c r="E46942">
        <v>44000000</v>
      </c>
      <c r="F46942" t="s">
        <v>18</v>
      </c>
      <c r="G46942" t="s">
        <v>25</v>
      </c>
      <c r="H46942" t="s">
        <v>64</v>
      </c>
      <c r="I46942" t="s">
        <v>65</v>
      </c>
      <c r="J46942" t="s">
        <v>66</v>
      </c>
      <c r="K46942">
        <v>4</v>
      </c>
      <c r="L46942" s="1">
        <v>39083</v>
      </c>
      <c r="M46942" s="1">
        <v>39234</v>
      </c>
      <c r="N46942" s="1">
        <v>42094</v>
      </c>
    </row>
    <row r="46943" spans="1:18" hidden="1" x14ac:dyDescent="0.2">
      <c r="A46943" t="s">
        <v>161506</v>
      </c>
      <c r="B46943" t="s">
        <v>161507</v>
      </c>
      <c r="C46943" t="s">
        <v>161508</v>
      </c>
      <c r="D46943" t="s">
        <v>161509</v>
      </c>
      <c r="E46943">
        <v>220</v>
      </c>
      <c r="F46943" t="s">
        <v>18</v>
      </c>
      <c r="K46943">
        <v>1</v>
      </c>
      <c r="L46943" s="1">
        <v>42149</v>
      </c>
      <c r="M46943" s="1">
        <v>42174</v>
      </c>
      <c r="N46943" s="1">
        <v>42174</v>
      </c>
      <c r="O46943"/>
      <c r="P46943"/>
      <c r="Q46943"/>
      <c r="R46943"/>
    </row>
    <row r="46944" spans="1:18" hidden="1" x14ac:dyDescent="0.2">
      <c r="A46944" t="s">
        <v>161510</v>
      </c>
      <c r="B46944" t="s">
        <v>161511</v>
      </c>
      <c r="C46944" t="s">
        <v>161512</v>
      </c>
      <c r="D46944" t="s">
        <v>7984</v>
      </c>
      <c r="E46944">
        <v>2966683</v>
      </c>
      <c r="F46944" t="s">
        <v>18</v>
      </c>
      <c r="G46944" t="s">
        <v>406</v>
      </c>
      <c r="H46944">
        <v>40</v>
      </c>
      <c r="I46944" t="s">
        <v>980</v>
      </c>
      <c r="J46944" t="s">
        <v>980</v>
      </c>
      <c r="K46944">
        <v>1</v>
      </c>
      <c r="M46944" s="1">
        <v>42030</v>
      </c>
      <c r="N46944" s="1">
        <v>42030</v>
      </c>
      <c r="O46944"/>
      <c r="P46944"/>
      <c r="Q46944"/>
      <c r="R46944"/>
    </row>
    <row r="46945" spans="1:18" hidden="1" x14ac:dyDescent="0.2">
      <c r="A46945" t="s">
        <v>161513</v>
      </c>
      <c r="B46945" t="s">
        <v>161514</v>
      </c>
      <c r="C46945" t="s">
        <v>161515</v>
      </c>
      <c r="D46945" t="s">
        <v>161516</v>
      </c>
      <c r="E46945">
        <v>720214.25199999998</v>
      </c>
      <c r="F46945" t="s">
        <v>18</v>
      </c>
      <c r="G46945" t="s">
        <v>128</v>
      </c>
      <c r="H46945" t="s">
        <v>129</v>
      </c>
      <c r="I46945" t="s">
        <v>130</v>
      </c>
      <c r="J46945" t="s">
        <v>130</v>
      </c>
      <c r="K46945">
        <v>4</v>
      </c>
      <c r="L46945" s="1">
        <v>40638</v>
      </c>
      <c r="M46945" s="1">
        <v>40634</v>
      </c>
      <c r="N46945" s="1">
        <v>42291</v>
      </c>
      <c r="O46945"/>
      <c r="P46945"/>
      <c r="Q46945"/>
      <c r="R46945"/>
    </row>
    <row r="46946" spans="1:18" hidden="1" x14ac:dyDescent="0.2">
      <c r="A46946" t="s">
        <v>161517</v>
      </c>
      <c r="B46946" t="s">
        <v>161518</v>
      </c>
      <c r="D46946" t="s">
        <v>2966</v>
      </c>
      <c r="E46946" t="s">
        <v>43</v>
      </c>
      <c r="F46946" t="s">
        <v>18</v>
      </c>
      <c r="G46946" t="s">
        <v>128</v>
      </c>
      <c r="H46946" t="s">
        <v>3391</v>
      </c>
      <c r="I46946" t="s">
        <v>156656</v>
      </c>
      <c r="J46946" t="s">
        <v>156656</v>
      </c>
      <c r="K46946">
        <v>1</v>
      </c>
      <c r="L46946" s="1">
        <v>41937</v>
      </c>
      <c r="M46946" s="1">
        <v>41937</v>
      </c>
      <c r="N46946" s="1">
        <v>41937</v>
      </c>
      <c r="O46946"/>
      <c r="P46946"/>
      <c r="Q46946"/>
      <c r="R46946"/>
    </row>
    <row r="46947" spans="1:18" hidden="1" x14ac:dyDescent="0.2">
      <c r="A46947" t="s">
        <v>161519</v>
      </c>
      <c r="B46947" t="s">
        <v>161520</v>
      </c>
      <c r="C46947" t="s">
        <v>161521</v>
      </c>
      <c r="D46947" t="s">
        <v>56</v>
      </c>
      <c r="E46947" t="s">
        <v>43</v>
      </c>
      <c r="F46947" t="s">
        <v>18</v>
      </c>
      <c r="G46947" t="s">
        <v>25</v>
      </c>
      <c r="H46947" t="s">
        <v>142</v>
      </c>
      <c r="I46947" t="s">
        <v>143</v>
      </c>
      <c r="J46947" t="s">
        <v>143</v>
      </c>
      <c r="K46947">
        <v>1</v>
      </c>
      <c r="M46947" s="1">
        <v>41142</v>
      </c>
      <c r="N46947" s="1">
        <v>41142</v>
      </c>
      <c r="O46947"/>
      <c r="P46947"/>
      <c r="Q46947"/>
      <c r="R46947"/>
    </row>
    <row r="46948" spans="1:18" x14ac:dyDescent="0.2">
      <c r="A46948" t="s">
        <v>161522</v>
      </c>
      <c r="B46948" t="s">
        <v>161523</v>
      </c>
      <c r="C46948" t="s">
        <v>161524</v>
      </c>
      <c r="D46948" t="s">
        <v>75</v>
      </c>
      <c r="E46948">
        <v>150000</v>
      </c>
      <c r="F46948" t="s">
        <v>18</v>
      </c>
      <c r="G46948" t="s">
        <v>25</v>
      </c>
      <c r="H46948" t="s">
        <v>64</v>
      </c>
      <c r="I46948" t="s">
        <v>95</v>
      </c>
      <c r="J46948" t="s">
        <v>376</v>
      </c>
      <c r="K46948">
        <v>1</v>
      </c>
      <c r="L46948" s="1">
        <v>40909</v>
      </c>
      <c r="M46948" s="1">
        <v>40909</v>
      </c>
      <c r="N46948" s="1">
        <v>40909</v>
      </c>
    </row>
    <row r="46949" spans="1:18" hidden="1" x14ac:dyDescent="0.2">
      <c r="A46949" t="s">
        <v>161525</v>
      </c>
      <c r="B46949" t="s">
        <v>161526</v>
      </c>
      <c r="C46949" t="s">
        <v>161527</v>
      </c>
      <c r="D46949" t="s">
        <v>161528</v>
      </c>
      <c r="E46949">
        <v>3484811</v>
      </c>
      <c r="F46949" t="s">
        <v>689</v>
      </c>
      <c r="G46949" t="s">
        <v>406</v>
      </c>
      <c r="H46949">
        <v>19</v>
      </c>
      <c r="I46949" t="s">
        <v>980</v>
      </c>
      <c r="J46949" t="s">
        <v>17113</v>
      </c>
      <c r="K46949">
        <v>2</v>
      </c>
      <c r="M46949" s="1">
        <v>39545</v>
      </c>
      <c r="N46949" s="1">
        <v>41428</v>
      </c>
      <c r="O46949"/>
      <c r="P46949"/>
      <c r="Q46949"/>
      <c r="R46949"/>
    </row>
    <row r="46950" spans="1:18" hidden="1" x14ac:dyDescent="0.2">
      <c r="A46950" t="s">
        <v>161529</v>
      </c>
      <c r="B46950" t="s">
        <v>161530</v>
      </c>
      <c r="C46950" t="s">
        <v>161531</v>
      </c>
      <c r="D46950" t="s">
        <v>161532</v>
      </c>
      <c r="E46950">
        <v>469044</v>
      </c>
      <c r="F46950" t="s">
        <v>18</v>
      </c>
      <c r="K46950">
        <v>1</v>
      </c>
      <c r="L46950" s="1">
        <v>39822</v>
      </c>
      <c r="M46950" s="1">
        <v>41821</v>
      </c>
      <c r="N46950" s="1">
        <v>41821</v>
      </c>
      <c r="O46950"/>
      <c r="P46950"/>
      <c r="Q46950"/>
      <c r="R46950"/>
    </row>
    <row r="46951" spans="1:18" x14ac:dyDescent="0.2">
      <c r="A46951" t="s">
        <v>161533</v>
      </c>
      <c r="B46951" t="s">
        <v>161534</v>
      </c>
      <c r="C46951" t="s">
        <v>161535</v>
      </c>
      <c r="D46951" t="s">
        <v>75</v>
      </c>
      <c r="E46951">
        <v>35000</v>
      </c>
      <c r="F46951" t="s">
        <v>18</v>
      </c>
      <c r="K46951">
        <v>1</v>
      </c>
      <c r="L46951" s="1">
        <v>41202</v>
      </c>
      <c r="M46951" s="1">
        <v>41203</v>
      </c>
      <c r="N46951" s="1">
        <v>41203</v>
      </c>
    </row>
    <row r="46952" spans="1:18" hidden="1" x14ac:dyDescent="0.2">
      <c r="A46952" t="s">
        <v>161536</v>
      </c>
      <c r="B46952" t="s">
        <v>161537</v>
      </c>
      <c r="C46952" t="s">
        <v>161538</v>
      </c>
      <c r="D46952" t="s">
        <v>4989</v>
      </c>
      <c r="E46952">
        <v>25000</v>
      </c>
      <c r="F46952" t="s">
        <v>18</v>
      </c>
      <c r="G46952" t="s">
        <v>25</v>
      </c>
      <c r="H46952" t="s">
        <v>1352</v>
      </c>
      <c r="I46952" t="s">
        <v>1353</v>
      </c>
      <c r="J46952" t="s">
        <v>1354</v>
      </c>
      <c r="K46952">
        <v>1</v>
      </c>
      <c r="M46952" s="1">
        <v>41233</v>
      </c>
      <c r="N46952" s="1">
        <v>41233</v>
      </c>
      <c r="O46952"/>
      <c r="P46952"/>
      <c r="Q46952"/>
      <c r="R46952"/>
    </row>
    <row r="46953" spans="1:18" hidden="1" x14ac:dyDescent="0.2">
      <c r="A46953" t="s">
        <v>161539</v>
      </c>
      <c r="B46953" t="s">
        <v>161540</v>
      </c>
      <c r="C46953" t="s">
        <v>161541</v>
      </c>
      <c r="D46953" t="s">
        <v>56</v>
      </c>
      <c r="E46953">
        <v>1345000</v>
      </c>
      <c r="F46953" t="s">
        <v>18</v>
      </c>
      <c r="G46953" t="s">
        <v>25</v>
      </c>
      <c r="H46953" t="s">
        <v>158</v>
      </c>
      <c r="I46953" t="s">
        <v>244</v>
      </c>
      <c r="J46953" t="s">
        <v>1118</v>
      </c>
      <c r="K46953">
        <v>2</v>
      </c>
      <c r="L46953" s="1">
        <v>37622</v>
      </c>
      <c r="M46953" s="1">
        <v>42220</v>
      </c>
      <c r="N46953" s="1">
        <v>42248</v>
      </c>
      <c r="O46953"/>
      <c r="P46953"/>
      <c r="Q46953"/>
      <c r="R46953"/>
    </row>
    <row r="46954" spans="1:18" x14ac:dyDescent="0.2">
      <c r="A46954" t="s">
        <v>161542</v>
      </c>
      <c r="B46954" t="s">
        <v>161543</v>
      </c>
      <c r="C46954" t="s">
        <v>161544</v>
      </c>
      <c r="D46954" t="s">
        <v>766</v>
      </c>
      <c r="E46954">
        <v>30000000</v>
      </c>
      <c r="F46954" t="s">
        <v>207</v>
      </c>
      <c r="G46954" t="s">
        <v>25</v>
      </c>
      <c r="H46954" t="s">
        <v>1330</v>
      </c>
      <c r="I46954" t="s">
        <v>1331</v>
      </c>
      <c r="J46954" t="s">
        <v>3423</v>
      </c>
      <c r="K46954">
        <v>1</v>
      </c>
      <c r="L46954" s="1">
        <v>37622</v>
      </c>
      <c r="M46954" s="1">
        <v>40155</v>
      </c>
      <c r="N46954" s="1">
        <v>40155</v>
      </c>
    </row>
    <row r="46955" spans="1:18" x14ac:dyDescent="0.2">
      <c r="A46955" t="s">
        <v>161545</v>
      </c>
      <c r="B46955" t="s">
        <v>161546</v>
      </c>
      <c r="C46955" t="s">
        <v>161547</v>
      </c>
      <c r="D46955" t="s">
        <v>42</v>
      </c>
      <c r="E46955">
        <v>1000000</v>
      </c>
      <c r="F46955" t="s">
        <v>18</v>
      </c>
      <c r="G46955" t="s">
        <v>25</v>
      </c>
      <c r="H46955" t="s">
        <v>64</v>
      </c>
      <c r="I46955" t="s">
        <v>65</v>
      </c>
      <c r="J46955" t="s">
        <v>1103</v>
      </c>
      <c r="K46955">
        <v>1</v>
      </c>
      <c r="L46955" s="1">
        <v>36892</v>
      </c>
      <c r="M46955" s="1">
        <v>39953</v>
      </c>
      <c r="N46955" s="1">
        <v>39953</v>
      </c>
    </row>
    <row r="46956" spans="1:18" hidden="1" x14ac:dyDescent="0.2">
      <c r="A46956" t="s">
        <v>161548</v>
      </c>
      <c r="B46956" t="s">
        <v>161549</v>
      </c>
      <c r="C46956" t="s">
        <v>161550</v>
      </c>
      <c r="E46956" t="s">
        <v>43</v>
      </c>
      <c r="F46956" t="s">
        <v>18</v>
      </c>
      <c r="G46956" t="s">
        <v>25</v>
      </c>
      <c r="H46956" t="s">
        <v>99</v>
      </c>
      <c r="I46956" t="s">
        <v>100</v>
      </c>
      <c r="J46956" t="s">
        <v>161551</v>
      </c>
      <c r="K46956">
        <v>1</v>
      </c>
      <c r="L46956" s="1">
        <v>37895</v>
      </c>
      <c r="M46956" s="1">
        <v>40026</v>
      </c>
      <c r="N46956" s="1">
        <v>40026</v>
      </c>
      <c r="O46956"/>
      <c r="P46956"/>
      <c r="Q46956"/>
      <c r="R46956"/>
    </row>
    <row r="46957" spans="1:18" x14ac:dyDescent="0.2">
      <c r="A46957" t="s">
        <v>161552</v>
      </c>
      <c r="B46957" t="s">
        <v>161553</v>
      </c>
      <c r="C46957" t="s">
        <v>161554</v>
      </c>
      <c r="D46957" t="s">
        <v>161555</v>
      </c>
      <c r="E46957">
        <v>31000</v>
      </c>
      <c r="F46957" t="s">
        <v>18</v>
      </c>
      <c r="G46957" t="s">
        <v>25</v>
      </c>
      <c r="H46957" t="s">
        <v>808</v>
      </c>
      <c r="I46957" t="s">
        <v>809</v>
      </c>
      <c r="J46957" t="s">
        <v>4960</v>
      </c>
      <c r="K46957">
        <v>1</v>
      </c>
      <c r="L46957" s="1">
        <v>41725</v>
      </c>
      <c r="M46957" s="1">
        <v>42064</v>
      </c>
      <c r="N46957" s="1">
        <v>42064</v>
      </c>
    </row>
    <row r="46958" spans="1:18" x14ac:dyDescent="0.2">
      <c r="A46958" t="s">
        <v>161556</v>
      </c>
      <c r="B46958" t="s">
        <v>161557</v>
      </c>
      <c r="C46958" t="s">
        <v>161558</v>
      </c>
      <c r="D46958" t="s">
        <v>161559</v>
      </c>
      <c r="E46958">
        <v>220000</v>
      </c>
      <c r="F46958" t="s">
        <v>207</v>
      </c>
      <c r="G46958" t="s">
        <v>2271</v>
      </c>
      <c r="H46958">
        <v>35</v>
      </c>
      <c r="I46958" t="s">
        <v>24784</v>
      </c>
      <c r="J46958" t="s">
        <v>24784</v>
      </c>
      <c r="K46958">
        <v>3</v>
      </c>
      <c r="L46958" s="1">
        <v>41353</v>
      </c>
      <c r="M46958" s="1">
        <v>41369</v>
      </c>
      <c r="N46958" s="1">
        <v>38473</v>
      </c>
    </row>
    <row r="46959" spans="1:18" x14ac:dyDescent="0.2">
      <c r="A46959" t="s">
        <v>161560</v>
      </c>
      <c r="B46959" t="s">
        <v>161561</v>
      </c>
      <c r="C46959" t="s">
        <v>161562</v>
      </c>
      <c r="D46959" t="s">
        <v>161563</v>
      </c>
      <c r="E46959">
        <v>1115000</v>
      </c>
      <c r="F46959" t="s">
        <v>18</v>
      </c>
      <c r="G46959" t="s">
        <v>25</v>
      </c>
      <c r="H46959" t="s">
        <v>430</v>
      </c>
      <c r="I46959" t="s">
        <v>528</v>
      </c>
      <c r="J46959" t="s">
        <v>8304</v>
      </c>
      <c r="K46959">
        <v>3</v>
      </c>
      <c r="L46959" s="1">
        <v>39448</v>
      </c>
      <c r="M46959" s="1">
        <v>40117</v>
      </c>
      <c r="N46959" s="1">
        <v>40618</v>
      </c>
    </row>
    <row r="46960" spans="1:18" hidden="1" x14ac:dyDescent="0.2">
      <c r="A46960" t="s">
        <v>161564</v>
      </c>
      <c r="B46960" t="s">
        <v>161565</v>
      </c>
      <c r="C46960" t="s">
        <v>161566</v>
      </c>
      <c r="D46960" t="s">
        <v>544</v>
      </c>
      <c r="E46960">
        <v>1320000</v>
      </c>
      <c r="F46960" t="s">
        <v>18</v>
      </c>
      <c r="G46960" t="s">
        <v>12313</v>
      </c>
      <c r="H46960">
        <v>1</v>
      </c>
      <c r="I46960" t="s">
        <v>12314</v>
      </c>
      <c r="J46960" t="s">
        <v>12314</v>
      </c>
      <c r="K46960">
        <v>1</v>
      </c>
      <c r="M46960" s="1">
        <v>39078</v>
      </c>
      <c r="N46960" s="1">
        <v>39078</v>
      </c>
      <c r="O46960"/>
      <c r="P46960"/>
      <c r="Q46960"/>
      <c r="R46960"/>
    </row>
    <row r="46961" spans="1:18" hidden="1" x14ac:dyDescent="0.2">
      <c r="A46961" t="s">
        <v>161567</v>
      </c>
      <c r="B46961" t="s">
        <v>161568</v>
      </c>
      <c r="C46961" t="s">
        <v>161569</v>
      </c>
      <c r="D46961" t="s">
        <v>161570</v>
      </c>
      <c r="E46961">
        <v>14688536</v>
      </c>
      <c r="F46961" t="s">
        <v>18</v>
      </c>
      <c r="K46961">
        <v>2</v>
      </c>
      <c r="L46961" s="1">
        <v>38353</v>
      </c>
      <c r="M46961" s="1">
        <v>40589</v>
      </c>
      <c r="N46961" s="1">
        <v>41681</v>
      </c>
      <c r="O46961"/>
      <c r="P46961"/>
      <c r="Q46961"/>
      <c r="R46961"/>
    </row>
    <row r="46962" spans="1:18" x14ac:dyDescent="0.2">
      <c r="A46962" t="s">
        <v>161571</v>
      </c>
      <c r="B46962" t="s">
        <v>161572</v>
      </c>
      <c r="C46962" t="s">
        <v>161573</v>
      </c>
      <c r="D46962" t="s">
        <v>445</v>
      </c>
      <c r="E46962">
        <v>325000</v>
      </c>
      <c r="F46962" t="s">
        <v>18</v>
      </c>
      <c r="G46962" t="s">
        <v>25</v>
      </c>
      <c r="H46962" t="s">
        <v>1080</v>
      </c>
      <c r="I46962" t="s">
        <v>1081</v>
      </c>
      <c r="J46962" t="s">
        <v>161574</v>
      </c>
      <c r="K46962">
        <v>2</v>
      </c>
      <c r="L46962" s="1">
        <v>39715</v>
      </c>
      <c r="M46962" s="1">
        <v>39845</v>
      </c>
      <c r="N46962" s="1">
        <v>41264</v>
      </c>
    </row>
    <row r="46963" spans="1:18" x14ac:dyDescent="0.2">
      <c r="A46963" t="s">
        <v>161575</v>
      </c>
      <c r="B46963" t="s">
        <v>161576</v>
      </c>
      <c r="C46963" t="s">
        <v>161577</v>
      </c>
      <c r="D46963" t="s">
        <v>3396</v>
      </c>
      <c r="E46963">
        <v>50000000</v>
      </c>
      <c r="F46963" t="s">
        <v>18</v>
      </c>
      <c r="G46963" t="s">
        <v>19</v>
      </c>
      <c r="H46963">
        <v>36</v>
      </c>
      <c r="I46963" t="s">
        <v>672</v>
      </c>
      <c r="J46963" t="s">
        <v>14160</v>
      </c>
      <c r="K46963">
        <v>2</v>
      </c>
      <c r="L46963" s="1">
        <v>37987</v>
      </c>
      <c r="M46963" s="1">
        <v>42018</v>
      </c>
      <c r="N46963" s="1">
        <v>42019</v>
      </c>
    </row>
    <row r="46964" spans="1:18" hidden="1" x14ac:dyDescent="0.2">
      <c r="A46964" t="s">
        <v>161578</v>
      </c>
      <c r="B46964" t="s">
        <v>161579</v>
      </c>
      <c r="C46964" t="s">
        <v>161580</v>
      </c>
      <c r="D46964" t="s">
        <v>53380</v>
      </c>
      <c r="E46964" t="s">
        <v>43</v>
      </c>
      <c r="F46964" t="s">
        <v>18</v>
      </c>
      <c r="G46964" t="s">
        <v>25</v>
      </c>
      <c r="H46964" t="s">
        <v>106</v>
      </c>
      <c r="I46964" t="s">
        <v>596</v>
      </c>
      <c r="J46964" t="s">
        <v>597</v>
      </c>
      <c r="K46964">
        <v>1</v>
      </c>
      <c r="L46964" s="1">
        <v>42186</v>
      </c>
      <c r="M46964" s="1">
        <v>42263</v>
      </c>
      <c r="N46964" s="1">
        <v>42263</v>
      </c>
      <c r="O46964"/>
      <c r="P46964"/>
      <c r="Q46964"/>
      <c r="R46964"/>
    </row>
    <row r="46965" spans="1:18" hidden="1" x14ac:dyDescent="0.2">
      <c r="A46965" t="s">
        <v>161581</v>
      </c>
      <c r="B46965" t="s">
        <v>161582</v>
      </c>
      <c r="C46965" t="s">
        <v>161583</v>
      </c>
      <c r="D46965" t="s">
        <v>718</v>
      </c>
      <c r="E46965">
        <v>2134804</v>
      </c>
      <c r="F46965" t="s">
        <v>18</v>
      </c>
      <c r="G46965" t="s">
        <v>25</v>
      </c>
      <c r="H46965" t="s">
        <v>286</v>
      </c>
      <c r="I46965" t="s">
        <v>1030</v>
      </c>
      <c r="J46965" t="s">
        <v>1030</v>
      </c>
      <c r="K46965">
        <v>1</v>
      </c>
      <c r="L46965" s="1">
        <v>36161</v>
      </c>
      <c r="M46965" s="1">
        <v>40324</v>
      </c>
      <c r="N46965" s="1">
        <v>40324</v>
      </c>
      <c r="O46965"/>
      <c r="P46965"/>
      <c r="Q46965"/>
      <c r="R46965"/>
    </row>
    <row r="46966" spans="1:18" x14ac:dyDescent="0.2">
      <c r="A46966" t="s">
        <v>161584</v>
      </c>
      <c r="B46966" t="s">
        <v>161585</v>
      </c>
      <c r="C46966" t="s">
        <v>161586</v>
      </c>
      <c r="D46966" t="s">
        <v>70</v>
      </c>
      <c r="E46966">
        <v>9000000</v>
      </c>
      <c r="F46966" t="s">
        <v>18</v>
      </c>
      <c r="G46966" t="s">
        <v>25</v>
      </c>
      <c r="H46966" t="s">
        <v>82</v>
      </c>
      <c r="I46966" t="s">
        <v>1764</v>
      </c>
      <c r="J46966" t="s">
        <v>2524</v>
      </c>
      <c r="K46966">
        <v>1</v>
      </c>
      <c r="L46966" s="1">
        <v>36161</v>
      </c>
      <c r="M46966" s="1">
        <v>37315</v>
      </c>
      <c r="N46966" s="1">
        <v>37315</v>
      </c>
    </row>
    <row r="46967" spans="1:18" x14ac:dyDescent="0.2">
      <c r="A46967" t="s">
        <v>161587</v>
      </c>
      <c r="B46967" t="s">
        <v>161588</v>
      </c>
      <c r="C46967" t="s">
        <v>161589</v>
      </c>
      <c r="D46967" t="s">
        <v>22377</v>
      </c>
      <c r="E46967">
        <v>1400000</v>
      </c>
      <c r="F46967" t="s">
        <v>18</v>
      </c>
      <c r="G46967" t="s">
        <v>25</v>
      </c>
      <c r="H46967" t="s">
        <v>64</v>
      </c>
      <c r="I46967" t="s">
        <v>65</v>
      </c>
      <c r="J46967" t="s">
        <v>71</v>
      </c>
      <c r="K46967">
        <v>1</v>
      </c>
      <c r="L46967" s="1">
        <v>36161</v>
      </c>
      <c r="M46967" s="1">
        <v>39624</v>
      </c>
      <c r="N46967" s="1">
        <v>39624</v>
      </c>
    </row>
    <row r="46968" spans="1:18" x14ac:dyDescent="0.2">
      <c r="A46968" t="s">
        <v>161590</v>
      </c>
      <c r="B46968" t="s">
        <v>161591</v>
      </c>
      <c r="C46968" t="s">
        <v>161592</v>
      </c>
      <c r="E46968">
        <v>100000</v>
      </c>
      <c r="F46968" t="s">
        <v>18</v>
      </c>
      <c r="G46968" t="s">
        <v>128</v>
      </c>
      <c r="H46968" t="s">
        <v>79941</v>
      </c>
      <c r="I46968" t="s">
        <v>79942</v>
      </c>
      <c r="J46968" t="s">
        <v>79942</v>
      </c>
      <c r="K46968">
        <v>1</v>
      </c>
      <c r="L46968" s="1">
        <v>41522</v>
      </c>
      <c r="M46968" s="1">
        <v>42334</v>
      </c>
      <c r="N46968" s="1">
        <v>42334</v>
      </c>
    </row>
    <row r="46969" spans="1:18" x14ac:dyDescent="0.2">
      <c r="A46969" t="s">
        <v>161593</v>
      </c>
      <c r="B46969" t="s">
        <v>161594</v>
      </c>
      <c r="C46969" t="s">
        <v>161595</v>
      </c>
      <c r="D46969" t="s">
        <v>161596</v>
      </c>
      <c r="E46969">
        <v>24500000</v>
      </c>
      <c r="F46969" t="s">
        <v>207</v>
      </c>
      <c r="G46969" t="s">
        <v>25</v>
      </c>
      <c r="H46969" t="s">
        <v>158</v>
      </c>
      <c r="I46969" t="s">
        <v>244</v>
      </c>
      <c r="J46969" t="s">
        <v>17218</v>
      </c>
      <c r="K46969">
        <v>4</v>
      </c>
      <c r="L46969" s="1">
        <v>38961</v>
      </c>
      <c r="M46969" s="1">
        <v>39111</v>
      </c>
      <c r="N46969" s="1">
        <v>40410</v>
      </c>
    </row>
    <row r="46970" spans="1:18" hidden="1" x14ac:dyDescent="0.2">
      <c r="A46970" t="s">
        <v>161597</v>
      </c>
      <c r="B46970" t="s">
        <v>161598</v>
      </c>
      <c r="C46970" t="s">
        <v>161599</v>
      </c>
      <c r="D46970" t="s">
        <v>36</v>
      </c>
      <c r="E46970">
        <v>46827980</v>
      </c>
      <c r="F46970" t="s">
        <v>18</v>
      </c>
      <c r="G46970" t="s">
        <v>128</v>
      </c>
      <c r="H46970" t="s">
        <v>129</v>
      </c>
      <c r="I46970" t="s">
        <v>130</v>
      </c>
      <c r="J46970" t="s">
        <v>130</v>
      </c>
      <c r="K46970">
        <v>2</v>
      </c>
      <c r="L46970" s="1">
        <v>40458</v>
      </c>
      <c r="M46970" s="1">
        <v>41834</v>
      </c>
      <c r="N46970" s="1">
        <v>42093</v>
      </c>
      <c r="O46970"/>
      <c r="P46970"/>
      <c r="Q46970"/>
      <c r="R46970"/>
    </row>
    <row r="46971" spans="1:18" hidden="1" x14ac:dyDescent="0.2">
      <c r="A46971" t="s">
        <v>161600</v>
      </c>
      <c r="B46971" t="s">
        <v>161601</v>
      </c>
      <c r="C46971" t="s">
        <v>161602</v>
      </c>
      <c r="D46971" t="s">
        <v>643</v>
      </c>
      <c r="E46971" t="s">
        <v>43</v>
      </c>
      <c r="F46971" t="s">
        <v>207</v>
      </c>
      <c r="G46971" t="s">
        <v>25</v>
      </c>
      <c r="H46971" t="s">
        <v>64</v>
      </c>
      <c r="I46971" t="s">
        <v>95</v>
      </c>
      <c r="J46971" t="s">
        <v>18361</v>
      </c>
      <c r="K46971">
        <v>1</v>
      </c>
      <c r="M46971" s="1">
        <v>39448</v>
      </c>
      <c r="N46971" s="1">
        <v>39448</v>
      </c>
      <c r="O46971"/>
      <c r="P46971"/>
      <c r="Q46971"/>
      <c r="R46971"/>
    </row>
    <row r="46972" spans="1:18" x14ac:dyDescent="0.2">
      <c r="A46972" t="s">
        <v>161603</v>
      </c>
      <c r="B46972" t="s">
        <v>161604</v>
      </c>
      <c r="C46972" t="s">
        <v>161605</v>
      </c>
      <c r="D46972" t="s">
        <v>42</v>
      </c>
      <c r="E46972">
        <v>2000000</v>
      </c>
      <c r="F46972" t="s">
        <v>207</v>
      </c>
      <c r="G46972" t="s">
        <v>25</v>
      </c>
      <c r="H46972" t="s">
        <v>142</v>
      </c>
      <c r="I46972" t="s">
        <v>143</v>
      </c>
      <c r="J46972" t="s">
        <v>438</v>
      </c>
      <c r="K46972">
        <v>1</v>
      </c>
      <c r="L46972" s="1">
        <v>40179</v>
      </c>
      <c r="M46972" s="1">
        <v>41158</v>
      </c>
      <c r="N46972" s="1">
        <v>41158</v>
      </c>
    </row>
    <row r="46973" spans="1:18" x14ac:dyDescent="0.2">
      <c r="A46973" t="s">
        <v>161606</v>
      </c>
      <c r="B46973" t="s">
        <v>161607</v>
      </c>
      <c r="C46973" t="s">
        <v>161608</v>
      </c>
      <c r="D46973" t="s">
        <v>161609</v>
      </c>
      <c r="E46973">
        <v>100000</v>
      </c>
      <c r="F46973" t="s">
        <v>18</v>
      </c>
      <c r="G46973" t="s">
        <v>25</v>
      </c>
      <c r="H46973" t="s">
        <v>64</v>
      </c>
      <c r="I46973" t="s">
        <v>65</v>
      </c>
      <c r="J46973" t="s">
        <v>4841</v>
      </c>
      <c r="K46973">
        <v>1</v>
      </c>
      <c r="L46973" s="1">
        <v>39173</v>
      </c>
      <c r="M46973" s="1">
        <v>39458</v>
      </c>
      <c r="N46973" s="1">
        <v>39458</v>
      </c>
    </row>
    <row r="46974" spans="1:18" x14ac:dyDescent="0.2">
      <c r="A46974" t="s">
        <v>161610</v>
      </c>
      <c r="B46974" t="s">
        <v>161611</v>
      </c>
      <c r="C46974" t="s">
        <v>161612</v>
      </c>
      <c r="D46974" t="s">
        <v>56</v>
      </c>
      <c r="E46974">
        <v>343000</v>
      </c>
      <c r="F46974" t="s">
        <v>18</v>
      </c>
      <c r="G46974" t="s">
        <v>25</v>
      </c>
      <c r="H46974" t="s">
        <v>190</v>
      </c>
      <c r="I46974" t="s">
        <v>191</v>
      </c>
      <c r="J46974" t="s">
        <v>191</v>
      </c>
      <c r="K46974">
        <v>1</v>
      </c>
      <c r="L46974" s="1">
        <v>38353</v>
      </c>
      <c r="M46974" s="1">
        <v>40368</v>
      </c>
      <c r="N46974" s="1">
        <v>40368</v>
      </c>
    </row>
    <row r="46975" spans="1:18" x14ac:dyDescent="0.2">
      <c r="A46975" t="s">
        <v>161613</v>
      </c>
      <c r="B46975" t="s">
        <v>161614</v>
      </c>
      <c r="C46975" t="s">
        <v>161615</v>
      </c>
      <c r="D46975" t="s">
        <v>161616</v>
      </c>
      <c r="E46975">
        <v>145000</v>
      </c>
      <c r="F46975" t="s">
        <v>18</v>
      </c>
      <c r="G46975" t="s">
        <v>57</v>
      </c>
      <c r="H46975" t="s">
        <v>4487</v>
      </c>
      <c r="I46975" t="s">
        <v>7212</v>
      </c>
      <c r="J46975" t="s">
        <v>7212</v>
      </c>
      <c r="K46975">
        <v>4</v>
      </c>
      <c r="L46975" s="1">
        <v>29587</v>
      </c>
      <c r="M46975" s="1">
        <v>41590</v>
      </c>
      <c r="N46975" s="1">
        <v>42160</v>
      </c>
    </row>
    <row r="46976" spans="1:18" x14ac:dyDescent="0.2">
      <c r="A46976" t="s">
        <v>161617</v>
      </c>
      <c r="B46976" t="s">
        <v>161618</v>
      </c>
      <c r="C46976" t="s">
        <v>161619</v>
      </c>
      <c r="D46976" t="s">
        <v>161620</v>
      </c>
      <c r="E46976">
        <v>20000</v>
      </c>
      <c r="F46976" t="s">
        <v>18</v>
      </c>
      <c r="G46976" t="s">
        <v>25</v>
      </c>
      <c r="H46976" t="s">
        <v>135</v>
      </c>
      <c r="I46976" t="s">
        <v>136</v>
      </c>
      <c r="J46976" t="s">
        <v>77626</v>
      </c>
      <c r="K46976">
        <v>1</v>
      </c>
      <c r="L46976" s="1">
        <v>40330</v>
      </c>
      <c r="M46976" s="1">
        <v>40330</v>
      </c>
      <c r="N46976" s="1">
        <v>40330</v>
      </c>
    </row>
    <row r="46977" spans="1:18" hidden="1" x14ac:dyDescent="0.2">
      <c r="A46977" t="s">
        <v>161621</v>
      </c>
      <c r="B46977" t="s">
        <v>161622</v>
      </c>
      <c r="C46977" t="s">
        <v>161623</v>
      </c>
      <c r="D46977" t="s">
        <v>50</v>
      </c>
      <c r="E46977" t="s">
        <v>43</v>
      </c>
      <c r="F46977" t="s">
        <v>18</v>
      </c>
      <c r="K46977">
        <v>1</v>
      </c>
      <c r="M46977" s="1">
        <v>40193</v>
      </c>
      <c r="N46977" s="1">
        <v>40193</v>
      </c>
      <c r="O46977"/>
      <c r="P46977"/>
      <c r="Q46977"/>
      <c r="R46977"/>
    </row>
    <row r="46978" spans="1:18" x14ac:dyDescent="0.2">
      <c r="A46978" t="s">
        <v>161624</v>
      </c>
      <c r="B46978" t="s">
        <v>161625</v>
      </c>
      <c r="D46978" t="s">
        <v>161626</v>
      </c>
      <c r="E46978">
        <v>100000</v>
      </c>
      <c r="F46978" t="s">
        <v>113</v>
      </c>
      <c r="K46978">
        <v>1</v>
      </c>
      <c r="L46978" s="1">
        <v>34335</v>
      </c>
      <c r="M46978" s="1">
        <v>34335</v>
      </c>
      <c r="N46978" s="1">
        <v>34335</v>
      </c>
    </row>
    <row r="46979" spans="1:18" hidden="1" x14ac:dyDescent="0.2">
      <c r="A46979" t="s">
        <v>161627</v>
      </c>
      <c r="B46979" t="s">
        <v>161628</v>
      </c>
      <c r="C46979" t="s">
        <v>161629</v>
      </c>
      <c r="D46979" t="s">
        <v>2479</v>
      </c>
      <c r="E46979" t="s">
        <v>43</v>
      </c>
      <c r="F46979" t="s">
        <v>18</v>
      </c>
      <c r="K46979">
        <v>1</v>
      </c>
      <c r="M46979" s="1">
        <v>41876</v>
      </c>
      <c r="N46979" s="1">
        <v>41876</v>
      </c>
      <c r="O46979"/>
      <c r="P46979"/>
      <c r="Q46979"/>
      <c r="R46979"/>
    </row>
    <row r="46980" spans="1:18" x14ac:dyDescent="0.2">
      <c r="A46980" t="s">
        <v>161630</v>
      </c>
      <c r="B46980" t="s">
        <v>161631</v>
      </c>
      <c r="C46980" t="s">
        <v>161632</v>
      </c>
      <c r="D46980" t="s">
        <v>72910</v>
      </c>
      <c r="E46980">
        <v>46000000</v>
      </c>
      <c r="F46980" t="s">
        <v>18</v>
      </c>
      <c r="G46980" t="s">
        <v>25</v>
      </c>
      <c r="H46980" t="s">
        <v>106</v>
      </c>
      <c r="I46980" t="s">
        <v>107</v>
      </c>
      <c r="J46980" t="s">
        <v>108</v>
      </c>
      <c r="K46980">
        <v>5</v>
      </c>
      <c r="L46980" s="1">
        <v>38292</v>
      </c>
      <c r="M46980" s="1">
        <v>38589</v>
      </c>
      <c r="N46980" s="1">
        <v>40542</v>
      </c>
    </row>
    <row r="46981" spans="1:18" x14ac:dyDescent="0.2">
      <c r="A46981" t="s">
        <v>161633</v>
      </c>
      <c r="B46981" t="s">
        <v>161634</v>
      </c>
      <c r="C46981" t="s">
        <v>161635</v>
      </c>
      <c r="D46981" t="s">
        <v>161636</v>
      </c>
      <c r="E46981">
        <v>200000</v>
      </c>
      <c r="F46981" t="s">
        <v>207</v>
      </c>
      <c r="K46981">
        <v>1</v>
      </c>
      <c r="L46981" s="1">
        <v>41764</v>
      </c>
      <c r="M46981" s="1">
        <v>41773</v>
      </c>
      <c r="N46981" s="1">
        <v>41773</v>
      </c>
    </row>
    <row r="46982" spans="1:18" x14ac:dyDescent="0.2">
      <c r="A46982" t="s">
        <v>161637</v>
      </c>
      <c r="B46982" t="s">
        <v>161638</v>
      </c>
      <c r="C46982" t="s">
        <v>161639</v>
      </c>
      <c r="D46982" t="s">
        <v>161640</v>
      </c>
      <c r="E46982">
        <v>9200000</v>
      </c>
      <c r="F46982" t="s">
        <v>18</v>
      </c>
      <c r="G46982" t="s">
        <v>25</v>
      </c>
      <c r="H46982" t="s">
        <v>64</v>
      </c>
      <c r="I46982" t="s">
        <v>65</v>
      </c>
      <c r="J46982" t="s">
        <v>71</v>
      </c>
      <c r="K46982">
        <v>2</v>
      </c>
      <c r="L46982" s="1">
        <v>41044</v>
      </c>
      <c r="M46982" s="1">
        <v>41091</v>
      </c>
      <c r="N46982" s="1">
        <v>41673</v>
      </c>
    </row>
    <row r="46983" spans="1:18" hidden="1" x14ac:dyDescent="0.2">
      <c r="A46983" t="s">
        <v>161641</v>
      </c>
      <c r="B46983" t="s">
        <v>161642</v>
      </c>
      <c r="C46983" t="s">
        <v>161643</v>
      </c>
      <c r="D46983" t="s">
        <v>54806</v>
      </c>
      <c r="E46983">
        <v>1973629</v>
      </c>
      <c r="F46983" t="s">
        <v>18</v>
      </c>
      <c r="G46983" t="s">
        <v>128</v>
      </c>
      <c r="H46983" t="s">
        <v>129</v>
      </c>
      <c r="I46983" t="s">
        <v>130</v>
      </c>
      <c r="J46983" t="s">
        <v>130</v>
      </c>
      <c r="K46983">
        <v>2</v>
      </c>
      <c r="M46983" s="1">
        <v>42075</v>
      </c>
      <c r="N46983" s="1">
        <v>42276</v>
      </c>
      <c r="O46983"/>
      <c r="P46983"/>
      <c r="Q46983"/>
      <c r="R46983"/>
    </row>
    <row r="46984" spans="1:18" x14ac:dyDescent="0.2">
      <c r="A46984" t="s">
        <v>161644</v>
      </c>
      <c r="B46984" t="s">
        <v>161645</v>
      </c>
      <c r="C46984" t="s">
        <v>161646</v>
      </c>
      <c r="D46984" t="s">
        <v>161647</v>
      </c>
      <c r="E46984">
        <v>54000000</v>
      </c>
      <c r="F46984" t="s">
        <v>18</v>
      </c>
      <c r="G46984" t="s">
        <v>25</v>
      </c>
      <c r="H46984" t="s">
        <v>64</v>
      </c>
      <c r="I46984" t="s">
        <v>65</v>
      </c>
      <c r="J46984" t="s">
        <v>271</v>
      </c>
      <c r="K46984">
        <v>3</v>
      </c>
      <c r="L46984" s="1">
        <v>40544</v>
      </c>
      <c r="M46984" s="1">
        <v>40787</v>
      </c>
      <c r="N46984" s="1">
        <v>42024</v>
      </c>
    </row>
    <row r="46985" spans="1:18" hidden="1" x14ac:dyDescent="0.2">
      <c r="A46985" t="s">
        <v>161648</v>
      </c>
      <c r="B46985" t="s">
        <v>161649</v>
      </c>
      <c r="D46985" t="s">
        <v>56</v>
      </c>
      <c r="E46985">
        <v>88300000</v>
      </c>
      <c r="F46985" t="s">
        <v>113</v>
      </c>
      <c r="G46985" t="s">
        <v>25</v>
      </c>
      <c r="H46985" t="s">
        <v>64</v>
      </c>
      <c r="I46985" t="s">
        <v>65</v>
      </c>
      <c r="J46985" t="s">
        <v>4026</v>
      </c>
      <c r="K46985">
        <v>2</v>
      </c>
      <c r="L46985" s="1">
        <v>36161</v>
      </c>
      <c r="M46985" s="1">
        <v>37624</v>
      </c>
      <c r="N46985" s="1">
        <v>38637</v>
      </c>
      <c r="O46985"/>
      <c r="P46985"/>
      <c r="Q46985"/>
      <c r="R46985"/>
    </row>
    <row r="46986" spans="1:18" x14ac:dyDescent="0.2">
      <c r="A46986" t="s">
        <v>161650</v>
      </c>
      <c r="B46986" t="s">
        <v>161651</v>
      </c>
      <c r="D46986" t="s">
        <v>161652</v>
      </c>
      <c r="E46986">
        <v>415000000</v>
      </c>
      <c r="F46986" t="s">
        <v>18</v>
      </c>
      <c r="G46986" t="s">
        <v>25</v>
      </c>
      <c r="H46986" t="s">
        <v>121</v>
      </c>
      <c r="I46986" t="s">
        <v>122</v>
      </c>
      <c r="J46986" t="s">
        <v>122</v>
      </c>
      <c r="K46986">
        <v>1</v>
      </c>
      <c r="L46986" s="1">
        <v>40909</v>
      </c>
      <c r="M46986" s="1">
        <v>41645</v>
      </c>
      <c r="N46986" s="1">
        <v>41645</v>
      </c>
    </row>
    <row r="46987" spans="1:18" hidden="1" x14ac:dyDescent="0.2">
      <c r="A46987" t="s">
        <v>161653</v>
      </c>
      <c r="B46987" t="s">
        <v>161654</v>
      </c>
      <c r="C46987" t="s">
        <v>161655</v>
      </c>
      <c r="D46987" t="s">
        <v>75</v>
      </c>
      <c r="E46987">
        <v>4427919</v>
      </c>
      <c r="F46987" t="s">
        <v>18</v>
      </c>
      <c r="G46987" t="s">
        <v>25</v>
      </c>
      <c r="H46987" t="s">
        <v>208</v>
      </c>
      <c r="I46987" t="s">
        <v>16274</v>
      </c>
      <c r="J46987" t="s">
        <v>161656</v>
      </c>
      <c r="K46987">
        <v>2</v>
      </c>
      <c r="L46987" s="1">
        <v>37987</v>
      </c>
      <c r="M46987" s="1">
        <v>39974</v>
      </c>
      <c r="N46987" s="1">
        <v>40319</v>
      </c>
      <c r="O46987"/>
      <c r="P46987"/>
      <c r="Q46987"/>
      <c r="R46987"/>
    </row>
    <row r="46988" spans="1:18" hidden="1" x14ac:dyDescent="0.2">
      <c r="A46988" t="s">
        <v>161657</v>
      </c>
      <c r="B46988" t="s">
        <v>161658</v>
      </c>
      <c r="C46988" t="s">
        <v>161659</v>
      </c>
      <c r="D46988" t="s">
        <v>161660</v>
      </c>
      <c r="E46988">
        <v>18120000</v>
      </c>
      <c r="F46988" t="s">
        <v>18</v>
      </c>
      <c r="K46988">
        <v>3</v>
      </c>
      <c r="L46988" s="1">
        <v>41760</v>
      </c>
      <c r="M46988" s="1">
        <v>41789</v>
      </c>
      <c r="N46988" s="1">
        <v>42155</v>
      </c>
      <c r="O46988"/>
      <c r="P46988"/>
      <c r="Q46988"/>
      <c r="R46988"/>
    </row>
    <row r="46989" spans="1:18" x14ac:dyDescent="0.2">
      <c r="A46989" t="s">
        <v>161661</v>
      </c>
      <c r="B46989" t="s">
        <v>161662</v>
      </c>
      <c r="C46989" t="s">
        <v>161663</v>
      </c>
      <c r="D46989" t="s">
        <v>42</v>
      </c>
      <c r="E46989">
        <v>20700000</v>
      </c>
      <c r="F46989" t="s">
        <v>18</v>
      </c>
      <c r="G46989" t="s">
        <v>25</v>
      </c>
      <c r="H46989" t="s">
        <v>64</v>
      </c>
      <c r="I46989" t="s">
        <v>65</v>
      </c>
      <c r="J46989" t="s">
        <v>1068</v>
      </c>
      <c r="K46989">
        <v>3</v>
      </c>
      <c r="L46989" s="1">
        <v>36526</v>
      </c>
      <c r="M46989" s="1">
        <v>38693</v>
      </c>
      <c r="N46989" s="1">
        <v>39916</v>
      </c>
    </row>
    <row r="46990" spans="1:18" x14ac:dyDescent="0.2">
      <c r="A46990" t="s">
        <v>161664</v>
      </c>
      <c r="B46990" t="s">
        <v>161665</v>
      </c>
      <c r="C46990" t="s">
        <v>161666</v>
      </c>
      <c r="D46990" t="s">
        <v>161667</v>
      </c>
      <c r="E46990">
        <v>850000</v>
      </c>
      <c r="F46990" t="s">
        <v>18</v>
      </c>
      <c r="G46990" t="s">
        <v>25</v>
      </c>
      <c r="H46990" t="s">
        <v>142</v>
      </c>
      <c r="I46990" t="s">
        <v>143</v>
      </c>
      <c r="J46990" t="s">
        <v>438</v>
      </c>
      <c r="K46990">
        <v>1</v>
      </c>
      <c r="L46990" s="1">
        <v>41699</v>
      </c>
      <c r="M46990" s="1">
        <v>41640</v>
      </c>
      <c r="N46990" s="1">
        <v>41640</v>
      </c>
    </row>
    <row r="46991" spans="1:18" hidden="1" x14ac:dyDescent="0.2">
      <c r="A46991" t="s">
        <v>161668</v>
      </c>
      <c r="B46991" t="s">
        <v>161669</v>
      </c>
      <c r="C46991" t="s">
        <v>161670</v>
      </c>
      <c r="D46991" t="s">
        <v>1247</v>
      </c>
      <c r="E46991">
        <v>1091663</v>
      </c>
      <c r="F46991" t="s">
        <v>18</v>
      </c>
      <c r="G46991" t="s">
        <v>25</v>
      </c>
      <c r="H46991" t="s">
        <v>121</v>
      </c>
      <c r="I46991" t="s">
        <v>122</v>
      </c>
      <c r="J46991" t="s">
        <v>2585</v>
      </c>
      <c r="K46991">
        <v>1</v>
      </c>
      <c r="L46991" s="1">
        <v>36526</v>
      </c>
      <c r="M46991" s="1">
        <v>41041</v>
      </c>
      <c r="N46991" s="1">
        <v>41041</v>
      </c>
      <c r="O46991"/>
      <c r="P46991"/>
      <c r="Q46991"/>
      <c r="R46991"/>
    </row>
    <row r="46992" spans="1:18" hidden="1" x14ac:dyDescent="0.2">
      <c r="A46992" t="s">
        <v>161671</v>
      </c>
      <c r="B46992" t="s">
        <v>161672</v>
      </c>
      <c r="C46992" t="s">
        <v>161673</v>
      </c>
      <c r="D46992" t="s">
        <v>161674</v>
      </c>
      <c r="E46992" t="s">
        <v>43</v>
      </c>
      <c r="F46992" t="s">
        <v>207</v>
      </c>
      <c r="G46992" t="s">
        <v>25</v>
      </c>
      <c r="H46992" t="s">
        <v>64</v>
      </c>
      <c r="I46992" t="s">
        <v>65</v>
      </c>
      <c r="J46992" t="s">
        <v>71</v>
      </c>
      <c r="K46992">
        <v>1</v>
      </c>
      <c r="L46992" s="1">
        <v>40544</v>
      </c>
      <c r="M46992" s="1">
        <v>40544</v>
      </c>
      <c r="N46992" s="1">
        <v>40544</v>
      </c>
      <c r="O46992"/>
      <c r="P46992"/>
      <c r="Q46992"/>
      <c r="R46992"/>
    </row>
    <row r="46993" spans="1:18" hidden="1" x14ac:dyDescent="0.2">
      <c r="A46993" t="s">
        <v>161675</v>
      </c>
      <c r="B46993" t="s">
        <v>161676</v>
      </c>
      <c r="C46993" t="s">
        <v>161677</v>
      </c>
      <c r="E46993">
        <v>117805.9814</v>
      </c>
      <c r="F46993" t="s">
        <v>18</v>
      </c>
      <c r="G46993" t="s">
        <v>492</v>
      </c>
      <c r="H46993">
        <v>4</v>
      </c>
      <c r="I46993" t="s">
        <v>5516</v>
      </c>
      <c r="J46993" t="s">
        <v>161678</v>
      </c>
      <c r="K46993">
        <v>1</v>
      </c>
      <c r="L46993" s="1">
        <v>38718</v>
      </c>
      <c r="M46993" s="1">
        <v>42311</v>
      </c>
      <c r="N46993" s="1">
        <v>42311</v>
      </c>
      <c r="O46993"/>
      <c r="P46993"/>
      <c r="Q46993"/>
      <c r="R46993"/>
    </row>
    <row r="46994" spans="1:18" hidden="1" x14ac:dyDescent="0.2">
      <c r="A46994" t="s">
        <v>161679</v>
      </c>
      <c r="B46994" t="s">
        <v>161680</v>
      </c>
      <c r="C46994" t="s">
        <v>161681</v>
      </c>
      <c r="D46994" t="s">
        <v>42</v>
      </c>
      <c r="E46994">
        <v>120000</v>
      </c>
      <c r="F46994" t="s">
        <v>18</v>
      </c>
      <c r="G46994" t="s">
        <v>25</v>
      </c>
      <c r="H46994" t="s">
        <v>89</v>
      </c>
      <c r="I46994" t="s">
        <v>3569</v>
      </c>
      <c r="J46994" t="s">
        <v>3569</v>
      </c>
      <c r="K46994">
        <v>1</v>
      </c>
      <c r="M46994" s="1">
        <v>41836</v>
      </c>
      <c r="N46994" s="1">
        <v>41836</v>
      </c>
      <c r="O46994"/>
      <c r="P46994"/>
      <c r="Q46994"/>
      <c r="R46994"/>
    </row>
    <row r="46995" spans="1:18" x14ac:dyDescent="0.2">
      <c r="A46995" t="s">
        <v>161682</v>
      </c>
      <c r="B46995" t="s">
        <v>161683</v>
      </c>
      <c r="C46995" t="s">
        <v>161684</v>
      </c>
      <c r="D46995" t="s">
        <v>161685</v>
      </c>
      <c r="E46995">
        <v>237000</v>
      </c>
      <c r="F46995" t="s">
        <v>18</v>
      </c>
      <c r="G46995" t="s">
        <v>25</v>
      </c>
      <c r="H46995" t="s">
        <v>64</v>
      </c>
      <c r="I46995" t="s">
        <v>95</v>
      </c>
      <c r="J46995" t="s">
        <v>95</v>
      </c>
      <c r="K46995">
        <v>3</v>
      </c>
      <c r="L46995" s="1">
        <v>41551</v>
      </c>
      <c r="M46995" s="1">
        <v>41551</v>
      </c>
      <c r="N46995" s="1">
        <v>41819</v>
      </c>
    </row>
    <row r="46996" spans="1:18" x14ac:dyDescent="0.2">
      <c r="A46996" t="s">
        <v>161686</v>
      </c>
      <c r="B46996" t="s">
        <v>161687</v>
      </c>
      <c r="C46996" t="s">
        <v>161688</v>
      </c>
      <c r="D46996" t="s">
        <v>50</v>
      </c>
      <c r="E46996">
        <v>40000</v>
      </c>
      <c r="F46996" t="s">
        <v>18</v>
      </c>
      <c r="G46996" t="s">
        <v>40947</v>
      </c>
      <c r="H46996">
        <v>12</v>
      </c>
      <c r="I46996" t="s">
        <v>40948</v>
      </c>
      <c r="J46996" t="s">
        <v>161689</v>
      </c>
      <c r="K46996">
        <v>1</v>
      </c>
      <c r="L46996" s="1">
        <v>40909</v>
      </c>
      <c r="M46996" s="1">
        <v>41509</v>
      </c>
      <c r="N46996" s="1">
        <v>41509</v>
      </c>
    </row>
    <row r="46997" spans="1:18" x14ac:dyDescent="0.2">
      <c r="A46997" t="s">
        <v>161690</v>
      </c>
      <c r="B46997" t="s">
        <v>161691</v>
      </c>
      <c r="C46997" t="s">
        <v>161692</v>
      </c>
      <c r="D46997" t="s">
        <v>161693</v>
      </c>
      <c r="E46997">
        <v>1400000</v>
      </c>
      <c r="F46997" t="s">
        <v>207</v>
      </c>
      <c r="G46997" t="s">
        <v>25</v>
      </c>
      <c r="H46997" t="s">
        <v>1330</v>
      </c>
      <c r="I46997" t="s">
        <v>1331</v>
      </c>
      <c r="J46997" t="s">
        <v>1331</v>
      </c>
      <c r="K46997">
        <v>1</v>
      </c>
      <c r="L46997" s="1">
        <v>39873</v>
      </c>
      <c r="M46997" s="1">
        <v>40909</v>
      </c>
      <c r="N46997" s="1">
        <v>40909</v>
      </c>
    </row>
    <row r="46998" spans="1:18" x14ac:dyDescent="0.2">
      <c r="A46998" t="s">
        <v>161694</v>
      </c>
      <c r="B46998" t="s">
        <v>161695</v>
      </c>
      <c r="C46998" t="s">
        <v>161696</v>
      </c>
      <c r="D46998" t="s">
        <v>643</v>
      </c>
      <c r="E46998">
        <v>3070000</v>
      </c>
      <c r="F46998" t="s">
        <v>18</v>
      </c>
      <c r="K46998">
        <v>1</v>
      </c>
      <c r="L46998" s="1">
        <v>37257</v>
      </c>
      <c r="M46998" s="1">
        <v>39356</v>
      </c>
      <c r="N46998" s="1">
        <v>39356</v>
      </c>
    </row>
    <row r="46999" spans="1:18" x14ac:dyDescent="0.2">
      <c r="A46999" t="s">
        <v>161697</v>
      </c>
      <c r="B46999" t="s">
        <v>161698</v>
      </c>
      <c r="C46999" t="s">
        <v>161699</v>
      </c>
      <c r="D46999" t="s">
        <v>161700</v>
      </c>
      <c r="E46999">
        <v>220000</v>
      </c>
      <c r="F46999" t="s">
        <v>18</v>
      </c>
      <c r="G46999" t="s">
        <v>552</v>
      </c>
      <c r="H46999">
        <v>56</v>
      </c>
      <c r="I46999" t="s">
        <v>2552</v>
      </c>
      <c r="J46999" t="s">
        <v>2552</v>
      </c>
      <c r="K46999">
        <v>1</v>
      </c>
      <c r="L46999" s="1">
        <v>41275</v>
      </c>
      <c r="M46999" s="1">
        <v>41683</v>
      </c>
      <c r="N46999" s="1">
        <v>41683</v>
      </c>
    </row>
    <row r="47000" spans="1:18" x14ac:dyDescent="0.2">
      <c r="A47000" t="s">
        <v>161701</v>
      </c>
      <c r="B47000" t="s">
        <v>161702</v>
      </c>
      <c r="C47000" t="s">
        <v>161703</v>
      </c>
      <c r="D47000" t="s">
        <v>161704</v>
      </c>
      <c r="E47000">
        <v>300000</v>
      </c>
      <c r="F47000" t="s">
        <v>18</v>
      </c>
      <c r="G47000" t="s">
        <v>25</v>
      </c>
      <c r="H47000" t="s">
        <v>82</v>
      </c>
      <c r="I47000" t="s">
        <v>3879</v>
      </c>
      <c r="J47000" t="s">
        <v>3879</v>
      </c>
      <c r="K47000">
        <v>1</v>
      </c>
      <c r="L47000" s="1">
        <v>40462</v>
      </c>
      <c r="M47000" s="1">
        <v>41176</v>
      </c>
      <c r="N47000" s="1">
        <v>41176</v>
      </c>
    </row>
    <row r="47001" spans="1:18" hidden="1" x14ac:dyDescent="0.2">
      <c r="A47001" t="s">
        <v>161705</v>
      </c>
      <c r="B47001" t="s">
        <v>161706</v>
      </c>
      <c r="C47001" t="s">
        <v>161707</v>
      </c>
      <c r="D47001" t="s">
        <v>4344</v>
      </c>
      <c r="E47001" t="s">
        <v>43</v>
      </c>
      <c r="F47001" t="s">
        <v>18</v>
      </c>
      <c r="G47001" t="s">
        <v>128</v>
      </c>
      <c r="H47001" t="s">
        <v>129</v>
      </c>
      <c r="I47001" t="s">
        <v>130</v>
      </c>
      <c r="J47001" t="s">
        <v>130</v>
      </c>
      <c r="K47001">
        <v>1</v>
      </c>
      <c r="M47001" s="1">
        <v>40939</v>
      </c>
      <c r="N47001" s="1">
        <v>40939</v>
      </c>
      <c r="O47001"/>
      <c r="P47001"/>
      <c r="Q47001"/>
      <c r="R47001"/>
    </row>
    <row r="47002" spans="1:18" x14ac:dyDescent="0.2">
      <c r="A47002" t="s">
        <v>161708</v>
      </c>
      <c r="B47002" t="s">
        <v>161709</v>
      </c>
      <c r="C47002" t="s">
        <v>161710</v>
      </c>
      <c r="D47002" t="s">
        <v>2361</v>
      </c>
      <c r="E47002">
        <v>512000</v>
      </c>
      <c r="F47002" t="s">
        <v>207</v>
      </c>
      <c r="G47002" t="s">
        <v>25</v>
      </c>
      <c r="H47002" t="s">
        <v>3162</v>
      </c>
      <c r="I47002" t="s">
        <v>3163</v>
      </c>
      <c r="J47002" t="s">
        <v>3163</v>
      </c>
      <c r="K47002">
        <v>1</v>
      </c>
      <c r="L47002" s="1">
        <v>40544</v>
      </c>
      <c r="M47002" s="1">
        <v>42226</v>
      </c>
      <c r="N47002" s="1">
        <v>42226</v>
      </c>
    </row>
    <row r="47003" spans="1:18" hidden="1" x14ac:dyDescent="0.2">
      <c r="A47003" t="s">
        <v>161711</v>
      </c>
      <c r="B47003" t="s">
        <v>161712</v>
      </c>
      <c r="C47003" t="s">
        <v>161713</v>
      </c>
      <c r="D47003" t="s">
        <v>357</v>
      </c>
      <c r="E47003">
        <v>67576091</v>
      </c>
      <c r="F47003" t="s">
        <v>18</v>
      </c>
      <c r="G47003" t="s">
        <v>25</v>
      </c>
      <c r="H47003" t="s">
        <v>64</v>
      </c>
      <c r="I47003" t="s">
        <v>6512</v>
      </c>
      <c r="J47003" t="s">
        <v>13131</v>
      </c>
      <c r="K47003">
        <v>8</v>
      </c>
      <c r="L47003" s="1">
        <v>37987</v>
      </c>
      <c r="M47003" s="1">
        <v>39035</v>
      </c>
      <c r="N47003" s="1">
        <v>41778</v>
      </c>
      <c r="O47003"/>
      <c r="P47003"/>
      <c r="Q47003"/>
      <c r="R47003"/>
    </row>
    <row r="47004" spans="1:18" hidden="1" x14ac:dyDescent="0.2">
      <c r="A47004" t="s">
        <v>161714</v>
      </c>
      <c r="B47004" t="s">
        <v>161715</v>
      </c>
      <c r="E47004" t="s">
        <v>43</v>
      </c>
      <c r="F47004" t="s">
        <v>18</v>
      </c>
      <c r="K47004">
        <v>1</v>
      </c>
      <c r="L47004" s="1">
        <v>39661</v>
      </c>
      <c r="M47004" s="1">
        <v>40773</v>
      </c>
      <c r="N47004" s="1">
        <v>40773</v>
      </c>
      <c r="O47004"/>
      <c r="P47004"/>
      <c r="Q47004"/>
      <c r="R47004"/>
    </row>
    <row r="47005" spans="1:18" hidden="1" x14ac:dyDescent="0.2">
      <c r="A47005" t="s">
        <v>161716</v>
      </c>
      <c r="B47005" t="s">
        <v>161717</v>
      </c>
      <c r="C47005" t="s">
        <v>161718</v>
      </c>
      <c r="D47005" t="s">
        <v>35770</v>
      </c>
      <c r="E47005">
        <v>750000</v>
      </c>
      <c r="F47005" t="s">
        <v>18</v>
      </c>
      <c r="K47005">
        <v>1</v>
      </c>
      <c r="M47005" s="1">
        <v>41640</v>
      </c>
      <c r="N47005" s="1">
        <v>41640</v>
      </c>
      <c r="O47005"/>
      <c r="P47005"/>
      <c r="Q47005"/>
      <c r="R47005"/>
    </row>
    <row r="47006" spans="1:18" x14ac:dyDescent="0.2">
      <c r="A47006" t="s">
        <v>161719</v>
      </c>
      <c r="B47006" t="s">
        <v>161720</v>
      </c>
      <c r="C47006" t="s">
        <v>161721</v>
      </c>
      <c r="D47006" t="s">
        <v>63189</v>
      </c>
      <c r="E47006">
        <v>400000</v>
      </c>
      <c r="F47006" t="s">
        <v>18</v>
      </c>
      <c r="G47006" t="s">
        <v>57</v>
      </c>
      <c r="H47006" t="s">
        <v>202</v>
      </c>
      <c r="I47006" t="s">
        <v>203</v>
      </c>
      <c r="J47006" t="s">
        <v>203</v>
      </c>
      <c r="K47006">
        <v>2</v>
      </c>
      <c r="L47006" s="1">
        <v>40634</v>
      </c>
      <c r="M47006" s="1">
        <v>40603</v>
      </c>
      <c r="N47006" s="1">
        <v>41223</v>
      </c>
    </row>
    <row r="47007" spans="1:18" hidden="1" x14ac:dyDescent="0.2">
      <c r="A47007" t="s">
        <v>161722</v>
      </c>
      <c r="B47007" t="s">
        <v>161723</v>
      </c>
      <c r="C47007" t="s">
        <v>161724</v>
      </c>
      <c r="D47007" t="s">
        <v>3797</v>
      </c>
      <c r="E47007">
        <v>10000000</v>
      </c>
      <c r="F47007" t="s">
        <v>18</v>
      </c>
      <c r="G47007" t="s">
        <v>25</v>
      </c>
      <c r="H47007" t="s">
        <v>1234</v>
      </c>
      <c r="I47007" t="s">
        <v>1235</v>
      </c>
      <c r="J47007" t="s">
        <v>1235</v>
      </c>
      <c r="K47007">
        <v>1</v>
      </c>
      <c r="M47007" s="1">
        <v>37918</v>
      </c>
      <c r="N47007" s="1">
        <v>37918</v>
      </c>
      <c r="O47007"/>
      <c r="P47007"/>
      <c r="Q47007"/>
      <c r="R47007"/>
    </row>
    <row r="47008" spans="1:18" hidden="1" x14ac:dyDescent="0.2">
      <c r="A47008" t="s">
        <v>161725</v>
      </c>
      <c r="B47008" t="s">
        <v>161726</v>
      </c>
      <c r="D47008" t="s">
        <v>42</v>
      </c>
      <c r="E47008" t="s">
        <v>43</v>
      </c>
      <c r="F47008" t="s">
        <v>18</v>
      </c>
      <c r="G47008" t="s">
        <v>25</v>
      </c>
      <c r="H47008" t="s">
        <v>64</v>
      </c>
      <c r="I47008" t="s">
        <v>966</v>
      </c>
      <c r="J47008" t="s">
        <v>2237</v>
      </c>
      <c r="K47008">
        <v>1</v>
      </c>
      <c r="L47008" s="1">
        <v>41794</v>
      </c>
      <c r="M47008" s="1">
        <v>41774</v>
      </c>
      <c r="N47008" s="1">
        <v>41774</v>
      </c>
      <c r="O47008"/>
      <c r="P47008"/>
      <c r="Q47008"/>
      <c r="R47008"/>
    </row>
    <row r="47009" spans="1:18" x14ac:dyDescent="0.2">
      <c r="A47009" t="s">
        <v>161727</v>
      </c>
      <c r="B47009" t="s">
        <v>161728</v>
      </c>
      <c r="C47009" t="s">
        <v>161729</v>
      </c>
      <c r="D47009" t="s">
        <v>161730</v>
      </c>
      <c r="E47009">
        <v>2320000</v>
      </c>
      <c r="F47009" t="s">
        <v>18</v>
      </c>
      <c r="G47009" t="s">
        <v>1126</v>
      </c>
      <c r="H47009">
        <v>25</v>
      </c>
      <c r="I47009" t="s">
        <v>1582</v>
      </c>
      <c r="J47009" t="s">
        <v>1583</v>
      </c>
      <c r="K47009">
        <v>2</v>
      </c>
      <c r="L47009" s="1">
        <v>40877</v>
      </c>
      <c r="M47009" s="1">
        <v>40877</v>
      </c>
      <c r="N47009" s="1">
        <v>41534</v>
      </c>
    </row>
    <row r="47010" spans="1:18" x14ac:dyDescent="0.2">
      <c r="A47010" t="s">
        <v>161731</v>
      </c>
      <c r="B47010" t="s">
        <v>161732</v>
      </c>
      <c r="C47010" t="s">
        <v>161733</v>
      </c>
      <c r="D47010" t="s">
        <v>161734</v>
      </c>
      <c r="E47010">
        <v>325000</v>
      </c>
      <c r="F47010" t="s">
        <v>18</v>
      </c>
      <c r="G47010" t="s">
        <v>25</v>
      </c>
      <c r="H47010" t="s">
        <v>64</v>
      </c>
      <c r="I47010" t="s">
        <v>1221</v>
      </c>
      <c r="J47010" t="s">
        <v>3048</v>
      </c>
      <c r="K47010">
        <v>2</v>
      </c>
      <c r="L47010" s="1">
        <v>41319</v>
      </c>
      <c r="M47010" s="1">
        <v>41319</v>
      </c>
      <c r="N47010" s="1">
        <v>41652</v>
      </c>
    </row>
    <row r="47011" spans="1:18" x14ac:dyDescent="0.2">
      <c r="A47011" t="s">
        <v>161735</v>
      </c>
      <c r="B47011" t="s">
        <v>161736</v>
      </c>
      <c r="C47011" t="s">
        <v>161737</v>
      </c>
      <c r="D47011" t="s">
        <v>1289</v>
      </c>
      <c r="E47011">
        <v>37000000</v>
      </c>
      <c r="F47011" t="s">
        <v>113</v>
      </c>
      <c r="G47011" t="s">
        <v>25</v>
      </c>
      <c r="H47011" t="s">
        <v>430</v>
      </c>
      <c r="I47011" t="s">
        <v>528</v>
      </c>
      <c r="J47011" t="s">
        <v>323</v>
      </c>
      <c r="K47011">
        <v>2</v>
      </c>
      <c r="L47011" s="1">
        <v>35431</v>
      </c>
      <c r="M47011" s="1">
        <v>38162</v>
      </c>
      <c r="N47011" s="1">
        <v>38518</v>
      </c>
    </row>
    <row r="47012" spans="1:18" x14ac:dyDescent="0.2">
      <c r="A47012" t="s">
        <v>161738</v>
      </c>
      <c r="B47012" t="s">
        <v>161739</v>
      </c>
      <c r="C47012" t="s">
        <v>161740</v>
      </c>
      <c r="D47012" t="s">
        <v>70</v>
      </c>
      <c r="E47012">
        <v>12500000</v>
      </c>
      <c r="F47012" t="s">
        <v>207</v>
      </c>
      <c r="G47012" t="s">
        <v>25</v>
      </c>
      <c r="H47012" t="s">
        <v>64</v>
      </c>
      <c r="I47012" t="s">
        <v>1221</v>
      </c>
      <c r="J47012" t="s">
        <v>1221</v>
      </c>
      <c r="K47012">
        <v>1</v>
      </c>
      <c r="L47012" s="1">
        <v>38808</v>
      </c>
      <c r="M47012" s="1">
        <v>40021</v>
      </c>
      <c r="N47012" s="1">
        <v>40021</v>
      </c>
    </row>
    <row r="47013" spans="1:18" x14ac:dyDescent="0.2">
      <c r="A47013" t="s">
        <v>161741</v>
      </c>
      <c r="B47013" t="s">
        <v>161742</v>
      </c>
      <c r="C47013" t="s">
        <v>161743</v>
      </c>
      <c r="D47013" t="s">
        <v>161744</v>
      </c>
      <c r="E47013">
        <v>3000000</v>
      </c>
      <c r="F47013" t="s">
        <v>689</v>
      </c>
      <c r="G47013" t="s">
        <v>25</v>
      </c>
      <c r="H47013" t="s">
        <v>158</v>
      </c>
      <c r="I47013" t="s">
        <v>244</v>
      </c>
      <c r="J47013" t="s">
        <v>1714</v>
      </c>
      <c r="K47013">
        <v>1</v>
      </c>
      <c r="L47013" s="1">
        <v>44749</v>
      </c>
      <c r="M47013" s="1">
        <v>40192</v>
      </c>
      <c r="N47013" s="1">
        <v>40192</v>
      </c>
    </row>
    <row r="47014" spans="1:18" x14ac:dyDescent="0.2">
      <c r="A47014" t="s">
        <v>161745</v>
      </c>
      <c r="B47014" t="s">
        <v>161746</v>
      </c>
      <c r="C47014" t="s">
        <v>161747</v>
      </c>
      <c r="D47014" t="s">
        <v>11560</v>
      </c>
      <c r="E47014">
        <v>1000000</v>
      </c>
      <c r="F47014" t="s">
        <v>18</v>
      </c>
      <c r="G47014" t="s">
        <v>25</v>
      </c>
      <c r="H47014" t="s">
        <v>64</v>
      </c>
      <c r="I47014" t="s">
        <v>95</v>
      </c>
      <c r="J47014" t="s">
        <v>376</v>
      </c>
      <c r="K47014">
        <v>1</v>
      </c>
      <c r="L47014" s="1">
        <v>41275</v>
      </c>
      <c r="M47014" s="1">
        <v>42171</v>
      </c>
      <c r="N47014" s="1">
        <v>42171</v>
      </c>
    </row>
    <row r="47015" spans="1:18" hidden="1" x14ac:dyDescent="0.2">
      <c r="A47015" t="s">
        <v>161748</v>
      </c>
      <c r="B47015" t="s">
        <v>161749</v>
      </c>
      <c r="C47015" t="s">
        <v>161750</v>
      </c>
      <c r="D47015" t="s">
        <v>161751</v>
      </c>
      <c r="E47015">
        <v>16030566</v>
      </c>
      <c r="F47015" t="s">
        <v>113</v>
      </c>
      <c r="G47015" t="s">
        <v>25</v>
      </c>
      <c r="H47015" t="s">
        <v>106</v>
      </c>
      <c r="I47015" t="s">
        <v>107</v>
      </c>
      <c r="J47015" t="s">
        <v>108</v>
      </c>
      <c r="K47015">
        <v>4</v>
      </c>
      <c r="L47015" s="1">
        <v>38353</v>
      </c>
      <c r="M47015" s="1">
        <v>39083</v>
      </c>
      <c r="N47015" s="1">
        <v>42137</v>
      </c>
      <c r="O47015"/>
      <c r="P47015"/>
      <c r="Q47015"/>
      <c r="R47015"/>
    </row>
    <row r="47016" spans="1:18" hidden="1" x14ac:dyDescent="0.2">
      <c r="A47016" t="s">
        <v>161752</v>
      </c>
      <c r="B47016" t="s">
        <v>161753</v>
      </c>
      <c r="C47016" t="s">
        <v>161754</v>
      </c>
      <c r="D47016" t="s">
        <v>92017</v>
      </c>
      <c r="E47016">
        <v>9300000</v>
      </c>
      <c r="F47016" t="s">
        <v>18</v>
      </c>
      <c r="G47016" t="s">
        <v>25</v>
      </c>
      <c r="H47016" t="s">
        <v>64</v>
      </c>
      <c r="I47016" t="s">
        <v>65</v>
      </c>
      <c r="J47016" t="s">
        <v>4149</v>
      </c>
      <c r="K47016">
        <v>1</v>
      </c>
      <c r="M47016" s="1">
        <v>42073</v>
      </c>
      <c r="N47016" s="1">
        <v>42073</v>
      </c>
      <c r="O47016"/>
      <c r="P47016"/>
      <c r="Q47016"/>
      <c r="R47016"/>
    </row>
    <row r="47017" spans="1:18" x14ac:dyDescent="0.2">
      <c r="A47017" t="s">
        <v>161755</v>
      </c>
      <c r="B47017" t="s">
        <v>161756</v>
      </c>
      <c r="C47017" t="s">
        <v>161757</v>
      </c>
      <c r="D47017" t="s">
        <v>70</v>
      </c>
      <c r="E47017">
        <v>950000</v>
      </c>
      <c r="F47017" t="s">
        <v>18</v>
      </c>
      <c r="G47017" t="s">
        <v>25</v>
      </c>
      <c r="H47017" t="s">
        <v>3162</v>
      </c>
      <c r="I47017" t="s">
        <v>3163</v>
      </c>
      <c r="J47017" t="s">
        <v>3164</v>
      </c>
      <c r="K47017">
        <v>2</v>
      </c>
      <c r="L47017" s="1">
        <v>40756</v>
      </c>
      <c r="M47017" s="1">
        <v>40746</v>
      </c>
      <c r="N47017" s="1">
        <v>41186</v>
      </c>
    </row>
    <row r="47018" spans="1:18" x14ac:dyDescent="0.2">
      <c r="A47018" t="s">
        <v>161758</v>
      </c>
      <c r="B47018" t="s">
        <v>161759</v>
      </c>
      <c r="C47018" t="s">
        <v>161760</v>
      </c>
      <c r="D47018" t="s">
        <v>5189</v>
      </c>
      <c r="E47018">
        <v>3500000</v>
      </c>
      <c r="F47018" t="s">
        <v>18</v>
      </c>
      <c r="G47018" t="s">
        <v>25</v>
      </c>
      <c r="H47018" t="s">
        <v>286</v>
      </c>
      <c r="I47018" t="s">
        <v>874</v>
      </c>
      <c r="J47018" t="s">
        <v>5098</v>
      </c>
      <c r="K47018">
        <v>1</v>
      </c>
      <c r="L47018" s="1">
        <v>40544</v>
      </c>
      <c r="M47018" s="1">
        <v>41955</v>
      </c>
      <c r="N47018" s="1">
        <v>41955</v>
      </c>
    </row>
    <row r="47019" spans="1:18" hidden="1" x14ac:dyDescent="0.2">
      <c r="A47019" t="s">
        <v>161761</v>
      </c>
      <c r="B47019" t="s">
        <v>161762</v>
      </c>
      <c r="C47019" t="s">
        <v>161763</v>
      </c>
      <c r="D47019" t="s">
        <v>8014</v>
      </c>
      <c r="E47019">
        <v>24000000</v>
      </c>
      <c r="F47019" t="s">
        <v>18</v>
      </c>
      <c r="G47019" t="s">
        <v>25</v>
      </c>
      <c r="H47019" t="s">
        <v>158</v>
      </c>
      <c r="I47019" t="s">
        <v>244</v>
      </c>
      <c r="J47019" t="s">
        <v>327</v>
      </c>
      <c r="K47019">
        <v>1</v>
      </c>
      <c r="M47019" s="1">
        <v>41926</v>
      </c>
      <c r="N47019" s="1">
        <v>41926</v>
      </c>
      <c r="O47019"/>
      <c r="P47019"/>
      <c r="Q47019"/>
      <c r="R47019"/>
    </row>
    <row r="47020" spans="1:18" x14ac:dyDescent="0.2">
      <c r="A47020" t="s">
        <v>161764</v>
      </c>
      <c r="B47020" t="s">
        <v>161765</v>
      </c>
      <c r="C47020" t="s">
        <v>161766</v>
      </c>
      <c r="D47020" t="s">
        <v>50</v>
      </c>
      <c r="E47020">
        <v>50000000</v>
      </c>
      <c r="F47020" t="s">
        <v>18</v>
      </c>
      <c r="G47020" t="s">
        <v>25</v>
      </c>
      <c r="H47020" t="s">
        <v>64</v>
      </c>
      <c r="I47020" t="s">
        <v>1221</v>
      </c>
      <c r="J47020" t="s">
        <v>1221</v>
      </c>
      <c r="K47020">
        <v>2</v>
      </c>
      <c r="L47020" s="1">
        <v>35796</v>
      </c>
      <c r="M47020" s="1">
        <v>40897</v>
      </c>
      <c r="N47020" s="1">
        <v>41927</v>
      </c>
    </row>
    <row r="47021" spans="1:18" x14ac:dyDescent="0.2">
      <c r="A47021" t="s">
        <v>161767</v>
      </c>
      <c r="B47021" t="s">
        <v>161768</v>
      </c>
      <c r="C47021" t="s">
        <v>161769</v>
      </c>
      <c r="D47021" t="s">
        <v>161770</v>
      </c>
      <c r="E47021">
        <v>40000</v>
      </c>
      <c r="F47021" t="s">
        <v>18</v>
      </c>
      <c r="G47021" t="s">
        <v>25</v>
      </c>
      <c r="H47021" t="s">
        <v>64</v>
      </c>
      <c r="I47021" t="s">
        <v>65</v>
      </c>
      <c r="J47021" t="s">
        <v>1103</v>
      </c>
      <c r="K47021">
        <v>1</v>
      </c>
      <c r="L47021" s="1">
        <v>40554</v>
      </c>
      <c r="M47021" s="1">
        <v>41242</v>
      </c>
      <c r="N47021" s="1">
        <v>41242</v>
      </c>
    </row>
    <row r="47022" spans="1:18" x14ac:dyDescent="0.2">
      <c r="A47022" t="s">
        <v>161771</v>
      </c>
      <c r="B47022" t="s">
        <v>161772</v>
      </c>
      <c r="C47022" t="s">
        <v>161773</v>
      </c>
      <c r="D47022" t="s">
        <v>10762</v>
      </c>
      <c r="E47022">
        <v>570000</v>
      </c>
      <c r="F47022" t="s">
        <v>18</v>
      </c>
      <c r="G47022" t="s">
        <v>458</v>
      </c>
      <c r="H47022">
        <v>48</v>
      </c>
      <c r="I47022" t="s">
        <v>459</v>
      </c>
      <c r="J47022" t="s">
        <v>459</v>
      </c>
      <c r="K47022">
        <v>1</v>
      </c>
      <c r="L47022" s="1">
        <v>40575</v>
      </c>
      <c r="M47022" s="1">
        <v>41275</v>
      </c>
      <c r="N47022" s="1">
        <v>41275</v>
      </c>
    </row>
    <row r="47023" spans="1:18" hidden="1" x14ac:dyDescent="0.2">
      <c r="A47023" t="s">
        <v>161774</v>
      </c>
      <c r="B47023" t="s">
        <v>161775</v>
      </c>
      <c r="C47023" t="s">
        <v>161776</v>
      </c>
      <c r="D47023" t="s">
        <v>161777</v>
      </c>
      <c r="E47023" t="s">
        <v>43</v>
      </c>
      <c r="F47023" t="s">
        <v>18</v>
      </c>
      <c r="G47023" t="s">
        <v>1138</v>
      </c>
      <c r="H47023">
        <v>21</v>
      </c>
      <c r="I47023" t="s">
        <v>2775</v>
      </c>
      <c r="J47023" t="s">
        <v>161778</v>
      </c>
      <c r="K47023">
        <v>1</v>
      </c>
      <c r="M47023" s="1">
        <v>41640</v>
      </c>
      <c r="N47023" s="1">
        <v>41640</v>
      </c>
      <c r="O47023"/>
      <c r="P47023"/>
      <c r="Q47023"/>
      <c r="R47023"/>
    </row>
    <row r="47024" spans="1:18" x14ac:dyDescent="0.2">
      <c r="A47024" t="s">
        <v>161779</v>
      </c>
      <c r="B47024" t="s">
        <v>161780</v>
      </c>
      <c r="C47024" t="s">
        <v>161781</v>
      </c>
      <c r="D47024" t="s">
        <v>94</v>
      </c>
      <c r="E47024">
        <v>350000</v>
      </c>
      <c r="F47024" t="s">
        <v>113</v>
      </c>
      <c r="G47024" t="s">
        <v>25</v>
      </c>
      <c r="H47024" t="s">
        <v>644</v>
      </c>
      <c r="I47024" t="s">
        <v>645</v>
      </c>
      <c r="J47024" t="s">
        <v>9137</v>
      </c>
      <c r="K47024">
        <v>1</v>
      </c>
      <c r="L47024" s="1">
        <v>40179</v>
      </c>
      <c r="M47024" s="1">
        <v>40885</v>
      </c>
      <c r="N47024" s="1">
        <v>40885</v>
      </c>
    </row>
    <row r="47025" spans="1:18" x14ac:dyDescent="0.2">
      <c r="A47025" t="s">
        <v>161782</v>
      </c>
      <c r="B47025" t="s">
        <v>161783</v>
      </c>
      <c r="C47025" t="s">
        <v>161784</v>
      </c>
      <c r="D47025" t="s">
        <v>69990</v>
      </c>
      <c r="E47025">
        <v>58800000</v>
      </c>
      <c r="F47025" t="s">
        <v>18</v>
      </c>
      <c r="G47025" t="s">
        <v>25</v>
      </c>
      <c r="H47025" t="s">
        <v>64</v>
      </c>
      <c r="I47025" t="s">
        <v>95</v>
      </c>
      <c r="J47025" t="s">
        <v>6966</v>
      </c>
      <c r="K47025">
        <v>6</v>
      </c>
      <c r="L47025" s="1">
        <v>40544</v>
      </c>
      <c r="M47025" s="1">
        <v>38412</v>
      </c>
      <c r="N47025" s="1">
        <v>42004</v>
      </c>
    </row>
    <row r="47026" spans="1:18" x14ac:dyDescent="0.2">
      <c r="A47026" t="s">
        <v>161785</v>
      </c>
      <c r="B47026" t="s">
        <v>161786</v>
      </c>
      <c r="C47026" t="s">
        <v>161787</v>
      </c>
      <c r="D47026" t="s">
        <v>96813</v>
      </c>
      <c r="E47026">
        <v>11600000</v>
      </c>
      <c r="F47026" t="s">
        <v>18</v>
      </c>
      <c r="G47026" t="s">
        <v>19</v>
      </c>
      <c r="H47026">
        <v>19</v>
      </c>
      <c r="I47026" t="s">
        <v>474</v>
      </c>
      <c r="J47026" t="s">
        <v>474</v>
      </c>
      <c r="K47026">
        <v>2</v>
      </c>
      <c r="L47026" s="1">
        <v>41275</v>
      </c>
      <c r="M47026" s="1">
        <v>42086</v>
      </c>
      <c r="N47026" s="1">
        <v>42304</v>
      </c>
    </row>
    <row r="47027" spans="1:18" hidden="1" x14ac:dyDescent="0.2">
      <c r="A47027" t="s">
        <v>161788</v>
      </c>
      <c r="B47027" t="s">
        <v>161789</v>
      </c>
      <c r="C47027" t="s">
        <v>161790</v>
      </c>
      <c r="D47027" t="s">
        <v>161791</v>
      </c>
      <c r="E47027">
        <v>38890000</v>
      </c>
      <c r="F47027" t="s">
        <v>113</v>
      </c>
      <c r="G47027" t="s">
        <v>25</v>
      </c>
      <c r="H47027" t="s">
        <v>430</v>
      </c>
      <c r="I47027" t="s">
        <v>528</v>
      </c>
      <c r="J47027" t="s">
        <v>3661</v>
      </c>
      <c r="K47027">
        <v>6</v>
      </c>
      <c r="L47027" s="1">
        <v>36892</v>
      </c>
      <c r="M47027" s="1">
        <v>38729</v>
      </c>
      <c r="N47027" s="1">
        <v>41757</v>
      </c>
      <c r="O47027"/>
      <c r="P47027"/>
      <c r="Q47027"/>
      <c r="R47027"/>
    </row>
    <row r="47028" spans="1:18" hidden="1" x14ac:dyDescent="0.2">
      <c r="A47028" t="s">
        <v>161792</v>
      </c>
      <c r="B47028" t="s">
        <v>161793</v>
      </c>
      <c r="C47028" t="s">
        <v>161794</v>
      </c>
      <c r="E47028" t="s">
        <v>43</v>
      </c>
      <c r="F47028" t="s">
        <v>18</v>
      </c>
      <c r="G47028" t="s">
        <v>25</v>
      </c>
      <c r="H47028" t="s">
        <v>1080</v>
      </c>
      <c r="I47028" t="s">
        <v>1081</v>
      </c>
      <c r="J47028" t="s">
        <v>72370</v>
      </c>
      <c r="K47028">
        <v>1</v>
      </c>
      <c r="M47028" s="1">
        <v>39394</v>
      </c>
      <c r="N47028" s="1">
        <v>39394</v>
      </c>
      <c r="O47028"/>
      <c r="P47028"/>
      <c r="Q47028"/>
      <c r="R47028"/>
    </row>
    <row r="47029" spans="1:18" hidden="1" x14ac:dyDescent="0.2">
      <c r="A47029" t="s">
        <v>161795</v>
      </c>
      <c r="B47029" t="s">
        <v>161796</v>
      </c>
      <c r="C47029" t="s">
        <v>161797</v>
      </c>
      <c r="D47029" t="s">
        <v>36</v>
      </c>
      <c r="E47029" t="s">
        <v>43</v>
      </c>
      <c r="F47029" t="s">
        <v>18</v>
      </c>
      <c r="G47029" t="s">
        <v>25</v>
      </c>
      <c r="H47029" t="s">
        <v>527</v>
      </c>
      <c r="I47029" t="s">
        <v>528</v>
      </c>
      <c r="J47029" t="s">
        <v>529</v>
      </c>
      <c r="K47029">
        <v>1</v>
      </c>
      <c r="M47029" s="1">
        <v>39539</v>
      </c>
      <c r="N47029" s="1">
        <v>39539</v>
      </c>
      <c r="O47029"/>
      <c r="P47029"/>
      <c r="Q47029"/>
      <c r="R47029"/>
    </row>
    <row r="47030" spans="1:18" x14ac:dyDescent="0.2">
      <c r="A47030" t="s">
        <v>161798</v>
      </c>
      <c r="B47030" t="s">
        <v>161799</v>
      </c>
      <c r="D47030" t="s">
        <v>1377</v>
      </c>
      <c r="E47030">
        <v>10000000</v>
      </c>
      <c r="F47030" t="s">
        <v>18</v>
      </c>
      <c r="G47030" t="s">
        <v>25</v>
      </c>
      <c r="H47030" t="s">
        <v>64</v>
      </c>
      <c r="I47030" t="s">
        <v>65</v>
      </c>
      <c r="J47030" t="s">
        <v>71</v>
      </c>
      <c r="K47030">
        <v>3</v>
      </c>
      <c r="L47030" s="1">
        <v>37257</v>
      </c>
      <c r="M47030" s="1">
        <v>38378</v>
      </c>
      <c r="N47030" s="1">
        <v>39198</v>
      </c>
    </row>
    <row r="47031" spans="1:18" x14ac:dyDescent="0.2">
      <c r="A47031" t="s">
        <v>161800</v>
      </c>
      <c r="B47031" t="s">
        <v>161801</v>
      </c>
      <c r="C47031" t="s">
        <v>161802</v>
      </c>
      <c r="D47031" t="s">
        <v>161803</v>
      </c>
      <c r="E47031">
        <v>11000000</v>
      </c>
      <c r="F47031" t="s">
        <v>18</v>
      </c>
      <c r="G47031" t="s">
        <v>699</v>
      </c>
      <c r="H47031">
        <v>1</v>
      </c>
      <c r="I47031" t="s">
        <v>700</v>
      </c>
      <c r="J47031" t="s">
        <v>98521</v>
      </c>
      <c r="K47031">
        <v>1</v>
      </c>
      <c r="L47031" s="1">
        <v>26665</v>
      </c>
      <c r="M47031" s="1">
        <v>40953</v>
      </c>
      <c r="N47031" s="1">
        <v>40953</v>
      </c>
    </row>
    <row r="47032" spans="1:18" hidden="1" x14ac:dyDescent="0.2">
      <c r="A47032" t="s">
        <v>161804</v>
      </c>
      <c r="B47032" t="s">
        <v>161805</v>
      </c>
      <c r="E47032" t="s">
        <v>43</v>
      </c>
      <c r="F47032" t="s">
        <v>18</v>
      </c>
      <c r="K47032">
        <v>2</v>
      </c>
      <c r="L47032" s="1">
        <v>42013</v>
      </c>
      <c r="M47032" s="1">
        <v>42072</v>
      </c>
      <c r="N47032" s="1">
        <v>42072</v>
      </c>
      <c r="O47032"/>
      <c r="P47032"/>
      <c r="Q47032"/>
      <c r="R47032"/>
    </row>
    <row r="47033" spans="1:18" hidden="1" x14ac:dyDescent="0.2">
      <c r="A47033" t="s">
        <v>161806</v>
      </c>
      <c r="B47033" t="s">
        <v>161807</v>
      </c>
      <c r="C47033" t="s">
        <v>161808</v>
      </c>
      <c r="D47033" t="s">
        <v>2822</v>
      </c>
      <c r="E47033">
        <v>16499986</v>
      </c>
      <c r="F47033" t="s">
        <v>18</v>
      </c>
      <c r="G47033" t="s">
        <v>25</v>
      </c>
      <c r="H47033" t="s">
        <v>158</v>
      </c>
      <c r="I47033" t="s">
        <v>244</v>
      </c>
      <c r="J47033" t="s">
        <v>244</v>
      </c>
      <c r="K47033">
        <v>3</v>
      </c>
      <c r="L47033" s="1">
        <v>36526</v>
      </c>
      <c r="M47033" s="1">
        <v>41731</v>
      </c>
      <c r="N47033" s="1">
        <v>42151</v>
      </c>
      <c r="O47033"/>
      <c r="P47033"/>
      <c r="Q47033"/>
      <c r="R47033"/>
    </row>
    <row r="47034" spans="1:18" hidden="1" x14ac:dyDescent="0.2">
      <c r="A47034" t="s">
        <v>161809</v>
      </c>
      <c r="B47034" t="s">
        <v>161810</v>
      </c>
      <c r="C47034" t="s">
        <v>161811</v>
      </c>
      <c r="D47034" t="s">
        <v>161812</v>
      </c>
      <c r="E47034">
        <v>9500000</v>
      </c>
      <c r="F47034" t="s">
        <v>207</v>
      </c>
      <c r="G47034" t="s">
        <v>25</v>
      </c>
      <c r="H47034" t="s">
        <v>64</v>
      </c>
      <c r="I47034" t="s">
        <v>65</v>
      </c>
      <c r="J47034" t="s">
        <v>71</v>
      </c>
      <c r="K47034">
        <v>1</v>
      </c>
      <c r="M47034" s="1">
        <v>38098</v>
      </c>
      <c r="N47034" s="1">
        <v>38098</v>
      </c>
      <c r="O47034"/>
      <c r="P47034"/>
      <c r="Q47034"/>
      <c r="R47034"/>
    </row>
    <row r="47035" spans="1:18" hidden="1" x14ac:dyDescent="0.2">
      <c r="A47035" t="s">
        <v>161813</v>
      </c>
      <c r="B47035" t="s">
        <v>161814</v>
      </c>
      <c r="C47035" t="s">
        <v>161815</v>
      </c>
      <c r="D47035" t="s">
        <v>161816</v>
      </c>
      <c r="E47035" t="s">
        <v>43</v>
      </c>
      <c r="F47035" t="s">
        <v>18</v>
      </c>
      <c r="G47035" t="s">
        <v>19</v>
      </c>
      <c r="H47035">
        <v>16</v>
      </c>
      <c r="I47035" t="s">
        <v>20</v>
      </c>
      <c r="J47035" t="s">
        <v>20</v>
      </c>
      <c r="K47035">
        <v>1</v>
      </c>
      <c r="L47035" s="1">
        <v>42005</v>
      </c>
      <c r="M47035" s="1">
        <v>42240</v>
      </c>
      <c r="N47035" s="1">
        <v>42240</v>
      </c>
      <c r="O47035"/>
      <c r="P47035"/>
      <c r="Q47035"/>
      <c r="R47035"/>
    </row>
    <row r="47036" spans="1:18" x14ac:dyDescent="0.2">
      <c r="A47036" t="s">
        <v>161817</v>
      </c>
      <c r="B47036" t="s">
        <v>161818</v>
      </c>
      <c r="C47036" t="s">
        <v>161819</v>
      </c>
      <c r="D47036" t="s">
        <v>161820</v>
      </c>
      <c r="E47036">
        <v>20000</v>
      </c>
      <c r="F47036" t="s">
        <v>18</v>
      </c>
      <c r="K47036">
        <v>1</v>
      </c>
      <c r="L47036" s="1">
        <v>42064</v>
      </c>
      <c r="M47036" s="1">
        <v>42064</v>
      </c>
      <c r="N47036" s="1">
        <v>42064</v>
      </c>
    </row>
    <row r="47037" spans="1:18" hidden="1" x14ac:dyDescent="0.2">
      <c r="A47037" t="s">
        <v>161821</v>
      </c>
      <c r="B47037" t="s">
        <v>161822</v>
      </c>
      <c r="D47037" t="s">
        <v>993</v>
      </c>
      <c r="E47037" t="s">
        <v>43</v>
      </c>
      <c r="F47037" t="s">
        <v>18</v>
      </c>
      <c r="G47037" t="s">
        <v>25</v>
      </c>
      <c r="H47037" t="s">
        <v>286</v>
      </c>
      <c r="I47037" t="s">
        <v>3709</v>
      </c>
      <c r="J47037" t="s">
        <v>3709</v>
      </c>
      <c r="K47037">
        <v>1</v>
      </c>
      <c r="M47037" s="1">
        <v>41553</v>
      </c>
      <c r="N47037" s="1">
        <v>41553</v>
      </c>
      <c r="O47037"/>
      <c r="P47037"/>
      <c r="Q47037"/>
      <c r="R47037"/>
    </row>
    <row r="47038" spans="1:18" x14ac:dyDescent="0.2">
      <c r="A47038" t="s">
        <v>161823</v>
      </c>
      <c r="B47038" t="s">
        <v>161824</v>
      </c>
      <c r="C47038" t="s">
        <v>161825</v>
      </c>
      <c r="D47038" t="s">
        <v>161826</v>
      </c>
      <c r="E47038">
        <v>40000</v>
      </c>
      <c r="F47038" t="s">
        <v>18</v>
      </c>
      <c r="G47038" t="s">
        <v>479</v>
      </c>
      <c r="K47038">
        <v>1</v>
      </c>
      <c r="L47038" s="1">
        <v>41593</v>
      </c>
      <c r="M47038" s="1">
        <v>41593</v>
      </c>
      <c r="N47038" s="1">
        <v>41593</v>
      </c>
    </row>
    <row r="47039" spans="1:18" hidden="1" x14ac:dyDescent="0.2">
      <c r="A47039" t="s">
        <v>161827</v>
      </c>
      <c r="B47039" t="s">
        <v>161828</v>
      </c>
      <c r="C47039" t="s">
        <v>161829</v>
      </c>
      <c r="D47039" t="s">
        <v>357</v>
      </c>
      <c r="E47039">
        <v>2160000</v>
      </c>
      <c r="F47039" t="s">
        <v>18</v>
      </c>
      <c r="G47039" t="s">
        <v>25</v>
      </c>
      <c r="H47039" t="s">
        <v>1011</v>
      </c>
      <c r="I47039" t="s">
        <v>8823</v>
      </c>
      <c r="J47039" t="s">
        <v>46465</v>
      </c>
      <c r="K47039">
        <v>2</v>
      </c>
      <c r="M47039" s="1">
        <v>38862</v>
      </c>
      <c r="N47039" s="1">
        <v>40927</v>
      </c>
      <c r="O47039"/>
      <c r="P47039"/>
      <c r="Q47039"/>
      <c r="R47039"/>
    </row>
    <row r="47040" spans="1:18" x14ac:dyDescent="0.2">
      <c r="A47040" t="s">
        <v>161830</v>
      </c>
      <c r="B47040" t="s">
        <v>161831</v>
      </c>
      <c r="C47040" t="s">
        <v>161832</v>
      </c>
      <c r="D47040" t="s">
        <v>161833</v>
      </c>
      <c r="E47040">
        <v>10000000</v>
      </c>
      <c r="F47040" t="s">
        <v>18</v>
      </c>
      <c r="G47040" t="s">
        <v>25</v>
      </c>
      <c r="H47040" t="s">
        <v>64</v>
      </c>
      <c r="I47040" t="s">
        <v>65</v>
      </c>
      <c r="J47040" t="s">
        <v>71</v>
      </c>
      <c r="K47040">
        <v>1</v>
      </c>
      <c r="L47040" s="1">
        <v>38718</v>
      </c>
      <c r="M47040" s="1">
        <v>40179</v>
      </c>
      <c r="N47040" s="1">
        <v>40179</v>
      </c>
    </row>
    <row r="47041" spans="1:18" x14ac:dyDescent="0.2">
      <c r="A47041" t="s">
        <v>161834</v>
      </c>
      <c r="B47041" t="s">
        <v>161835</v>
      </c>
      <c r="C47041" t="s">
        <v>161836</v>
      </c>
      <c r="D47041" t="s">
        <v>161837</v>
      </c>
      <c r="E47041">
        <v>200000</v>
      </c>
      <c r="F47041" t="s">
        <v>18</v>
      </c>
      <c r="G47041" t="s">
        <v>25</v>
      </c>
      <c r="H47041" t="s">
        <v>64</v>
      </c>
      <c r="I47041" t="s">
        <v>95</v>
      </c>
      <c r="J47041" t="s">
        <v>376</v>
      </c>
      <c r="K47041">
        <v>1</v>
      </c>
      <c r="L47041" s="1">
        <v>41640</v>
      </c>
      <c r="M47041" s="1">
        <v>41953</v>
      </c>
      <c r="N47041" s="1">
        <v>41953</v>
      </c>
    </row>
    <row r="47042" spans="1:18" hidden="1" x14ac:dyDescent="0.2">
      <c r="A47042" t="s">
        <v>161838</v>
      </c>
      <c r="B47042" t="s">
        <v>161839</v>
      </c>
      <c r="C47042" t="s">
        <v>161840</v>
      </c>
      <c r="D47042" t="s">
        <v>161841</v>
      </c>
      <c r="E47042">
        <v>281426</v>
      </c>
      <c r="F47042" t="s">
        <v>18</v>
      </c>
      <c r="G47042" t="s">
        <v>57</v>
      </c>
      <c r="H47042" t="s">
        <v>4487</v>
      </c>
      <c r="I47042" t="s">
        <v>6236</v>
      </c>
      <c r="J47042" t="s">
        <v>6236</v>
      </c>
      <c r="K47042">
        <v>1</v>
      </c>
      <c r="L47042" s="1">
        <v>41883</v>
      </c>
      <c r="M47042" s="1">
        <v>41821</v>
      </c>
      <c r="N47042" s="1">
        <v>41821</v>
      </c>
      <c r="O47042"/>
      <c r="P47042"/>
      <c r="Q47042"/>
      <c r="R47042"/>
    </row>
    <row r="47043" spans="1:18" hidden="1" x14ac:dyDescent="0.2">
      <c r="A47043" t="s">
        <v>161842</v>
      </c>
      <c r="B47043" t="s">
        <v>161843</v>
      </c>
      <c r="C47043" t="s">
        <v>161844</v>
      </c>
      <c r="E47043" t="s">
        <v>43</v>
      </c>
      <c r="F47043" t="s">
        <v>207</v>
      </c>
      <c r="K47043">
        <v>1</v>
      </c>
      <c r="M47043" s="1">
        <v>37715</v>
      </c>
      <c r="N47043" s="1">
        <v>37715</v>
      </c>
      <c r="O47043"/>
      <c r="P47043"/>
      <c r="Q47043"/>
      <c r="R47043"/>
    </row>
    <row r="47044" spans="1:18" x14ac:dyDescent="0.2">
      <c r="A47044" t="s">
        <v>161845</v>
      </c>
      <c r="B47044" t="s">
        <v>161846</v>
      </c>
      <c r="C47044" t="s">
        <v>161847</v>
      </c>
      <c r="D47044" t="s">
        <v>161848</v>
      </c>
      <c r="E47044">
        <v>10000</v>
      </c>
      <c r="F47044" t="s">
        <v>207</v>
      </c>
      <c r="K47044">
        <v>1</v>
      </c>
      <c r="L47044" s="1">
        <v>41895</v>
      </c>
      <c r="M47044" s="1">
        <v>41896</v>
      </c>
      <c r="N47044" s="1">
        <v>41896</v>
      </c>
    </row>
    <row r="47045" spans="1:18" hidden="1" x14ac:dyDescent="0.2">
      <c r="A47045" t="s">
        <v>161849</v>
      </c>
      <c r="B47045" t="s">
        <v>161850</v>
      </c>
      <c r="C47045" t="s">
        <v>161851</v>
      </c>
      <c r="D47045" t="s">
        <v>56</v>
      </c>
      <c r="E47045">
        <v>831001</v>
      </c>
      <c r="F47045" t="s">
        <v>18</v>
      </c>
      <c r="G47045" t="s">
        <v>25</v>
      </c>
      <c r="H47045" t="s">
        <v>89</v>
      </c>
      <c r="I47045" t="s">
        <v>4203</v>
      </c>
      <c r="J47045" t="s">
        <v>112121</v>
      </c>
      <c r="K47045">
        <v>3</v>
      </c>
      <c r="L47045" s="1">
        <v>39083</v>
      </c>
      <c r="M47045" s="1">
        <v>40441</v>
      </c>
      <c r="N47045" s="1">
        <v>41393</v>
      </c>
      <c r="O47045"/>
      <c r="P47045"/>
      <c r="Q47045"/>
      <c r="R47045"/>
    </row>
    <row r="47046" spans="1:18" hidden="1" x14ac:dyDescent="0.2">
      <c r="A47046" t="s">
        <v>161852</v>
      </c>
      <c r="B47046" t="s">
        <v>161853</v>
      </c>
      <c r="D47046" t="s">
        <v>357</v>
      </c>
      <c r="E47046">
        <v>15000000</v>
      </c>
      <c r="F47046" t="s">
        <v>689</v>
      </c>
      <c r="G47046" t="s">
        <v>37</v>
      </c>
      <c r="H47046">
        <v>22</v>
      </c>
      <c r="I47046" t="s">
        <v>38</v>
      </c>
      <c r="J47046" t="s">
        <v>38</v>
      </c>
      <c r="K47046">
        <v>2</v>
      </c>
      <c r="M47046" s="1">
        <v>38078</v>
      </c>
      <c r="N47046" s="1">
        <v>39264</v>
      </c>
      <c r="O47046"/>
      <c r="P47046"/>
      <c r="Q47046"/>
      <c r="R47046"/>
    </row>
    <row r="47047" spans="1:18" hidden="1" x14ac:dyDescent="0.2">
      <c r="A47047" t="s">
        <v>161854</v>
      </c>
      <c r="B47047" t="s">
        <v>161855</v>
      </c>
      <c r="C47047" t="s">
        <v>161856</v>
      </c>
      <c r="D47047" t="s">
        <v>1377</v>
      </c>
      <c r="E47047">
        <v>125700000</v>
      </c>
      <c r="F47047" t="s">
        <v>207</v>
      </c>
      <c r="G47047" t="s">
        <v>25</v>
      </c>
      <c r="H47047" t="s">
        <v>64</v>
      </c>
      <c r="I47047" t="s">
        <v>65</v>
      </c>
      <c r="J47047" t="s">
        <v>71</v>
      </c>
      <c r="K47047">
        <v>6</v>
      </c>
      <c r="L47047" s="1">
        <v>39661</v>
      </c>
      <c r="M47047" s="1">
        <v>40100</v>
      </c>
      <c r="N47047" s="1">
        <v>41730</v>
      </c>
      <c r="O47047"/>
      <c r="P47047"/>
      <c r="Q47047"/>
      <c r="R47047"/>
    </row>
    <row r="47048" spans="1:18" x14ac:dyDescent="0.2">
      <c r="A47048" t="s">
        <v>161857</v>
      </c>
      <c r="B47048" t="s">
        <v>161858</v>
      </c>
      <c r="C47048" t="s">
        <v>161859</v>
      </c>
      <c r="D47048" t="s">
        <v>52941</v>
      </c>
      <c r="E47048">
        <v>1000000</v>
      </c>
      <c r="F47048" t="s">
        <v>18</v>
      </c>
      <c r="G47048" t="s">
        <v>699</v>
      </c>
      <c r="H47048">
        <v>2</v>
      </c>
      <c r="I47048" t="s">
        <v>700</v>
      </c>
      <c r="J47048" t="s">
        <v>958</v>
      </c>
      <c r="K47048">
        <v>1</v>
      </c>
      <c r="L47048" s="1">
        <v>38353</v>
      </c>
      <c r="M47048" s="1">
        <v>42340</v>
      </c>
      <c r="N47048" s="1">
        <v>42340</v>
      </c>
    </row>
    <row r="47049" spans="1:18" hidden="1" x14ac:dyDescent="0.2">
      <c r="A47049" t="s">
        <v>161860</v>
      </c>
      <c r="B47049" t="s">
        <v>161861</v>
      </c>
      <c r="C47049" t="s">
        <v>161862</v>
      </c>
      <c r="D47049" t="s">
        <v>161863</v>
      </c>
      <c r="E47049" t="s">
        <v>43</v>
      </c>
      <c r="F47049" t="s">
        <v>18</v>
      </c>
      <c r="K47049">
        <v>1</v>
      </c>
      <c r="L47049" s="1">
        <v>41974</v>
      </c>
      <c r="M47049" s="1">
        <v>41996</v>
      </c>
      <c r="N47049" s="1">
        <v>41996</v>
      </c>
      <c r="O47049"/>
      <c r="P47049"/>
      <c r="Q47049"/>
      <c r="R47049"/>
    </row>
    <row r="47050" spans="1:18" x14ac:dyDescent="0.2">
      <c r="A47050" t="s">
        <v>161864</v>
      </c>
      <c r="B47050" t="s">
        <v>161865</v>
      </c>
      <c r="C47050" t="s">
        <v>161866</v>
      </c>
      <c r="D47050" t="s">
        <v>27895</v>
      </c>
      <c r="E47050">
        <v>40000</v>
      </c>
      <c r="F47050" t="s">
        <v>18</v>
      </c>
      <c r="G47050" t="s">
        <v>25</v>
      </c>
      <c r="H47050" t="s">
        <v>286</v>
      </c>
      <c r="I47050" t="s">
        <v>1030</v>
      </c>
      <c r="J47050" t="s">
        <v>1030</v>
      </c>
      <c r="K47050">
        <v>1</v>
      </c>
      <c r="L47050" s="1">
        <v>41275</v>
      </c>
      <c r="M47050" s="1">
        <v>41344</v>
      </c>
      <c r="N47050" s="1">
        <v>41344</v>
      </c>
    </row>
    <row r="47051" spans="1:18" hidden="1" x14ac:dyDescent="0.2">
      <c r="A47051" t="s">
        <v>161867</v>
      </c>
      <c r="B47051" t="s">
        <v>161868</v>
      </c>
      <c r="C47051" t="s">
        <v>161869</v>
      </c>
      <c r="D47051" t="s">
        <v>2199</v>
      </c>
      <c r="E47051">
        <v>20000</v>
      </c>
      <c r="F47051" t="s">
        <v>18</v>
      </c>
      <c r="G47051" t="s">
        <v>25</v>
      </c>
      <c r="H47051" t="s">
        <v>485</v>
      </c>
      <c r="I47051" t="s">
        <v>905</v>
      </c>
      <c r="J47051" t="s">
        <v>35101</v>
      </c>
      <c r="K47051">
        <v>1</v>
      </c>
      <c r="M47051" s="1">
        <v>41856</v>
      </c>
      <c r="N47051" s="1">
        <v>41856</v>
      </c>
      <c r="O47051"/>
      <c r="P47051"/>
      <c r="Q47051"/>
      <c r="R47051"/>
    </row>
    <row r="47052" spans="1:18" hidden="1" x14ac:dyDescent="0.2">
      <c r="A47052" t="s">
        <v>161870</v>
      </c>
      <c r="B47052" t="s">
        <v>161871</v>
      </c>
      <c r="C47052" t="s">
        <v>161872</v>
      </c>
      <c r="D47052" t="s">
        <v>248</v>
      </c>
      <c r="E47052" t="s">
        <v>43</v>
      </c>
      <c r="F47052" t="s">
        <v>207</v>
      </c>
      <c r="K47052">
        <v>1</v>
      </c>
      <c r="L47052" s="1">
        <v>40909</v>
      </c>
      <c r="M47052" s="1">
        <v>42066</v>
      </c>
      <c r="N47052" s="1">
        <v>42066</v>
      </c>
      <c r="O47052"/>
      <c r="P47052"/>
      <c r="Q47052"/>
      <c r="R47052"/>
    </row>
    <row r="47053" spans="1:18" x14ac:dyDescent="0.2">
      <c r="A47053" t="s">
        <v>161873</v>
      </c>
      <c r="B47053" t="s">
        <v>161874</v>
      </c>
      <c r="C47053" t="s">
        <v>161875</v>
      </c>
      <c r="D47053" t="s">
        <v>161876</v>
      </c>
      <c r="E47053">
        <v>1500000</v>
      </c>
      <c r="F47053" t="s">
        <v>18</v>
      </c>
      <c r="G47053" t="s">
        <v>322</v>
      </c>
      <c r="H47053">
        <v>9</v>
      </c>
      <c r="I47053" t="s">
        <v>323</v>
      </c>
      <c r="J47053" t="s">
        <v>323</v>
      </c>
      <c r="K47053">
        <v>2</v>
      </c>
      <c r="L47053" s="1">
        <v>39083</v>
      </c>
      <c r="M47053" s="1">
        <v>39723</v>
      </c>
      <c r="N47053" s="1">
        <v>40556</v>
      </c>
    </row>
    <row r="47054" spans="1:18" hidden="1" x14ac:dyDescent="0.2">
      <c r="A47054" t="s">
        <v>161877</v>
      </c>
      <c r="B47054" t="s">
        <v>161878</v>
      </c>
      <c r="C47054" t="s">
        <v>161879</v>
      </c>
      <c r="D47054" t="s">
        <v>75</v>
      </c>
      <c r="E47054" t="s">
        <v>43</v>
      </c>
      <c r="F47054" t="s">
        <v>18</v>
      </c>
      <c r="G47054" t="s">
        <v>37</v>
      </c>
      <c r="H47054">
        <v>4</v>
      </c>
      <c r="I47054" t="s">
        <v>2369</v>
      </c>
      <c r="J47054" t="s">
        <v>2369</v>
      </c>
      <c r="K47054">
        <v>1</v>
      </c>
      <c r="L47054" s="1">
        <v>40909</v>
      </c>
      <c r="M47054" s="1">
        <v>41619</v>
      </c>
      <c r="N47054" s="1">
        <v>41619</v>
      </c>
      <c r="O47054"/>
      <c r="P47054"/>
      <c r="Q47054"/>
      <c r="R47054"/>
    </row>
    <row r="47055" spans="1:18" x14ac:dyDescent="0.2">
      <c r="A47055" t="s">
        <v>161880</v>
      </c>
      <c r="B47055" t="s">
        <v>161881</v>
      </c>
      <c r="C47055" t="s">
        <v>161882</v>
      </c>
      <c r="D47055" t="s">
        <v>766</v>
      </c>
      <c r="E47055">
        <v>40000</v>
      </c>
      <c r="F47055" t="s">
        <v>18</v>
      </c>
      <c r="K47055">
        <v>3</v>
      </c>
      <c r="L47055" s="1">
        <v>41671</v>
      </c>
      <c r="M47055" s="1">
        <v>41509</v>
      </c>
      <c r="N47055" s="1">
        <v>42050</v>
      </c>
    </row>
    <row r="47056" spans="1:18" hidden="1" x14ac:dyDescent="0.2">
      <c r="A47056" t="s">
        <v>161883</v>
      </c>
      <c r="B47056" t="s">
        <v>161884</v>
      </c>
      <c r="C47056" t="s">
        <v>161885</v>
      </c>
      <c r="D47056" t="s">
        <v>2519</v>
      </c>
      <c r="E47056" t="s">
        <v>43</v>
      </c>
      <c r="F47056" t="s">
        <v>18</v>
      </c>
      <c r="K47056">
        <v>2</v>
      </c>
      <c r="M47056" s="1">
        <v>42090</v>
      </c>
      <c r="N47056" s="1">
        <v>42179</v>
      </c>
      <c r="O47056"/>
      <c r="P47056"/>
      <c r="Q47056"/>
      <c r="R47056"/>
    </row>
    <row r="47057" spans="1:18" hidden="1" x14ac:dyDescent="0.2">
      <c r="A47057" t="s">
        <v>161886</v>
      </c>
      <c r="B47057" t="s">
        <v>161887</v>
      </c>
      <c r="D47057" t="s">
        <v>766</v>
      </c>
      <c r="E47057">
        <v>1925548</v>
      </c>
      <c r="F47057" t="s">
        <v>18</v>
      </c>
      <c r="K47057">
        <v>1</v>
      </c>
      <c r="M47057" s="1">
        <v>40584</v>
      </c>
      <c r="N47057" s="1">
        <v>40584</v>
      </c>
      <c r="O47057"/>
      <c r="P47057"/>
      <c r="Q47057"/>
      <c r="R47057"/>
    </row>
    <row r="47058" spans="1:18" hidden="1" x14ac:dyDescent="0.2">
      <c r="A47058" t="s">
        <v>161888</v>
      </c>
      <c r="B47058" t="s">
        <v>161889</v>
      </c>
      <c r="D47058" t="s">
        <v>285</v>
      </c>
      <c r="E47058" t="s">
        <v>43</v>
      </c>
      <c r="F47058" t="s">
        <v>18</v>
      </c>
      <c r="G47058" t="s">
        <v>25</v>
      </c>
      <c r="H47058" t="s">
        <v>1352</v>
      </c>
      <c r="I47058" t="s">
        <v>1353</v>
      </c>
      <c r="J47058" t="s">
        <v>47118</v>
      </c>
      <c r="K47058">
        <v>1</v>
      </c>
      <c r="L47058" s="1">
        <v>42009</v>
      </c>
      <c r="M47058" s="1">
        <v>42009</v>
      </c>
      <c r="N47058" s="1">
        <v>42009</v>
      </c>
      <c r="O47058"/>
      <c r="P47058"/>
      <c r="Q47058"/>
      <c r="R47058"/>
    </row>
    <row r="47059" spans="1:18" x14ac:dyDescent="0.2">
      <c r="A47059" t="s">
        <v>161890</v>
      </c>
      <c r="B47059" t="s">
        <v>161891</v>
      </c>
      <c r="C47059" t="s">
        <v>161892</v>
      </c>
      <c r="D47059" t="s">
        <v>161893</v>
      </c>
      <c r="E47059">
        <v>850000</v>
      </c>
      <c r="F47059" t="s">
        <v>18</v>
      </c>
      <c r="G47059" t="s">
        <v>699</v>
      </c>
      <c r="H47059">
        <v>3</v>
      </c>
      <c r="I47059" t="s">
        <v>4680</v>
      </c>
      <c r="J47059" t="s">
        <v>37170</v>
      </c>
      <c r="K47059">
        <v>1</v>
      </c>
      <c r="L47059" s="1">
        <v>40909</v>
      </c>
      <c r="M47059" s="1">
        <v>41469</v>
      </c>
      <c r="N47059" s="1">
        <v>41469</v>
      </c>
    </row>
    <row r="47060" spans="1:18" hidden="1" x14ac:dyDescent="0.2">
      <c r="A47060" t="s">
        <v>161894</v>
      </c>
      <c r="B47060" t="s">
        <v>161895</v>
      </c>
      <c r="C47060" t="s">
        <v>161896</v>
      </c>
      <c r="D47060" t="s">
        <v>1503</v>
      </c>
      <c r="E47060">
        <v>276796</v>
      </c>
      <c r="F47060" t="s">
        <v>18</v>
      </c>
      <c r="G47060" t="s">
        <v>638</v>
      </c>
      <c r="H47060">
        <v>7</v>
      </c>
      <c r="I47060" t="s">
        <v>929</v>
      </c>
      <c r="J47060" t="s">
        <v>929</v>
      </c>
      <c r="K47060">
        <v>1</v>
      </c>
      <c r="L47060" s="1">
        <v>39448</v>
      </c>
      <c r="M47060" s="1">
        <v>42228</v>
      </c>
      <c r="N47060" s="1">
        <v>42228</v>
      </c>
      <c r="O47060"/>
      <c r="P47060"/>
      <c r="Q47060"/>
      <c r="R47060"/>
    </row>
    <row r="47061" spans="1:18" hidden="1" x14ac:dyDescent="0.2">
      <c r="A47061" t="s">
        <v>161897</v>
      </c>
      <c r="B47061" t="s">
        <v>161898</v>
      </c>
      <c r="D47061" t="s">
        <v>161899</v>
      </c>
      <c r="E47061" t="s">
        <v>43</v>
      </c>
      <c r="F47061" t="s">
        <v>18</v>
      </c>
      <c r="K47061">
        <v>1</v>
      </c>
      <c r="M47061" s="1">
        <v>40765</v>
      </c>
      <c r="N47061" s="1">
        <v>40765</v>
      </c>
      <c r="O47061"/>
      <c r="P47061"/>
      <c r="Q47061"/>
      <c r="R47061"/>
    </row>
    <row r="47062" spans="1:18" x14ac:dyDescent="0.2">
      <c r="A47062" t="s">
        <v>161900</v>
      </c>
      <c r="B47062" t="s">
        <v>161901</v>
      </c>
      <c r="C47062" t="s">
        <v>161902</v>
      </c>
      <c r="D47062" t="s">
        <v>124521</v>
      </c>
      <c r="E47062">
        <v>2250000</v>
      </c>
      <c r="F47062" t="s">
        <v>18</v>
      </c>
      <c r="G47062" t="s">
        <v>25</v>
      </c>
      <c r="H47062" t="s">
        <v>1011</v>
      </c>
      <c r="I47062" t="s">
        <v>1035</v>
      </c>
      <c r="J47062" t="s">
        <v>1035</v>
      </c>
      <c r="K47062">
        <v>2</v>
      </c>
      <c r="L47062" s="1">
        <v>36892</v>
      </c>
      <c r="M47062" s="1">
        <v>41668</v>
      </c>
      <c r="N47062" s="1">
        <v>41869</v>
      </c>
    </row>
    <row r="47063" spans="1:18" hidden="1" x14ac:dyDescent="0.2">
      <c r="A47063" t="s">
        <v>161903</v>
      </c>
      <c r="B47063" t="s">
        <v>161904</v>
      </c>
      <c r="D47063" t="s">
        <v>161905</v>
      </c>
      <c r="E47063">
        <v>910000</v>
      </c>
      <c r="F47063" t="s">
        <v>18</v>
      </c>
      <c r="G47063" t="s">
        <v>25</v>
      </c>
      <c r="H47063" t="s">
        <v>64</v>
      </c>
      <c r="I47063" t="s">
        <v>65</v>
      </c>
      <c r="J47063" t="s">
        <v>271</v>
      </c>
      <c r="K47063">
        <v>2</v>
      </c>
      <c r="M47063" s="1">
        <v>40212</v>
      </c>
      <c r="N47063" s="1">
        <v>41308</v>
      </c>
      <c r="O47063"/>
      <c r="P47063"/>
      <c r="Q47063"/>
      <c r="R47063"/>
    </row>
    <row r="47064" spans="1:18" hidden="1" x14ac:dyDescent="0.2">
      <c r="A47064" t="s">
        <v>161906</v>
      </c>
      <c r="B47064" t="s">
        <v>161907</v>
      </c>
      <c r="C47064" t="s">
        <v>161908</v>
      </c>
      <c r="D47064" t="s">
        <v>161909</v>
      </c>
      <c r="E47064">
        <v>1000000</v>
      </c>
      <c r="F47064" t="s">
        <v>207</v>
      </c>
      <c r="G47064" t="s">
        <v>25</v>
      </c>
      <c r="H47064" t="s">
        <v>64</v>
      </c>
      <c r="I47064" t="s">
        <v>507</v>
      </c>
      <c r="J47064" t="s">
        <v>508</v>
      </c>
      <c r="K47064">
        <v>1</v>
      </c>
      <c r="M47064" s="1">
        <v>38322</v>
      </c>
      <c r="N47064" s="1">
        <v>38322</v>
      </c>
      <c r="O47064"/>
      <c r="P47064"/>
      <c r="Q47064"/>
      <c r="R47064"/>
    </row>
    <row r="47065" spans="1:18" x14ac:dyDescent="0.2">
      <c r="A47065" t="s">
        <v>161910</v>
      </c>
      <c r="B47065" t="s">
        <v>161911</v>
      </c>
      <c r="D47065" t="s">
        <v>70</v>
      </c>
      <c r="E47065">
        <v>2580000</v>
      </c>
      <c r="F47065" t="s">
        <v>18</v>
      </c>
      <c r="G47065" t="s">
        <v>128</v>
      </c>
      <c r="H47065" t="s">
        <v>326</v>
      </c>
      <c r="I47065" t="s">
        <v>130</v>
      </c>
      <c r="J47065" t="s">
        <v>327</v>
      </c>
      <c r="K47065">
        <v>1</v>
      </c>
      <c r="L47065" s="1">
        <v>37622</v>
      </c>
      <c r="M47065" s="1">
        <v>39313</v>
      </c>
      <c r="N47065" s="1">
        <v>39313</v>
      </c>
    </row>
    <row r="47066" spans="1:18" hidden="1" x14ac:dyDescent="0.2">
      <c r="A47066" t="s">
        <v>161912</v>
      </c>
      <c r="B47066" t="s">
        <v>161913</v>
      </c>
      <c r="C47066" t="s">
        <v>161914</v>
      </c>
      <c r="D47066" t="s">
        <v>766</v>
      </c>
      <c r="E47066">
        <v>4500000</v>
      </c>
      <c r="F47066" t="s">
        <v>18</v>
      </c>
      <c r="G47066" t="s">
        <v>366</v>
      </c>
      <c r="H47066">
        <v>27</v>
      </c>
      <c r="I47066" t="s">
        <v>5348</v>
      </c>
      <c r="J47066" t="s">
        <v>14648</v>
      </c>
      <c r="K47066">
        <v>1</v>
      </c>
      <c r="M47066" s="1">
        <v>40487</v>
      </c>
      <c r="N47066" s="1">
        <v>40487</v>
      </c>
      <c r="O47066"/>
      <c r="P47066"/>
      <c r="Q47066"/>
      <c r="R47066"/>
    </row>
    <row r="47067" spans="1:18" x14ac:dyDescent="0.2">
      <c r="A47067" t="s">
        <v>161915</v>
      </c>
      <c r="B47067" t="s">
        <v>161916</v>
      </c>
      <c r="C47067" t="s">
        <v>161917</v>
      </c>
      <c r="D47067" t="s">
        <v>1247</v>
      </c>
      <c r="E47067">
        <v>40000</v>
      </c>
      <c r="F47067" t="s">
        <v>18</v>
      </c>
      <c r="G47067" t="s">
        <v>76</v>
      </c>
      <c r="H47067">
        <v>12</v>
      </c>
      <c r="I47067" t="s">
        <v>77</v>
      </c>
      <c r="J47067" t="s">
        <v>77</v>
      </c>
      <c r="K47067">
        <v>1</v>
      </c>
      <c r="L47067" s="1">
        <v>40544</v>
      </c>
      <c r="M47067" s="1">
        <v>40904</v>
      </c>
      <c r="N47067" s="1">
        <v>40904</v>
      </c>
    </row>
    <row r="47068" spans="1:18" hidden="1" x14ac:dyDescent="0.2">
      <c r="A47068" t="s">
        <v>161918</v>
      </c>
      <c r="B47068" t="s">
        <v>161919</v>
      </c>
      <c r="C47068" t="s">
        <v>161920</v>
      </c>
      <c r="D47068" t="s">
        <v>161921</v>
      </c>
      <c r="E47068" t="s">
        <v>43</v>
      </c>
      <c r="F47068" t="s">
        <v>18</v>
      </c>
      <c r="G47068" t="s">
        <v>25</v>
      </c>
      <c r="H47068" t="s">
        <v>44</v>
      </c>
      <c r="I47068" t="s">
        <v>282</v>
      </c>
      <c r="J47068" t="s">
        <v>282</v>
      </c>
      <c r="K47068">
        <v>1</v>
      </c>
      <c r="L47068" s="1">
        <v>41221</v>
      </c>
      <c r="M47068" s="1">
        <v>41244</v>
      </c>
      <c r="N47068" s="1">
        <v>41244</v>
      </c>
      <c r="O47068"/>
      <c r="P47068"/>
      <c r="Q47068"/>
      <c r="R47068"/>
    </row>
    <row r="47069" spans="1:18" hidden="1" x14ac:dyDescent="0.2">
      <c r="A47069" t="s">
        <v>161922</v>
      </c>
      <c r="B47069" t="s">
        <v>161923</v>
      </c>
      <c r="C47069" t="s">
        <v>161924</v>
      </c>
      <c r="E47069" t="s">
        <v>43</v>
      </c>
      <c r="F47069" t="s">
        <v>18</v>
      </c>
      <c r="G47069" t="s">
        <v>25</v>
      </c>
      <c r="H47069" t="s">
        <v>3477</v>
      </c>
      <c r="I47069" t="s">
        <v>3478</v>
      </c>
      <c r="J47069" t="s">
        <v>38125</v>
      </c>
      <c r="K47069">
        <v>1</v>
      </c>
      <c r="L47069" s="1">
        <v>40299</v>
      </c>
      <c r="M47069" s="1">
        <v>40400</v>
      </c>
      <c r="N47069" s="1">
        <v>40400</v>
      </c>
      <c r="O47069"/>
      <c r="P47069"/>
      <c r="Q47069"/>
      <c r="R47069"/>
    </row>
    <row r="47070" spans="1:18" hidden="1" x14ac:dyDescent="0.2">
      <c r="A47070" t="s">
        <v>161925</v>
      </c>
      <c r="B47070" t="s">
        <v>161926</v>
      </c>
      <c r="C47070" t="s">
        <v>161927</v>
      </c>
      <c r="D47070" t="s">
        <v>3372</v>
      </c>
      <c r="E47070">
        <v>20040271</v>
      </c>
      <c r="F47070" t="s">
        <v>18</v>
      </c>
      <c r="G47070" t="s">
        <v>25</v>
      </c>
      <c r="H47070" t="s">
        <v>644</v>
      </c>
      <c r="I47070" t="s">
        <v>645</v>
      </c>
      <c r="J47070" t="s">
        <v>7484</v>
      </c>
      <c r="K47070">
        <v>6</v>
      </c>
      <c r="L47070" s="1">
        <v>38718</v>
      </c>
      <c r="M47070" s="1">
        <v>40448</v>
      </c>
      <c r="N47070" s="1">
        <v>42256</v>
      </c>
      <c r="O47070"/>
      <c r="P47070"/>
      <c r="Q47070"/>
      <c r="R47070"/>
    </row>
    <row r="47071" spans="1:18" x14ac:dyDescent="0.2">
      <c r="A47071" t="s">
        <v>161928</v>
      </c>
      <c r="B47071" t="s">
        <v>161929</v>
      </c>
      <c r="C47071" t="s">
        <v>161930</v>
      </c>
      <c r="D47071" t="s">
        <v>161931</v>
      </c>
      <c r="E47071">
        <v>5000000</v>
      </c>
      <c r="F47071" t="s">
        <v>18</v>
      </c>
      <c r="G47071" t="s">
        <v>25</v>
      </c>
      <c r="H47071" t="s">
        <v>1080</v>
      </c>
      <c r="I47071" t="s">
        <v>1081</v>
      </c>
      <c r="J47071" t="s">
        <v>1081</v>
      </c>
      <c r="K47071">
        <v>1</v>
      </c>
      <c r="L47071" s="1">
        <v>38718</v>
      </c>
      <c r="M47071" s="1">
        <v>42011</v>
      </c>
      <c r="N47071" s="1">
        <v>42011</v>
      </c>
    </row>
    <row r="47072" spans="1:18" hidden="1" x14ac:dyDescent="0.2">
      <c r="A47072" t="s">
        <v>161932</v>
      </c>
      <c r="B47072" t="s">
        <v>161933</v>
      </c>
      <c r="C47072" t="s">
        <v>161934</v>
      </c>
      <c r="D47072" t="s">
        <v>161935</v>
      </c>
      <c r="E47072">
        <v>272920</v>
      </c>
      <c r="F47072" t="s">
        <v>18</v>
      </c>
      <c r="K47072">
        <v>3</v>
      </c>
      <c r="L47072" s="1">
        <v>40553</v>
      </c>
      <c r="M47072" s="1">
        <v>40759</v>
      </c>
      <c r="N47072" s="1">
        <v>41725</v>
      </c>
      <c r="O47072"/>
      <c r="P47072"/>
      <c r="Q47072"/>
      <c r="R47072"/>
    </row>
    <row r="47073" spans="1:18" x14ac:dyDescent="0.2">
      <c r="A47073" t="s">
        <v>161936</v>
      </c>
      <c r="B47073" t="s">
        <v>161937</v>
      </c>
      <c r="C47073" t="s">
        <v>161938</v>
      </c>
      <c r="D47073" t="s">
        <v>2387</v>
      </c>
      <c r="E47073">
        <v>7550000</v>
      </c>
      <c r="F47073" t="s">
        <v>18</v>
      </c>
      <c r="G47073" t="s">
        <v>25</v>
      </c>
      <c r="H47073" t="s">
        <v>64</v>
      </c>
      <c r="I47073" t="s">
        <v>95</v>
      </c>
      <c r="J47073" t="s">
        <v>3082</v>
      </c>
      <c r="K47073">
        <v>2</v>
      </c>
      <c r="L47073" s="1">
        <v>39448</v>
      </c>
      <c r="M47073" s="1">
        <v>40935</v>
      </c>
      <c r="N47073" s="1">
        <v>41425</v>
      </c>
    </row>
    <row r="47074" spans="1:18" x14ac:dyDescent="0.2">
      <c r="A47074" t="s">
        <v>161939</v>
      </c>
      <c r="B47074" t="s">
        <v>161940</v>
      </c>
      <c r="C47074" t="s">
        <v>161941</v>
      </c>
      <c r="D47074" t="s">
        <v>161942</v>
      </c>
      <c r="E47074">
        <v>250000</v>
      </c>
      <c r="F47074" t="s">
        <v>18</v>
      </c>
      <c r="G47074" t="s">
        <v>128</v>
      </c>
      <c r="H47074" t="s">
        <v>2589</v>
      </c>
      <c r="I47074" t="s">
        <v>2590</v>
      </c>
      <c r="J47074" t="s">
        <v>2590</v>
      </c>
      <c r="K47074">
        <v>1</v>
      </c>
      <c r="L47074" s="1">
        <v>41414</v>
      </c>
      <c r="M47074" s="1">
        <v>42160</v>
      </c>
      <c r="N47074" s="1">
        <v>42160</v>
      </c>
    </row>
    <row r="47075" spans="1:18" hidden="1" x14ac:dyDescent="0.2">
      <c r="A47075" t="s">
        <v>161943</v>
      </c>
      <c r="B47075" t="s">
        <v>161944</v>
      </c>
      <c r="C47075" t="s">
        <v>161945</v>
      </c>
      <c r="D47075" t="s">
        <v>181</v>
      </c>
      <c r="E47075" t="s">
        <v>43</v>
      </c>
      <c r="F47075" t="s">
        <v>18</v>
      </c>
      <c r="K47075">
        <v>1</v>
      </c>
      <c r="L47075" s="1">
        <v>38353</v>
      </c>
      <c r="M47075" s="1">
        <v>41548</v>
      </c>
      <c r="N47075" s="1">
        <v>41548</v>
      </c>
      <c r="O47075"/>
      <c r="P47075"/>
      <c r="Q47075"/>
      <c r="R47075"/>
    </row>
    <row r="47076" spans="1:18" x14ac:dyDescent="0.2">
      <c r="A47076" t="s">
        <v>161946</v>
      </c>
      <c r="B47076" t="s">
        <v>161947</v>
      </c>
      <c r="C47076" t="s">
        <v>161948</v>
      </c>
      <c r="D47076" t="s">
        <v>411</v>
      </c>
      <c r="E47076">
        <v>1620000</v>
      </c>
      <c r="F47076" t="s">
        <v>18</v>
      </c>
      <c r="G47076" t="s">
        <v>25</v>
      </c>
      <c r="H47076" t="s">
        <v>64</v>
      </c>
      <c r="I47076" t="s">
        <v>1221</v>
      </c>
      <c r="J47076" t="s">
        <v>1221</v>
      </c>
      <c r="K47076">
        <v>1</v>
      </c>
      <c r="L47076" s="1">
        <v>36892</v>
      </c>
      <c r="M47076" s="1">
        <v>39917</v>
      </c>
      <c r="N47076" s="1">
        <v>39917</v>
      </c>
    </row>
    <row r="47077" spans="1:18" hidden="1" x14ac:dyDescent="0.2">
      <c r="A47077" t="s">
        <v>161949</v>
      </c>
      <c r="B47077" t="s">
        <v>161950</v>
      </c>
      <c r="C47077" t="s">
        <v>161951</v>
      </c>
      <c r="D47077" t="s">
        <v>42</v>
      </c>
      <c r="E47077" t="s">
        <v>43</v>
      </c>
      <c r="F47077" t="s">
        <v>18</v>
      </c>
      <c r="G47077" t="s">
        <v>25</v>
      </c>
      <c r="H47077" t="s">
        <v>64</v>
      </c>
      <c r="I47077" t="s">
        <v>65</v>
      </c>
      <c r="J47077" t="s">
        <v>66</v>
      </c>
      <c r="K47077">
        <v>1</v>
      </c>
      <c r="L47077" s="1">
        <v>40544</v>
      </c>
      <c r="M47077" s="1">
        <v>41861</v>
      </c>
      <c r="N47077" s="1">
        <v>41861</v>
      </c>
      <c r="O47077"/>
      <c r="P47077"/>
      <c r="Q47077"/>
      <c r="R47077"/>
    </row>
    <row r="47078" spans="1:18" hidden="1" x14ac:dyDescent="0.2">
      <c r="A47078" t="s">
        <v>161952</v>
      </c>
      <c r="B47078" t="s">
        <v>161953</v>
      </c>
      <c r="C47078" t="s">
        <v>161954</v>
      </c>
      <c r="D47078" t="s">
        <v>161955</v>
      </c>
      <c r="E47078">
        <v>787030</v>
      </c>
      <c r="F47078" t="s">
        <v>18</v>
      </c>
      <c r="G47078" t="s">
        <v>128</v>
      </c>
      <c r="H47078" t="s">
        <v>129</v>
      </c>
      <c r="I47078" t="s">
        <v>130</v>
      </c>
      <c r="J47078" t="s">
        <v>130</v>
      </c>
      <c r="K47078">
        <v>2</v>
      </c>
      <c r="L47078" s="1">
        <v>41684</v>
      </c>
      <c r="M47078" s="1">
        <v>41759</v>
      </c>
      <c r="N47078" s="1">
        <v>41827</v>
      </c>
      <c r="O47078"/>
      <c r="P47078"/>
      <c r="Q47078"/>
      <c r="R47078"/>
    </row>
    <row r="47079" spans="1:18" hidden="1" x14ac:dyDescent="0.2">
      <c r="A47079" t="s">
        <v>161956</v>
      </c>
      <c r="B47079" t="s">
        <v>161957</v>
      </c>
      <c r="C47079" t="s">
        <v>161958</v>
      </c>
      <c r="D47079" t="s">
        <v>161959</v>
      </c>
      <c r="E47079">
        <v>17550668</v>
      </c>
      <c r="F47079" t="s">
        <v>18</v>
      </c>
      <c r="G47079" t="s">
        <v>25</v>
      </c>
      <c r="H47079" t="s">
        <v>64</v>
      </c>
      <c r="I47079" t="s">
        <v>65</v>
      </c>
      <c r="J47079" t="s">
        <v>271</v>
      </c>
      <c r="K47079">
        <v>5</v>
      </c>
      <c r="L47079" s="1">
        <v>39083</v>
      </c>
      <c r="M47079" s="1">
        <v>39083</v>
      </c>
      <c r="N47079" s="1">
        <v>41325</v>
      </c>
      <c r="O47079"/>
      <c r="P47079"/>
      <c r="Q47079"/>
      <c r="R47079"/>
    </row>
    <row r="47080" spans="1:18" x14ac:dyDescent="0.2">
      <c r="A47080" t="s">
        <v>161960</v>
      </c>
      <c r="B47080" t="s">
        <v>161961</v>
      </c>
      <c r="C47080" t="s">
        <v>161962</v>
      </c>
      <c r="D47080" t="s">
        <v>161963</v>
      </c>
      <c r="E47080">
        <v>50000</v>
      </c>
      <c r="F47080" t="s">
        <v>18</v>
      </c>
      <c r="G47080" t="s">
        <v>25</v>
      </c>
      <c r="H47080" t="s">
        <v>3993</v>
      </c>
      <c r="I47080" t="s">
        <v>3994</v>
      </c>
      <c r="J47080" t="s">
        <v>3995</v>
      </c>
      <c r="K47080">
        <v>1</v>
      </c>
      <c r="L47080" s="1">
        <v>41518</v>
      </c>
      <c r="M47080" s="1">
        <v>41883</v>
      </c>
      <c r="N47080" s="1">
        <v>41883</v>
      </c>
    </row>
    <row r="47081" spans="1:18" hidden="1" x14ac:dyDescent="0.2">
      <c r="A47081" t="s">
        <v>161964</v>
      </c>
      <c r="B47081" t="s">
        <v>161965</v>
      </c>
      <c r="C47081" t="s">
        <v>161966</v>
      </c>
      <c r="D47081" t="s">
        <v>7149</v>
      </c>
      <c r="E47081">
        <v>15799990</v>
      </c>
      <c r="F47081" t="s">
        <v>18</v>
      </c>
      <c r="G47081" t="s">
        <v>25</v>
      </c>
      <c r="H47081" t="s">
        <v>286</v>
      </c>
      <c r="I47081" t="s">
        <v>1030</v>
      </c>
      <c r="J47081" t="s">
        <v>1030</v>
      </c>
      <c r="K47081">
        <v>5</v>
      </c>
      <c r="L47081" s="1">
        <v>38626</v>
      </c>
      <c r="M47081" s="1">
        <v>39244</v>
      </c>
      <c r="N47081" s="1">
        <v>40574</v>
      </c>
      <c r="O47081"/>
      <c r="P47081"/>
      <c r="Q47081"/>
      <c r="R47081"/>
    </row>
    <row r="47082" spans="1:18" hidden="1" x14ac:dyDescent="0.2">
      <c r="A47082" t="s">
        <v>161967</v>
      </c>
      <c r="B47082" t="s">
        <v>161968</v>
      </c>
      <c r="C47082" t="s">
        <v>161969</v>
      </c>
      <c r="E47082" t="s">
        <v>43</v>
      </c>
      <c r="F47082" t="s">
        <v>18</v>
      </c>
      <c r="K47082">
        <v>1</v>
      </c>
      <c r="L47082" s="1">
        <v>42005</v>
      </c>
      <c r="M47082" s="1">
        <v>42125</v>
      </c>
      <c r="N47082" s="1">
        <v>42125</v>
      </c>
      <c r="O47082"/>
      <c r="P47082"/>
      <c r="Q47082"/>
      <c r="R47082"/>
    </row>
    <row r="47083" spans="1:18" x14ac:dyDescent="0.2">
      <c r="A47083" t="s">
        <v>161970</v>
      </c>
      <c r="B47083" t="s">
        <v>161971</v>
      </c>
      <c r="C47083" t="s">
        <v>161972</v>
      </c>
      <c r="D47083" t="s">
        <v>3708</v>
      </c>
      <c r="E47083">
        <v>20000</v>
      </c>
      <c r="F47083" t="s">
        <v>18</v>
      </c>
      <c r="G47083" t="s">
        <v>57</v>
      </c>
      <c r="H47083" t="s">
        <v>202</v>
      </c>
      <c r="I47083" t="s">
        <v>203</v>
      </c>
      <c r="J47083" t="s">
        <v>203</v>
      </c>
      <c r="K47083">
        <v>1</v>
      </c>
      <c r="L47083" s="1">
        <v>32143</v>
      </c>
      <c r="M47083" s="1">
        <v>41703</v>
      </c>
      <c r="N47083" s="1">
        <v>41703</v>
      </c>
    </row>
    <row r="47084" spans="1:18" hidden="1" x14ac:dyDescent="0.2">
      <c r="A47084" t="s">
        <v>161973</v>
      </c>
      <c r="B47084" t="s">
        <v>161974</v>
      </c>
      <c r="C47084" t="s">
        <v>161975</v>
      </c>
      <c r="D47084" t="s">
        <v>5030</v>
      </c>
      <c r="E47084" t="s">
        <v>43</v>
      </c>
      <c r="F47084" t="s">
        <v>18</v>
      </c>
      <c r="G47084" t="s">
        <v>25</v>
      </c>
      <c r="H47084" t="s">
        <v>64</v>
      </c>
      <c r="I47084" t="s">
        <v>65</v>
      </c>
      <c r="J47084" t="s">
        <v>71</v>
      </c>
      <c r="K47084">
        <v>1</v>
      </c>
      <c r="L47084" s="1">
        <v>40969</v>
      </c>
      <c r="M47084" s="1">
        <v>41183</v>
      </c>
      <c r="N47084" s="1">
        <v>41183</v>
      </c>
      <c r="O47084"/>
      <c r="P47084"/>
      <c r="Q47084"/>
      <c r="R47084"/>
    </row>
    <row r="47085" spans="1:18" hidden="1" x14ac:dyDescent="0.2">
      <c r="A47085" t="s">
        <v>161976</v>
      </c>
      <c r="B47085" t="s">
        <v>161977</v>
      </c>
      <c r="C47085" t="s">
        <v>161978</v>
      </c>
      <c r="D47085" t="s">
        <v>161979</v>
      </c>
      <c r="E47085">
        <v>127335670</v>
      </c>
      <c r="F47085" t="s">
        <v>689</v>
      </c>
      <c r="G47085" t="s">
        <v>25</v>
      </c>
      <c r="H47085" t="s">
        <v>64</v>
      </c>
      <c r="I47085" t="s">
        <v>95</v>
      </c>
      <c r="J47085" t="s">
        <v>826</v>
      </c>
      <c r="K47085">
        <v>8</v>
      </c>
      <c r="L47085" s="1">
        <v>37987</v>
      </c>
      <c r="M47085" s="1">
        <v>38047</v>
      </c>
      <c r="N47085" s="1">
        <v>42130</v>
      </c>
      <c r="O47085"/>
      <c r="P47085"/>
      <c r="Q47085"/>
      <c r="R47085"/>
    </row>
    <row r="47086" spans="1:18" x14ac:dyDescent="0.2">
      <c r="A47086" t="s">
        <v>161980</v>
      </c>
      <c r="B47086" t="s">
        <v>161981</v>
      </c>
      <c r="C47086" t="s">
        <v>161982</v>
      </c>
      <c r="D47086" t="s">
        <v>42</v>
      </c>
      <c r="E47086">
        <v>40000</v>
      </c>
      <c r="F47086" t="s">
        <v>18</v>
      </c>
      <c r="G47086" t="s">
        <v>25</v>
      </c>
      <c r="H47086" t="s">
        <v>89</v>
      </c>
      <c r="I47086" t="s">
        <v>1260</v>
      </c>
      <c r="J47086" t="s">
        <v>2112</v>
      </c>
      <c r="K47086">
        <v>1</v>
      </c>
      <c r="L47086" s="1">
        <v>40179</v>
      </c>
      <c r="M47086" s="1">
        <v>41232</v>
      </c>
      <c r="N47086" s="1">
        <v>41232</v>
      </c>
    </row>
    <row r="47087" spans="1:18" x14ac:dyDescent="0.2">
      <c r="A47087" t="s">
        <v>161983</v>
      </c>
      <c r="B47087" t="s">
        <v>161984</v>
      </c>
      <c r="C47087" t="s">
        <v>161985</v>
      </c>
      <c r="D47087" t="s">
        <v>161986</v>
      </c>
      <c r="E47087">
        <v>640000</v>
      </c>
      <c r="F47087" t="s">
        <v>18</v>
      </c>
      <c r="G47087" t="s">
        <v>2271</v>
      </c>
      <c r="H47087">
        <v>34</v>
      </c>
      <c r="I47087" t="s">
        <v>2272</v>
      </c>
      <c r="J47087" t="s">
        <v>2272</v>
      </c>
      <c r="K47087">
        <v>3</v>
      </c>
      <c r="L47087" s="1">
        <v>41548</v>
      </c>
      <c r="M47087" s="1">
        <v>41670</v>
      </c>
      <c r="N47087" s="1">
        <v>41915</v>
      </c>
    </row>
    <row r="47088" spans="1:18" hidden="1" x14ac:dyDescent="0.2">
      <c r="A47088" t="s">
        <v>161987</v>
      </c>
      <c r="B47088" t="s">
        <v>161988</v>
      </c>
      <c r="C47088" t="s">
        <v>161989</v>
      </c>
      <c r="D47088" t="s">
        <v>718</v>
      </c>
      <c r="E47088" t="s">
        <v>43</v>
      </c>
      <c r="F47088" t="s">
        <v>18</v>
      </c>
      <c r="G47088" t="s">
        <v>19</v>
      </c>
      <c r="H47088">
        <v>25</v>
      </c>
      <c r="I47088" t="s">
        <v>151</v>
      </c>
      <c r="J47088" t="s">
        <v>151</v>
      </c>
      <c r="K47088">
        <v>1</v>
      </c>
      <c r="M47088" s="1">
        <v>40038</v>
      </c>
      <c r="N47088" s="1">
        <v>40038</v>
      </c>
      <c r="O47088"/>
      <c r="P47088"/>
      <c r="Q47088"/>
      <c r="R47088"/>
    </row>
    <row r="47089" spans="1:18" x14ac:dyDescent="0.2">
      <c r="A47089" t="s">
        <v>161990</v>
      </c>
      <c r="B47089" t="s">
        <v>161991</v>
      </c>
      <c r="C47089" t="s">
        <v>161992</v>
      </c>
      <c r="D47089" t="s">
        <v>161993</v>
      </c>
      <c r="E47089">
        <v>20000</v>
      </c>
      <c r="F47089" t="s">
        <v>18</v>
      </c>
      <c r="G47089" t="s">
        <v>25</v>
      </c>
      <c r="H47089" t="s">
        <v>64</v>
      </c>
      <c r="I47089" t="s">
        <v>65</v>
      </c>
      <c r="J47089" t="s">
        <v>271</v>
      </c>
      <c r="K47089">
        <v>1</v>
      </c>
      <c r="L47089" s="1">
        <v>41518</v>
      </c>
      <c r="M47089" s="1">
        <v>41379</v>
      </c>
      <c r="N47089" s="1">
        <v>41379</v>
      </c>
    </row>
    <row r="47090" spans="1:18" hidden="1" x14ac:dyDescent="0.2">
      <c r="A47090" t="s">
        <v>161994</v>
      </c>
      <c r="B47090" t="s">
        <v>161995</v>
      </c>
      <c r="C47090" t="s">
        <v>161996</v>
      </c>
      <c r="D47090" t="s">
        <v>161997</v>
      </c>
      <c r="E47090">
        <v>12934371</v>
      </c>
      <c r="F47090" t="s">
        <v>18</v>
      </c>
      <c r="G47090" t="s">
        <v>25</v>
      </c>
      <c r="H47090" t="s">
        <v>286</v>
      </c>
      <c r="I47090" t="s">
        <v>1030</v>
      </c>
      <c r="J47090" t="s">
        <v>1030</v>
      </c>
      <c r="K47090">
        <v>8</v>
      </c>
      <c r="L47090" s="1">
        <v>40179</v>
      </c>
      <c r="M47090" s="1">
        <v>41468</v>
      </c>
      <c r="N47090" s="1">
        <v>42067</v>
      </c>
      <c r="O47090"/>
      <c r="P47090"/>
      <c r="Q47090"/>
      <c r="R47090"/>
    </row>
    <row r="47091" spans="1:18" x14ac:dyDescent="0.2">
      <c r="A47091" t="s">
        <v>161998</v>
      </c>
      <c r="B47091" t="s">
        <v>161999</v>
      </c>
      <c r="D47091" t="s">
        <v>35876</v>
      </c>
      <c r="E47091">
        <v>14300000</v>
      </c>
      <c r="F47091" t="s">
        <v>18</v>
      </c>
      <c r="G47091" t="s">
        <v>25</v>
      </c>
      <c r="H47091" t="s">
        <v>121</v>
      </c>
      <c r="I47091" t="s">
        <v>122</v>
      </c>
      <c r="J47091" t="s">
        <v>37886</v>
      </c>
      <c r="K47091">
        <v>1</v>
      </c>
      <c r="L47091" s="1">
        <v>36892</v>
      </c>
      <c r="M47091" s="1">
        <v>39247</v>
      </c>
      <c r="N47091" s="1">
        <v>39247</v>
      </c>
    </row>
    <row r="47092" spans="1:18" x14ac:dyDescent="0.2">
      <c r="A47092" t="s">
        <v>162000</v>
      </c>
      <c r="B47092" t="s">
        <v>162001</v>
      </c>
      <c r="D47092" t="s">
        <v>264</v>
      </c>
      <c r="E47092">
        <v>8550000</v>
      </c>
      <c r="F47092" t="s">
        <v>113</v>
      </c>
      <c r="G47092" t="s">
        <v>25</v>
      </c>
      <c r="H47092" t="s">
        <v>64</v>
      </c>
      <c r="I47092" t="s">
        <v>65</v>
      </c>
      <c r="J47092" t="s">
        <v>19333</v>
      </c>
      <c r="K47092">
        <v>1</v>
      </c>
      <c r="L47092" s="1">
        <v>35796</v>
      </c>
      <c r="M47092" s="1">
        <v>38761</v>
      </c>
      <c r="N47092" s="1">
        <v>38761</v>
      </c>
    </row>
    <row r="47093" spans="1:18" x14ac:dyDescent="0.2">
      <c r="A47093" t="s">
        <v>162002</v>
      </c>
      <c r="B47093" t="s">
        <v>162003</v>
      </c>
      <c r="C47093" t="s">
        <v>162004</v>
      </c>
      <c r="D47093" t="s">
        <v>162005</v>
      </c>
      <c r="E47093">
        <v>1850000</v>
      </c>
      <c r="F47093" t="s">
        <v>18</v>
      </c>
      <c r="G47093" t="s">
        <v>25</v>
      </c>
      <c r="H47093" t="s">
        <v>808</v>
      </c>
      <c r="I47093" t="s">
        <v>809</v>
      </c>
      <c r="J47093" t="s">
        <v>810</v>
      </c>
      <c r="K47093">
        <v>2</v>
      </c>
      <c r="L47093" s="1">
        <v>41334</v>
      </c>
      <c r="M47093" s="1">
        <v>41318</v>
      </c>
      <c r="N47093" s="1">
        <v>41456</v>
      </c>
    </row>
    <row r="47094" spans="1:18" x14ac:dyDescent="0.2">
      <c r="A47094" t="s">
        <v>162006</v>
      </c>
      <c r="B47094" t="s">
        <v>162007</v>
      </c>
      <c r="C47094" t="s">
        <v>162008</v>
      </c>
      <c r="D47094" t="s">
        <v>2479</v>
      </c>
      <c r="E47094">
        <v>45000000</v>
      </c>
      <c r="F47094" t="s">
        <v>18</v>
      </c>
      <c r="K47094">
        <v>1</v>
      </c>
      <c r="L47094" s="1">
        <v>37257</v>
      </c>
      <c r="M47094" s="1">
        <v>39131</v>
      </c>
      <c r="N47094" s="1">
        <v>39131</v>
      </c>
    </row>
    <row r="47095" spans="1:18" x14ac:dyDescent="0.2">
      <c r="A47095" t="s">
        <v>162009</v>
      </c>
      <c r="B47095" t="s">
        <v>162010</v>
      </c>
      <c r="C47095" t="s">
        <v>162011</v>
      </c>
      <c r="D47095" t="s">
        <v>2479</v>
      </c>
      <c r="E47095">
        <v>2250000</v>
      </c>
      <c r="F47095" t="s">
        <v>18</v>
      </c>
      <c r="G47095" t="s">
        <v>25</v>
      </c>
      <c r="H47095" t="s">
        <v>64</v>
      </c>
      <c r="I47095" t="s">
        <v>95</v>
      </c>
      <c r="J47095" t="s">
        <v>95</v>
      </c>
      <c r="K47095">
        <v>2</v>
      </c>
      <c r="L47095" s="1">
        <v>40452</v>
      </c>
      <c r="M47095" s="1">
        <v>41640</v>
      </c>
      <c r="N47095" s="1">
        <v>41883</v>
      </c>
    </row>
    <row r="47096" spans="1:18" hidden="1" x14ac:dyDescent="0.2">
      <c r="A47096" t="s">
        <v>162012</v>
      </c>
      <c r="B47096" t="s">
        <v>162013</v>
      </c>
      <c r="C47096" t="s">
        <v>162014</v>
      </c>
      <c r="D47096" t="s">
        <v>2479</v>
      </c>
      <c r="E47096" t="s">
        <v>43</v>
      </c>
      <c r="F47096" t="s">
        <v>18</v>
      </c>
      <c r="G47096" t="s">
        <v>25</v>
      </c>
      <c r="H47096" t="s">
        <v>1239</v>
      </c>
      <c r="I47096" t="s">
        <v>56925</v>
      </c>
      <c r="J47096" t="s">
        <v>162015</v>
      </c>
      <c r="K47096">
        <v>1</v>
      </c>
      <c r="L47096" s="1">
        <v>41671</v>
      </c>
      <c r="M47096" s="1">
        <v>42028</v>
      </c>
      <c r="N47096" s="1">
        <v>42028</v>
      </c>
      <c r="O47096"/>
      <c r="P47096"/>
      <c r="Q47096"/>
      <c r="R47096"/>
    </row>
    <row r="47097" spans="1:18" hidden="1" x14ac:dyDescent="0.2">
      <c r="A47097" t="s">
        <v>162016</v>
      </c>
      <c r="B47097" t="s">
        <v>162017</v>
      </c>
      <c r="C47097" t="s">
        <v>162018</v>
      </c>
      <c r="D47097" t="s">
        <v>162019</v>
      </c>
      <c r="E47097">
        <v>544701.13540000003</v>
      </c>
      <c r="F47097" t="s">
        <v>18</v>
      </c>
      <c r="G47097" t="s">
        <v>128</v>
      </c>
      <c r="K47097">
        <v>3</v>
      </c>
      <c r="L47097" s="1">
        <v>41691</v>
      </c>
      <c r="M47097" s="1">
        <v>41760</v>
      </c>
      <c r="N47097" s="1">
        <v>42329</v>
      </c>
      <c r="O47097"/>
      <c r="P47097"/>
      <c r="Q47097"/>
      <c r="R47097"/>
    </row>
    <row r="47098" spans="1:18" hidden="1" x14ac:dyDescent="0.2">
      <c r="A47098" t="s">
        <v>162020</v>
      </c>
      <c r="B47098" t="s">
        <v>162021</v>
      </c>
      <c r="C47098" t="s">
        <v>162022</v>
      </c>
      <c r="D47098" t="s">
        <v>162023</v>
      </c>
      <c r="E47098">
        <v>150001</v>
      </c>
      <c r="F47098" t="s">
        <v>18</v>
      </c>
      <c r="G47098" t="s">
        <v>25</v>
      </c>
      <c r="H47098" t="s">
        <v>44</v>
      </c>
      <c r="I47098" t="s">
        <v>282</v>
      </c>
      <c r="J47098" t="s">
        <v>282</v>
      </c>
      <c r="K47098">
        <v>1</v>
      </c>
      <c r="L47098" s="1">
        <v>39814</v>
      </c>
      <c r="M47098" s="1">
        <v>40169</v>
      </c>
      <c r="N47098" s="1">
        <v>40169</v>
      </c>
      <c r="O47098"/>
      <c r="P47098"/>
      <c r="Q47098"/>
      <c r="R47098"/>
    </row>
    <row r="47099" spans="1:18" hidden="1" x14ac:dyDescent="0.2">
      <c r="A47099" t="s">
        <v>162024</v>
      </c>
      <c r="B47099" t="s">
        <v>162025</v>
      </c>
      <c r="C47099" t="s">
        <v>162026</v>
      </c>
      <c r="D47099" t="s">
        <v>162027</v>
      </c>
      <c r="E47099">
        <v>114644</v>
      </c>
      <c r="F47099" t="s">
        <v>18</v>
      </c>
      <c r="G47099" t="s">
        <v>1062</v>
      </c>
      <c r="H47099">
        <v>7</v>
      </c>
      <c r="I47099" t="s">
        <v>18881</v>
      </c>
      <c r="J47099" t="s">
        <v>18882</v>
      </c>
      <c r="K47099">
        <v>1</v>
      </c>
      <c r="L47099" s="1">
        <v>41456</v>
      </c>
      <c r="M47099" s="1">
        <v>41456</v>
      </c>
      <c r="N47099" s="1">
        <v>41456</v>
      </c>
      <c r="O47099"/>
      <c r="P47099"/>
      <c r="Q47099"/>
      <c r="R47099"/>
    </row>
    <row r="47100" spans="1:18" hidden="1" x14ac:dyDescent="0.2">
      <c r="A47100" t="s">
        <v>162028</v>
      </c>
      <c r="B47100" t="s">
        <v>162029</v>
      </c>
      <c r="C47100" t="s">
        <v>162030</v>
      </c>
      <c r="D47100" t="s">
        <v>42</v>
      </c>
      <c r="E47100">
        <v>20996540</v>
      </c>
      <c r="F47100" t="s">
        <v>18</v>
      </c>
      <c r="G47100" t="s">
        <v>222</v>
      </c>
      <c r="H47100">
        <v>7</v>
      </c>
      <c r="J47100" t="s">
        <v>162031</v>
      </c>
      <c r="K47100">
        <v>2</v>
      </c>
      <c r="L47100" s="1">
        <v>36892</v>
      </c>
      <c r="M47100" s="1">
        <v>41549</v>
      </c>
      <c r="N47100" s="1">
        <v>41953</v>
      </c>
      <c r="O47100"/>
      <c r="P47100"/>
      <c r="Q47100"/>
      <c r="R47100"/>
    </row>
    <row r="47101" spans="1:18" hidden="1" x14ac:dyDescent="0.2">
      <c r="A47101" t="s">
        <v>162032</v>
      </c>
      <c r="B47101" t="s">
        <v>162033</v>
      </c>
      <c r="C47101" t="s">
        <v>162034</v>
      </c>
      <c r="D47101" t="s">
        <v>1503</v>
      </c>
      <c r="E47101" t="s">
        <v>43</v>
      </c>
      <c r="F47101" t="s">
        <v>18</v>
      </c>
      <c r="G47101" t="s">
        <v>25</v>
      </c>
      <c r="H47101" t="s">
        <v>972</v>
      </c>
      <c r="I47101" t="s">
        <v>973</v>
      </c>
      <c r="J47101" t="s">
        <v>973</v>
      </c>
      <c r="K47101">
        <v>1</v>
      </c>
      <c r="M47101" s="1">
        <v>41476</v>
      </c>
      <c r="N47101" s="1">
        <v>41476</v>
      </c>
      <c r="O47101"/>
      <c r="P47101"/>
      <c r="Q47101"/>
      <c r="R47101"/>
    </row>
    <row r="47102" spans="1:18" x14ac:dyDescent="0.2">
      <c r="A47102" t="s">
        <v>162035</v>
      </c>
      <c r="B47102" t="s">
        <v>162036</v>
      </c>
      <c r="C47102" t="s">
        <v>162037</v>
      </c>
      <c r="D47102" t="s">
        <v>75</v>
      </c>
      <c r="E47102">
        <v>6000000</v>
      </c>
      <c r="F47102" t="s">
        <v>18</v>
      </c>
      <c r="G47102" t="s">
        <v>25</v>
      </c>
      <c r="H47102" t="s">
        <v>64</v>
      </c>
      <c r="I47102" t="s">
        <v>65</v>
      </c>
      <c r="J47102" t="s">
        <v>71</v>
      </c>
      <c r="K47102">
        <v>1</v>
      </c>
      <c r="L47102" s="1">
        <v>40909</v>
      </c>
      <c r="M47102" s="1">
        <v>41822</v>
      </c>
      <c r="N47102" s="1">
        <v>41822</v>
      </c>
    </row>
    <row r="47103" spans="1:18" hidden="1" x14ac:dyDescent="0.2">
      <c r="A47103" t="s">
        <v>162038</v>
      </c>
      <c r="B47103" t="s">
        <v>162039</v>
      </c>
      <c r="C47103" t="s">
        <v>162040</v>
      </c>
      <c r="D47103" t="s">
        <v>162041</v>
      </c>
      <c r="E47103" t="s">
        <v>43</v>
      </c>
      <c r="F47103" t="s">
        <v>18</v>
      </c>
      <c r="G47103" t="s">
        <v>128</v>
      </c>
      <c r="H47103" t="s">
        <v>129</v>
      </c>
      <c r="I47103" t="s">
        <v>130</v>
      </c>
      <c r="J47103" t="s">
        <v>130</v>
      </c>
      <c r="K47103">
        <v>1</v>
      </c>
      <c r="M47103" s="1">
        <v>38356</v>
      </c>
      <c r="N47103" s="1">
        <v>38356</v>
      </c>
      <c r="O47103"/>
      <c r="P47103"/>
      <c r="Q47103"/>
      <c r="R47103"/>
    </row>
    <row r="47104" spans="1:18" hidden="1" x14ac:dyDescent="0.2">
      <c r="A47104" t="s">
        <v>162042</v>
      </c>
      <c r="B47104" t="s">
        <v>162043</v>
      </c>
      <c r="C47104" t="s">
        <v>162044</v>
      </c>
      <c r="D47104" t="s">
        <v>162045</v>
      </c>
      <c r="E47104">
        <v>5001</v>
      </c>
      <c r="F47104" t="s">
        <v>18</v>
      </c>
      <c r="K47104">
        <v>1</v>
      </c>
      <c r="L47104" s="1">
        <v>39448</v>
      </c>
      <c r="M47104" s="1">
        <v>39448</v>
      </c>
      <c r="N47104" s="1">
        <v>39448</v>
      </c>
      <c r="O47104"/>
      <c r="P47104"/>
      <c r="Q47104"/>
      <c r="R47104"/>
    </row>
    <row r="47105" spans="1:18" x14ac:dyDescent="0.2">
      <c r="A47105" t="s">
        <v>162046</v>
      </c>
      <c r="B47105" t="s">
        <v>162047</v>
      </c>
      <c r="C47105" t="s">
        <v>162048</v>
      </c>
      <c r="D47105" t="s">
        <v>2199</v>
      </c>
      <c r="E47105">
        <v>2400000</v>
      </c>
      <c r="F47105" t="s">
        <v>207</v>
      </c>
      <c r="G47105" t="s">
        <v>366</v>
      </c>
      <c r="H47105">
        <v>26</v>
      </c>
      <c r="I47105" t="s">
        <v>367</v>
      </c>
      <c r="J47105" t="s">
        <v>367</v>
      </c>
      <c r="K47105">
        <v>1</v>
      </c>
      <c r="L47105" s="1">
        <v>41275</v>
      </c>
      <c r="M47105" s="1">
        <v>42243</v>
      </c>
      <c r="N47105" s="1">
        <v>42243</v>
      </c>
    </row>
    <row r="47106" spans="1:18" x14ac:dyDescent="0.2">
      <c r="A47106" t="s">
        <v>162049</v>
      </c>
      <c r="B47106" t="s">
        <v>162050</v>
      </c>
      <c r="C47106" t="s">
        <v>162051</v>
      </c>
      <c r="D47106" t="s">
        <v>162052</v>
      </c>
      <c r="E47106">
        <v>1120000</v>
      </c>
      <c r="F47106" t="s">
        <v>18</v>
      </c>
      <c r="G47106" t="s">
        <v>25</v>
      </c>
      <c r="H47106" t="s">
        <v>64</v>
      </c>
      <c r="I47106" t="s">
        <v>65</v>
      </c>
      <c r="J47106" t="s">
        <v>71</v>
      </c>
      <c r="K47106">
        <v>2</v>
      </c>
      <c r="L47106" s="1">
        <v>41640</v>
      </c>
      <c r="M47106" s="1">
        <v>41974</v>
      </c>
      <c r="N47106" s="1">
        <v>42174</v>
      </c>
    </row>
    <row r="47107" spans="1:18" hidden="1" x14ac:dyDescent="0.2">
      <c r="A47107" t="s">
        <v>162053</v>
      </c>
      <c r="B47107" t="s">
        <v>162054</v>
      </c>
      <c r="C47107" t="s">
        <v>162055</v>
      </c>
      <c r="D47107" t="s">
        <v>162056</v>
      </c>
      <c r="E47107" t="s">
        <v>43</v>
      </c>
      <c r="F47107" t="s">
        <v>113</v>
      </c>
      <c r="K47107">
        <v>1</v>
      </c>
      <c r="L47107" s="1">
        <v>40483</v>
      </c>
      <c r="M47107" s="1">
        <v>41073</v>
      </c>
      <c r="N47107" s="1">
        <v>41073</v>
      </c>
      <c r="O47107"/>
      <c r="P47107"/>
      <c r="Q47107"/>
      <c r="R47107"/>
    </row>
    <row r="47108" spans="1:18" x14ac:dyDescent="0.2">
      <c r="A47108" t="s">
        <v>162057</v>
      </c>
      <c r="B47108" t="s">
        <v>162058</v>
      </c>
      <c r="C47108" t="s">
        <v>162059</v>
      </c>
      <c r="D47108" t="s">
        <v>162060</v>
      </c>
      <c r="E47108">
        <v>25000</v>
      </c>
      <c r="F47108" t="s">
        <v>207</v>
      </c>
      <c r="G47108" t="s">
        <v>128</v>
      </c>
      <c r="H47108" t="s">
        <v>326</v>
      </c>
      <c r="I47108" t="s">
        <v>130</v>
      </c>
      <c r="J47108" t="s">
        <v>327</v>
      </c>
      <c r="K47108">
        <v>1</v>
      </c>
      <c r="L47108" s="1">
        <v>39949</v>
      </c>
      <c r="M47108" s="1">
        <v>40035</v>
      </c>
      <c r="N47108" s="1">
        <v>40035</v>
      </c>
    </row>
    <row r="47109" spans="1:18" x14ac:dyDescent="0.2">
      <c r="A47109" t="s">
        <v>162061</v>
      </c>
      <c r="B47109" t="s">
        <v>162062</v>
      </c>
      <c r="C47109" t="s">
        <v>162063</v>
      </c>
      <c r="D47109" t="s">
        <v>42</v>
      </c>
      <c r="E47109">
        <v>4300000</v>
      </c>
      <c r="F47109" t="s">
        <v>18</v>
      </c>
      <c r="G47109" t="s">
        <v>25</v>
      </c>
      <c r="H47109" t="s">
        <v>44</v>
      </c>
      <c r="I47109" t="s">
        <v>282</v>
      </c>
      <c r="J47109" t="s">
        <v>282</v>
      </c>
      <c r="K47109">
        <v>2</v>
      </c>
      <c r="L47109" s="1">
        <v>42032</v>
      </c>
      <c r="M47109" s="1">
        <v>40494</v>
      </c>
      <c r="N47109" s="1">
        <v>42032</v>
      </c>
    </row>
    <row r="47110" spans="1:18" hidden="1" x14ac:dyDescent="0.2">
      <c r="A47110" t="s">
        <v>162064</v>
      </c>
      <c r="B47110" t="s">
        <v>162065</v>
      </c>
      <c r="C47110" t="s">
        <v>162066</v>
      </c>
      <c r="D47110" t="s">
        <v>162067</v>
      </c>
      <c r="E47110">
        <v>649991</v>
      </c>
      <c r="F47110" t="s">
        <v>18</v>
      </c>
      <c r="G47110" t="s">
        <v>25</v>
      </c>
      <c r="H47110" t="s">
        <v>82</v>
      </c>
      <c r="I47110" t="s">
        <v>1764</v>
      </c>
      <c r="J47110" t="s">
        <v>2524</v>
      </c>
      <c r="K47110">
        <v>1</v>
      </c>
      <c r="L47110" s="1">
        <v>40756</v>
      </c>
      <c r="M47110" s="1">
        <v>42172</v>
      </c>
      <c r="N47110" s="1">
        <v>42172</v>
      </c>
      <c r="O47110"/>
      <c r="P47110"/>
      <c r="Q47110"/>
      <c r="R47110"/>
    </row>
    <row r="47111" spans="1:18" hidden="1" x14ac:dyDescent="0.2">
      <c r="A47111" t="s">
        <v>162068</v>
      </c>
      <c r="B47111" t="s">
        <v>162069</v>
      </c>
      <c r="C47111" t="s">
        <v>162070</v>
      </c>
      <c r="D47111" t="s">
        <v>42</v>
      </c>
      <c r="E47111" t="s">
        <v>43</v>
      </c>
      <c r="F47111" t="s">
        <v>113</v>
      </c>
      <c r="G47111" t="s">
        <v>347</v>
      </c>
      <c r="H47111">
        <v>9</v>
      </c>
      <c r="I47111" t="s">
        <v>348</v>
      </c>
      <c r="J47111" t="s">
        <v>162071</v>
      </c>
      <c r="K47111">
        <v>1</v>
      </c>
      <c r="L47111" s="1">
        <v>36161</v>
      </c>
      <c r="M47111" s="1">
        <v>39686</v>
      </c>
      <c r="N47111" s="1">
        <v>39686</v>
      </c>
      <c r="O47111"/>
      <c r="P47111"/>
      <c r="Q47111"/>
      <c r="R47111"/>
    </row>
    <row r="47112" spans="1:18" x14ac:dyDescent="0.2">
      <c r="A47112" t="s">
        <v>162072</v>
      </c>
      <c r="B47112" t="s">
        <v>162073</v>
      </c>
      <c r="C47112" t="s">
        <v>162074</v>
      </c>
      <c r="D47112" t="s">
        <v>162075</v>
      </c>
      <c r="E47112">
        <v>465000</v>
      </c>
      <c r="F47112" t="s">
        <v>18</v>
      </c>
      <c r="G47112" t="s">
        <v>128</v>
      </c>
      <c r="H47112" t="s">
        <v>129</v>
      </c>
      <c r="I47112" t="s">
        <v>130</v>
      </c>
      <c r="J47112" t="s">
        <v>130</v>
      </c>
      <c r="K47112">
        <v>1</v>
      </c>
      <c r="L47112" s="1">
        <v>41275</v>
      </c>
      <c r="M47112" s="1">
        <v>41472</v>
      </c>
      <c r="N47112" s="1">
        <v>41472</v>
      </c>
    </row>
    <row r="47113" spans="1:18" x14ac:dyDescent="0.2">
      <c r="A47113" t="s">
        <v>162076</v>
      </c>
      <c r="B47113" t="s">
        <v>162077</v>
      </c>
      <c r="C47113" t="s">
        <v>162078</v>
      </c>
      <c r="D47113" t="s">
        <v>127</v>
      </c>
      <c r="E47113">
        <v>100000</v>
      </c>
      <c r="F47113" t="s">
        <v>18</v>
      </c>
      <c r="G47113" t="s">
        <v>25</v>
      </c>
      <c r="H47113" t="s">
        <v>106</v>
      </c>
      <c r="I47113" t="s">
        <v>107</v>
      </c>
      <c r="J47113" t="s">
        <v>108</v>
      </c>
      <c r="K47113">
        <v>1</v>
      </c>
      <c r="L47113" s="1">
        <v>33239</v>
      </c>
      <c r="M47113" s="1">
        <v>41520</v>
      </c>
      <c r="N47113" s="1">
        <v>41520</v>
      </c>
    </row>
    <row r="47114" spans="1:18" x14ac:dyDescent="0.2">
      <c r="A47114" t="s">
        <v>162079</v>
      </c>
      <c r="B47114" t="s">
        <v>162080</v>
      </c>
      <c r="C47114" t="s">
        <v>162081</v>
      </c>
      <c r="D47114" t="s">
        <v>162082</v>
      </c>
      <c r="E47114">
        <v>80000</v>
      </c>
      <c r="F47114" t="s">
        <v>18</v>
      </c>
      <c r="G47114" t="s">
        <v>25</v>
      </c>
      <c r="H47114" t="s">
        <v>106</v>
      </c>
      <c r="I47114" t="s">
        <v>107</v>
      </c>
      <c r="J47114" t="s">
        <v>108</v>
      </c>
      <c r="K47114">
        <v>2</v>
      </c>
      <c r="L47114" s="1">
        <v>41610</v>
      </c>
      <c r="M47114" s="1">
        <v>41699</v>
      </c>
      <c r="N47114" s="1">
        <v>41912</v>
      </c>
    </row>
    <row r="47115" spans="1:18" x14ac:dyDescent="0.2">
      <c r="A47115" t="s">
        <v>162083</v>
      </c>
      <c r="B47115" t="s">
        <v>162084</v>
      </c>
      <c r="C47115" t="s">
        <v>162085</v>
      </c>
      <c r="D47115" t="s">
        <v>718</v>
      </c>
      <c r="E47115">
        <v>7000000</v>
      </c>
      <c r="F47115" t="s">
        <v>18</v>
      </c>
      <c r="G47115" t="s">
        <v>25</v>
      </c>
      <c r="H47115" t="s">
        <v>2676</v>
      </c>
      <c r="I47115" t="s">
        <v>2677</v>
      </c>
      <c r="J47115" t="s">
        <v>2677</v>
      </c>
      <c r="K47115">
        <v>1</v>
      </c>
      <c r="L47115" s="1">
        <v>38718</v>
      </c>
      <c r="M47115" s="1">
        <v>40135</v>
      </c>
      <c r="N47115" s="1">
        <v>40135</v>
      </c>
    </row>
    <row r="47116" spans="1:18" x14ac:dyDescent="0.2">
      <c r="A47116" t="s">
        <v>162086</v>
      </c>
      <c r="B47116" t="s">
        <v>162087</v>
      </c>
      <c r="C47116" t="s">
        <v>162088</v>
      </c>
      <c r="D47116" t="s">
        <v>766</v>
      </c>
      <c r="E47116">
        <v>1000000</v>
      </c>
      <c r="F47116" t="s">
        <v>113</v>
      </c>
      <c r="G47116" t="s">
        <v>25</v>
      </c>
      <c r="H47116" t="s">
        <v>64</v>
      </c>
      <c r="I47116" t="s">
        <v>65</v>
      </c>
      <c r="J47116" t="s">
        <v>1160</v>
      </c>
      <c r="K47116">
        <v>1</v>
      </c>
      <c r="L47116" s="1">
        <v>37987</v>
      </c>
      <c r="M47116" s="1">
        <v>40540</v>
      </c>
      <c r="N47116" s="1">
        <v>40540</v>
      </c>
    </row>
    <row r="47117" spans="1:18" x14ac:dyDescent="0.2">
      <c r="A47117" t="s">
        <v>162089</v>
      </c>
      <c r="B47117" t="s">
        <v>162090</v>
      </c>
      <c r="C47117" t="s">
        <v>162091</v>
      </c>
      <c r="D47117" t="s">
        <v>162092</v>
      </c>
      <c r="E47117">
        <v>250000</v>
      </c>
      <c r="F47117" t="s">
        <v>18</v>
      </c>
      <c r="K47117">
        <v>1</v>
      </c>
      <c r="L47117" s="1">
        <v>41030</v>
      </c>
      <c r="M47117" s="1">
        <v>41395</v>
      </c>
      <c r="N47117" s="1">
        <v>41395</v>
      </c>
    </row>
    <row r="47118" spans="1:18" x14ac:dyDescent="0.2">
      <c r="A47118" t="s">
        <v>162093</v>
      </c>
      <c r="B47118" t="s">
        <v>162094</v>
      </c>
      <c r="C47118" t="s">
        <v>162095</v>
      </c>
      <c r="D47118" t="s">
        <v>162096</v>
      </c>
      <c r="E47118">
        <v>250000</v>
      </c>
      <c r="F47118" t="s">
        <v>18</v>
      </c>
      <c r="G47118" t="s">
        <v>25</v>
      </c>
      <c r="H47118" t="s">
        <v>380</v>
      </c>
      <c r="I47118" t="s">
        <v>1212</v>
      </c>
      <c r="J47118" t="s">
        <v>1212</v>
      </c>
      <c r="K47118">
        <v>1</v>
      </c>
      <c r="L47118" s="1">
        <v>41579</v>
      </c>
      <c r="M47118" s="1">
        <v>41761</v>
      </c>
      <c r="N47118" s="1">
        <v>41761</v>
      </c>
    </row>
    <row r="47119" spans="1:18" x14ac:dyDescent="0.2">
      <c r="A47119" t="s">
        <v>162097</v>
      </c>
      <c r="B47119" t="s">
        <v>162098</v>
      </c>
      <c r="C47119" t="s">
        <v>162099</v>
      </c>
      <c r="D47119" t="s">
        <v>741</v>
      </c>
      <c r="E47119">
        <v>500000</v>
      </c>
      <c r="F47119" t="s">
        <v>18</v>
      </c>
      <c r="G47119" t="s">
        <v>25</v>
      </c>
      <c r="H47119" t="s">
        <v>1272</v>
      </c>
      <c r="I47119" t="s">
        <v>1273</v>
      </c>
      <c r="J47119" t="s">
        <v>5676</v>
      </c>
      <c r="K47119">
        <v>2</v>
      </c>
      <c r="L47119" s="1">
        <v>40909</v>
      </c>
      <c r="M47119" s="1">
        <v>41361</v>
      </c>
      <c r="N47119" s="1">
        <v>41524</v>
      </c>
    </row>
    <row r="47120" spans="1:18" x14ac:dyDescent="0.2">
      <c r="A47120" t="s">
        <v>162100</v>
      </c>
      <c r="B47120" t="s">
        <v>162101</v>
      </c>
      <c r="C47120" t="s">
        <v>162102</v>
      </c>
      <c r="D47120" t="s">
        <v>36</v>
      </c>
      <c r="E47120">
        <v>14200000</v>
      </c>
      <c r="F47120" t="s">
        <v>113</v>
      </c>
      <c r="G47120" t="s">
        <v>25</v>
      </c>
      <c r="H47120" t="s">
        <v>64</v>
      </c>
      <c r="I47120" t="s">
        <v>65</v>
      </c>
      <c r="J47120" t="s">
        <v>71</v>
      </c>
      <c r="K47120">
        <v>2</v>
      </c>
      <c r="L47120" s="1">
        <v>40179</v>
      </c>
      <c r="M47120" s="1">
        <v>40266</v>
      </c>
      <c r="N47120" s="1">
        <v>40273</v>
      </c>
    </row>
    <row r="47121" spans="1:18" hidden="1" x14ac:dyDescent="0.2">
      <c r="A47121" t="s">
        <v>162103</v>
      </c>
      <c r="B47121" t="s">
        <v>162104</v>
      </c>
      <c r="C47121" t="s">
        <v>162105</v>
      </c>
      <c r="D47121" t="s">
        <v>162106</v>
      </c>
      <c r="E47121">
        <v>4777000</v>
      </c>
      <c r="F47121" t="s">
        <v>113</v>
      </c>
      <c r="G47121" t="s">
        <v>25</v>
      </c>
      <c r="H47121" t="s">
        <v>64</v>
      </c>
      <c r="I47121" t="s">
        <v>65</v>
      </c>
      <c r="J47121" t="s">
        <v>71</v>
      </c>
      <c r="K47121">
        <v>3</v>
      </c>
      <c r="L47121" s="1">
        <v>40299</v>
      </c>
      <c r="M47121" s="1">
        <v>40330</v>
      </c>
      <c r="N47121" s="1">
        <v>40695</v>
      </c>
      <c r="O47121"/>
      <c r="P47121"/>
      <c r="Q47121"/>
      <c r="R47121"/>
    </row>
    <row r="47122" spans="1:18" x14ac:dyDescent="0.2">
      <c r="A47122" t="s">
        <v>162107</v>
      </c>
      <c r="B47122" t="s">
        <v>162108</v>
      </c>
      <c r="C47122" t="s">
        <v>162109</v>
      </c>
      <c r="D47122" t="s">
        <v>162110</v>
      </c>
      <c r="E47122">
        <v>760000</v>
      </c>
      <c r="F47122" t="s">
        <v>18</v>
      </c>
      <c r="G47122" t="s">
        <v>25</v>
      </c>
      <c r="H47122" t="s">
        <v>106</v>
      </c>
      <c r="I47122" t="s">
        <v>107</v>
      </c>
      <c r="J47122" t="s">
        <v>108</v>
      </c>
      <c r="K47122">
        <v>2</v>
      </c>
      <c r="L47122" s="1">
        <v>40909</v>
      </c>
      <c r="M47122" s="1">
        <v>41821</v>
      </c>
      <c r="N47122" s="1">
        <v>42095</v>
      </c>
    </row>
    <row r="47123" spans="1:18" x14ac:dyDescent="0.2">
      <c r="A47123" t="s">
        <v>162111</v>
      </c>
      <c r="B47123" t="s">
        <v>162112</v>
      </c>
      <c r="C47123" t="s">
        <v>162113</v>
      </c>
      <c r="D47123" t="s">
        <v>42</v>
      </c>
      <c r="E47123">
        <v>8000000</v>
      </c>
      <c r="F47123" t="s">
        <v>18</v>
      </c>
      <c r="G47123" t="s">
        <v>25</v>
      </c>
      <c r="H47123" t="s">
        <v>64</v>
      </c>
      <c r="I47123" t="s">
        <v>65</v>
      </c>
      <c r="J47123" t="s">
        <v>4002</v>
      </c>
      <c r="K47123">
        <v>4</v>
      </c>
      <c r="L47123" s="1">
        <v>40483</v>
      </c>
      <c r="M47123" s="1">
        <v>41016</v>
      </c>
      <c r="N47123" s="1">
        <v>42094</v>
      </c>
    </row>
    <row r="47124" spans="1:18" hidden="1" x14ac:dyDescent="0.2">
      <c r="A47124" t="s">
        <v>162114</v>
      </c>
      <c r="B47124" t="s">
        <v>162115</v>
      </c>
      <c r="C47124" t="s">
        <v>162116</v>
      </c>
      <c r="D47124" t="s">
        <v>162117</v>
      </c>
      <c r="E47124">
        <v>13595000</v>
      </c>
      <c r="F47124" t="s">
        <v>18</v>
      </c>
      <c r="G47124" t="s">
        <v>25</v>
      </c>
      <c r="H47124" t="s">
        <v>64</v>
      </c>
      <c r="I47124" t="s">
        <v>95</v>
      </c>
      <c r="J47124" t="s">
        <v>826</v>
      </c>
      <c r="K47124">
        <v>4</v>
      </c>
      <c r="L47124" s="1">
        <v>40773</v>
      </c>
      <c r="M47124" s="1">
        <v>40765</v>
      </c>
      <c r="N47124" s="1">
        <v>42201</v>
      </c>
      <c r="O47124"/>
      <c r="P47124"/>
      <c r="Q47124"/>
      <c r="R47124"/>
    </row>
    <row r="47125" spans="1:18" hidden="1" x14ac:dyDescent="0.2">
      <c r="A47125" t="s">
        <v>162118</v>
      </c>
      <c r="B47125" t="s">
        <v>162119</v>
      </c>
      <c r="C47125" t="s">
        <v>162120</v>
      </c>
      <c r="D47125" t="s">
        <v>162121</v>
      </c>
      <c r="E47125" t="s">
        <v>43</v>
      </c>
      <c r="F47125" t="s">
        <v>18</v>
      </c>
      <c r="G47125" t="s">
        <v>2125</v>
      </c>
      <c r="H47125">
        <v>13</v>
      </c>
      <c r="I47125" t="s">
        <v>2126</v>
      </c>
      <c r="J47125" t="s">
        <v>2126</v>
      </c>
      <c r="K47125">
        <v>1</v>
      </c>
      <c r="L47125" s="1">
        <v>41214</v>
      </c>
      <c r="M47125" s="1">
        <v>41320</v>
      </c>
      <c r="N47125" s="1">
        <v>41320</v>
      </c>
      <c r="O47125"/>
      <c r="P47125"/>
      <c r="Q47125"/>
      <c r="R47125"/>
    </row>
    <row r="47126" spans="1:18" hidden="1" x14ac:dyDescent="0.2">
      <c r="A47126" t="s">
        <v>162122</v>
      </c>
      <c r="B47126" t="s">
        <v>162123</v>
      </c>
      <c r="C47126" t="s">
        <v>162124</v>
      </c>
      <c r="D47126" t="s">
        <v>285</v>
      </c>
      <c r="E47126">
        <v>1500000</v>
      </c>
      <c r="F47126" t="s">
        <v>18</v>
      </c>
      <c r="K47126">
        <v>2</v>
      </c>
      <c r="M47126" s="1">
        <v>41826</v>
      </c>
      <c r="N47126" s="1">
        <v>42082</v>
      </c>
      <c r="O47126"/>
      <c r="P47126"/>
      <c r="Q47126"/>
      <c r="R47126"/>
    </row>
    <row r="47127" spans="1:18" x14ac:dyDescent="0.2">
      <c r="A47127" t="s">
        <v>162125</v>
      </c>
      <c r="B47127" t="s">
        <v>162123</v>
      </c>
      <c r="C47127" t="s">
        <v>162126</v>
      </c>
      <c r="D47127" t="s">
        <v>162127</v>
      </c>
      <c r="E47127">
        <v>300000</v>
      </c>
      <c r="F47127" t="s">
        <v>18</v>
      </c>
      <c r="G47127" t="s">
        <v>699</v>
      </c>
      <c r="H47127">
        <v>5</v>
      </c>
      <c r="I47127" t="s">
        <v>700</v>
      </c>
      <c r="J47127" t="s">
        <v>11459</v>
      </c>
      <c r="K47127">
        <v>1</v>
      </c>
      <c r="L47127" s="1">
        <v>41673</v>
      </c>
      <c r="M47127" s="1">
        <v>41826</v>
      </c>
      <c r="N47127" s="1">
        <v>41826</v>
      </c>
    </row>
    <row r="47128" spans="1:18" hidden="1" x14ac:dyDescent="0.2">
      <c r="A47128" t="s">
        <v>162128</v>
      </c>
      <c r="B47128" t="s">
        <v>162129</v>
      </c>
      <c r="C47128" t="s">
        <v>162130</v>
      </c>
      <c r="E47128">
        <v>50000000</v>
      </c>
      <c r="F47128" t="s">
        <v>18</v>
      </c>
      <c r="G47128" t="s">
        <v>25</v>
      </c>
      <c r="H47128" t="s">
        <v>64</v>
      </c>
      <c r="I47128" t="s">
        <v>95</v>
      </c>
      <c r="J47128" t="s">
        <v>2000</v>
      </c>
      <c r="K47128">
        <v>1</v>
      </c>
      <c r="M47128" s="1">
        <v>39161</v>
      </c>
      <c r="N47128" s="1">
        <v>39161</v>
      </c>
      <c r="O47128"/>
      <c r="P47128"/>
      <c r="Q47128"/>
      <c r="R47128"/>
    </row>
    <row r="47129" spans="1:18" hidden="1" x14ac:dyDescent="0.2">
      <c r="A47129" t="s">
        <v>162131</v>
      </c>
      <c r="B47129" t="s">
        <v>162132</v>
      </c>
      <c r="C47129" t="s">
        <v>162133</v>
      </c>
      <c r="D47129" t="s">
        <v>162134</v>
      </c>
      <c r="E47129">
        <v>2000000</v>
      </c>
      <c r="F47129" t="s">
        <v>18</v>
      </c>
      <c r="G47129" t="s">
        <v>25</v>
      </c>
      <c r="H47129" t="s">
        <v>106</v>
      </c>
      <c r="I47129" t="s">
        <v>107</v>
      </c>
      <c r="J47129" t="s">
        <v>108</v>
      </c>
      <c r="K47129">
        <v>1</v>
      </c>
      <c r="M47129" s="1">
        <v>42289</v>
      </c>
      <c r="N47129" s="1">
        <v>42289</v>
      </c>
      <c r="O47129"/>
      <c r="P47129"/>
      <c r="Q47129"/>
      <c r="R47129"/>
    </row>
    <row r="47130" spans="1:18" hidden="1" x14ac:dyDescent="0.2">
      <c r="A47130" t="s">
        <v>162135</v>
      </c>
      <c r="B47130" t="s">
        <v>162136</v>
      </c>
      <c r="D47130" t="s">
        <v>285</v>
      </c>
      <c r="E47130" t="s">
        <v>43</v>
      </c>
      <c r="F47130" t="s">
        <v>18</v>
      </c>
      <c r="G47130" t="s">
        <v>25</v>
      </c>
      <c r="H47130" t="s">
        <v>89</v>
      </c>
      <c r="I47130" t="s">
        <v>90</v>
      </c>
      <c r="J47130" t="s">
        <v>90</v>
      </c>
      <c r="K47130">
        <v>1</v>
      </c>
      <c r="L47130" s="1">
        <v>41009</v>
      </c>
      <c r="M47130" s="1">
        <v>41057</v>
      </c>
      <c r="N47130" s="1">
        <v>41057</v>
      </c>
      <c r="O47130"/>
      <c r="P47130"/>
      <c r="Q47130"/>
      <c r="R47130"/>
    </row>
    <row r="47131" spans="1:18" hidden="1" x14ac:dyDescent="0.2">
      <c r="A47131" t="s">
        <v>162137</v>
      </c>
      <c r="B47131" t="s">
        <v>162138</v>
      </c>
      <c r="C47131" t="s">
        <v>162139</v>
      </c>
      <c r="D47131" t="s">
        <v>264</v>
      </c>
      <c r="E47131">
        <v>1446466</v>
      </c>
      <c r="F47131" t="s">
        <v>18</v>
      </c>
      <c r="K47131">
        <v>1</v>
      </c>
      <c r="L47131" s="1">
        <v>40120</v>
      </c>
      <c r="M47131" s="1">
        <v>41758</v>
      </c>
      <c r="N47131" s="1">
        <v>41758</v>
      </c>
      <c r="O47131"/>
      <c r="P47131"/>
      <c r="Q47131"/>
      <c r="R47131"/>
    </row>
    <row r="47132" spans="1:18" x14ac:dyDescent="0.2">
      <c r="A47132" t="s">
        <v>162140</v>
      </c>
      <c r="B47132" t="s">
        <v>162141</v>
      </c>
      <c r="C47132" t="s">
        <v>162142</v>
      </c>
      <c r="D47132" t="s">
        <v>2361</v>
      </c>
      <c r="E47132">
        <v>550000</v>
      </c>
      <c r="F47132" t="s">
        <v>18</v>
      </c>
      <c r="G47132" t="s">
        <v>25</v>
      </c>
      <c r="H47132" t="s">
        <v>44</v>
      </c>
      <c r="I47132" t="s">
        <v>282</v>
      </c>
      <c r="J47132" t="s">
        <v>282</v>
      </c>
      <c r="K47132">
        <v>1</v>
      </c>
      <c r="L47132" s="1">
        <v>40909</v>
      </c>
      <c r="M47132" s="1">
        <v>41835</v>
      </c>
      <c r="N47132" s="1">
        <v>41835</v>
      </c>
    </row>
    <row r="47133" spans="1:18" x14ac:dyDescent="0.2">
      <c r="A47133" t="s">
        <v>162143</v>
      </c>
      <c r="B47133" t="s">
        <v>162144</v>
      </c>
      <c r="C47133" t="s">
        <v>162145</v>
      </c>
      <c r="D47133" t="s">
        <v>162146</v>
      </c>
      <c r="E47133">
        <v>10000</v>
      </c>
      <c r="F47133" t="s">
        <v>18</v>
      </c>
      <c r="G47133" t="s">
        <v>25</v>
      </c>
      <c r="H47133" t="s">
        <v>89</v>
      </c>
      <c r="I47133" t="s">
        <v>727</v>
      </c>
      <c r="J47133" t="s">
        <v>8365</v>
      </c>
      <c r="K47133">
        <v>1</v>
      </c>
      <c r="L47133" s="1">
        <v>40179</v>
      </c>
      <c r="M47133" s="1">
        <v>40909</v>
      </c>
      <c r="N47133" s="1">
        <v>40909</v>
      </c>
    </row>
    <row r="47134" spans="1:18" x14ac:dyDescent="0.2">
      <c r="A47134" t="s">
        <v>162147</v>
      </c>
      <c r="B47134" t="s">
        <v>162148</v>
      </c>
      <c r="C47134" t="s">
        <v>162149</v>
      </c>
      <c r="D47134" t="s">
        <v>162150</v>
      </c>
      <c r="E47134">
        <v>375000</v>
      </c>
      <c r="F47134" t="s">
        <v>18</v>
      </c>
      <c r="G47134" t="s">
        <v>25</v>
      </c>
      <c r="H47134" t="s">
        <v>1011</v>
      </c>
      <c r="I47134" t="s">
        <v>1012</v>
      </c>
      <c r="J47134" t="s">
        <v>1012</v>
      </c>
      <c r="K47134">
        <v>2</v>
      </c>
      <c r="L47134" s="1">
        <v>41030</v>
      </c>
      <c r="M47134" s="1">
        <v>41430</v>
      </c>
      <c r="N47134" s="1">
        <v>41571</v>
      </c>
    </row>
    <row r="47135" spans="1:18" hidden="1" x14ac:dyDescent="0.2">
      <c r="A47135" t="s">
        <v>162151</v>
      </c>
      <c r="B47135" t="s">
        <v>162152</v>
      </c>
      <c r="C47135" t="s">
        <v>162153</v>
      </c>
      <c r="D47135" t="s">
        <v>42</v>
      </c>
      <c r="E47135">
        <v>13196231</v>
      </c>
      <c r="F47135" t="s">
        <v>113</v>
      </c>
      <c r="G47135" t="s">
        <v>25</v>
      </c>
      <c r="H47135" t="s">
        <v>64</v>
      </c>
      <c r="I47135" t="s">
        <v>65</v>
      </c>
      <c r="J47135" t="s">
        <v>71</v>
      </c>
      <c r="K47135">
        <v>2</v>
      </c>
      <c r="L47135" s="1">
        <v>38718</v>
      </c>
      <c r="M47135" s="1">
        <v>39037</v>
      </c>
      <c r="N47135" s="1">
        <v>39767</v>
      </c>
      <c r="O47135"/>
      <c r="P47135"/>
      <c r="Q47135"/>
      <c r="R47135"/>
    </row>
    <row r="47136" spans="1:18" hidden="1" x14ac:dyDescent="0.2">
      <c r="A47136" t="s">
        <v>162154</v>
      </c>
      <c r="B47136" t="s">
        <v>162155</v>
      </c>
      <c r="C47136" t="s">
        <v>162156</v>
      </c>
      <c r="D47136" t="s">
        <v>162157</v>
      </c>
      <c r="E47136" t="s">
        <v>43</v>
      </c>
      <c r="F47136" t="s">
        <v>18</v>
      </c>
      <c r="G47136" t="s">
        <v>19</v>
      </c>
      <c r="H47136">
        <v>10</v>
      </c>
      <c r="I47136" t="s">
        <v>672</v>
      </c>
      <c r="J47136" t="s">
        <v>673</v>
      </c>
      <c r="K47136">
        <v>1</v>
      </c>
      <c r="M47136" s="1">
        <v>40179</v>
      </c>
      <c r="N47136" s="1">
        <v>40179</v>
      </c>
      <c r="O47136"/>
      <c r="P47136"/>
      <c r="Q47136"/>
      <c r="R47136"/>
    </row>
    <row r="47137" spans="1:18" x14ac:dyDescent="0.2">
      <c r="A47137" t="s">
        <v>162158</v>
      </c>
      <c r="B47137" t="s">
        <v>162159</v>
      </c>
      <c r="C47137" t="s">
        <v>162160</v>
      </c>
      <c r="D47137" t="s">
        <v>741</v>
      </c>
      <c r="E47137">
        <v>16000000</v>
      </c>
      <c r="F47137" t="s">
        <v>18</v>
      </c>
      <c r="G47137" t="s">
        <v>19</v>
      </c>
      <c r="H47137">
        <v>25</v>
      </c>
      <c r="I47137" t="s">
        <v>151</v>
      </c>
      <c r="J47137" t="s">
        <v>151</v>
      </c>
      <c r="K47137">
        <v>1</v>
      </c>
      <c r="L47137" s="1">
        <v>31413</v>
      </c>
      <c r="M47137" s="1">
        <v>39661</v>
      </c>
      <c r="N47137" s="1">
        <v>39661</v>
      </c>
    </row>
    <row r="47138" spans="1:18" hidden="1" x14ac:dyDescent="0.2">
      <c r="A47138" t="s">
        <v>162161</v>
      </c>
      <c r="B47138" t="s">
        <v>162162</v>
      </c>
      <c r="C47138" t="s">
        <v>162163</v>
      </c>
      <c r="D47138" t="s">
        <v>1247</v>
      </c>
      <c r="E47138">
        <v>1644000</v>
      </c>
      <c r="F47138" t="s">
        <v>18</v>
      </c>
      <c r="G47138" t="s">
        <v>699</v>
      </c>
      <c r="H47138">
        <v>2</v>
      </c>
      <c r="I47138" t="s">
        <v>700</v>
      </c>
      <c r="J47138" t="s">
        <v>25638</v>
      </c>
      <c r="K47138">
        <v>2</v>
      </c>
      <c r="L47138" s="1">
        <v>38718</v>
      </c>
      <c r="M47138" s="1">
        <v>41331</v>
      </c>
      <c r="N47138" s="1">
        <v>41488</v>
      </c>
      <c r="O47138"/>
      <c r="P47138"/>
      <c r="Q47138"/>
      <c r="R47138"/>
    </row>
    <row r="47139" spans="1:18" x14ac:dyDescent="0.2">
      <c r="A47139" t="s">
        <v>162164</v>
      </c>
      <c r="B47139" t="s">
        <v>162165</v>
      </c>
      <c r="C47139" t="s">
        <v>162166</v>
      </c>
      <c r="D47139" t="s">
        <v>42</v>
      </c>
      <c r="E47139">
        <v>25000000</v>
      </c>
      <c r="F47139" t="s">
        <v>18</v>
      </c>
      <c r="G47139" t="s">
        <v>25</v>
      </c>
      <c r="H47139" t="s">
        <v>64</v>
      </c>
      <c r="I47139" t="s">
        <v>65</v>
      </c>
      <c r="J47139" t="s">
        <v>1103</v>
      </c>
      <c r="K47139">
        <v>1</v>
      </c>
      <c r="L47139" s="1">
        <v>35796</v>
      </c>
      <c r="M47139" s="1">
        <v>41148</v>
      </c>
      <c r="N47139" s="1">
        <v>41148</v>
      </c>
    </row>
    <row r="47140" spans="1:18" hidden="1" x14ac:dyDescent="0.2">
      <c r="A47140" t="s">
        <v>162167</v>
      </c>
      <c r="B47140" t="s">
        <v>162168</v>
      </c>
      <c r="C47140" t="s">
        <v>162169</v>
      </c>
      <c r="D47140" t="s">
        <v>162170</v>
      </c>
      <c r="E47140">
        <v>271249</v>
      </c>
      <c r="F47140" t="s">
        <v>18</v>
      </c>
      <c r="G47140" t="s">
        <v>128</v>
      </c>
      <c r="H47140" t="s">
        <v>129</v>
      </c>
      <c r="I47140" t="s">
        <v>130</v>
      </c>
      <c r="J47140" t="s">
        <v>130</v>
      </c>
      <c r="K47140">
        <v>2</v>
      </c>
      <c r="L47140" s="1">
        <v>41640</v>
      </c>
      <c r="M47140" s="1">
        <v>42011</v>
      </c>
      <c r="N47140" s="1">
        <v>42139</v>
      </c>
      <c r="O47140"/>
      <c r="P47140"/>
      <c r="Q47140"/>
      <c r="R47140"/>
    </row>
    <row r="47141" spans="1:18" x14ac:dyDescent="0.2">
      <c r="A47141" t="s">
        <v>162171</v>
      </c>
      <c r="B47141" t="s">
        <v>162172</v>
      </c>
      <c r="C47141" t="s">
        <v>162173</v>
      </c>
      <c r="D47141" t="s">
        <v>162174</v>
      </c>
      <c r="E47141">
        <v>125000</v>
      </c>
      <c r="F47141" t="s">
        <v>18</v>
      </c>
      <c r="G47141" t="s">
        <v>25</v>
      </c>
      <c r="H47141" t="s">
        <v>64</v>
      </c>
      <c r="I47141" t="s">
        <v>65</v>
      </c>
      <c r="J47141" t="s">
        <v>1160</v>
      </c>
      <c r="K47141">
        <v>1</v>
      </c>
      <c r="L47141" s="1">
        <v>39814</v>
      </c>
      <c r="M47141" s="1">
        <v>40483</v>
      </c>
      <c r="N47141" s="1">
        <v>40483</v>
      </c>
    </row>
    <row r="47142" spans="1:18" hidden="1" x14ac:dyDescent="0.2">
      <c r="A47142" t="s">
        <v>162175</v>
      </c>
      <c r="B47142" t="s">
        <v>162176</v>
      </c>
      <c r="C47142" t="s">
        <v>162177</v>
      </c>
      <c r="D47142" t="s">
        <v>264</v>
      </c>
      <c r="E47142">
        <v>127125009</v>
      </c>
      <c r="F47142" t="s">
        <v>18</v>
      </c>
      <c r="G47142" t="s">
        <v>57</v>
      </c>
      <c r="H47142" t="s">
        <v>202</v>
      </c>
      <c r="I47142" t="s">
        <v>203</v>
      </c>
      <c r="J47142" t="s">
        <v>12772</v>
      </c>
      <c r="K47142">
        <v>4</v>
      </c>
      <c r="L47142" s="1">
        <v>37987</v>
      </c>
      <c r="M47142" s="1">
        <v>40437</v>
      </c>
      <c r="N47142" s="1">
        <v>42128</v>
      </c>
      <c r="O47142"/>
      <c r="P47142"/>
      <c r="Q47142"/>
      <c r="R47142"/>
    </row>
    <row r="47143" spans="1:18" hidden="1" x14ac:dyDescent="0.2">
      <c r="A47143" t="s">
        <v>162178</v>
      </c>
      <c r="B47143" t="s">
        <v>162179</v>
      </c>
      <c r="D47143" t="s">
        <v>36502</v>
      </c>
      <c r="E47143" t="s">
        <v>43</v>
      </c>
      <c r="F47143" t="s">
        <v>113</v>
      </c>
      <c r="G47143" t="s">
        <v>25</v>
      </c>
      <c r="H47143" t="s">
        <v>106</v>
      </c>
      <c r="I47143" t="s">
        <v>107</v>
      </c>
      <c r="J47143" t="s">
        <v>108</v>
      </c>
      <c r="K47143">
        <v>1</v>
      </c>
      <c r="M47143" s="1">
        <v>36882</v>
      </c>
      <c r="N47143" s="1">
        <v>36882</v>
      </c>
      <c r="O47143"/>
      <c r="P47143"/>
      <c r="Q47143"/>
      <c r="R47143"/>
    </row>
    <row r="47144" spans="1:18" hidden="1" x14ac:dyDescent="0.2">
      <c r="A47144" t="s">
        <v>162180</v>
      </c>
      <c r="B47144" t="s">
        <v>162181</v>
      </c>
      <c r="C47144" t="s">
        <v>162182</v>
      </c>
      <c r="E47144" t="s">
        <v>43</v>
      </c>
      <c r="F47144" t="s">
        <v>18</v>
      </c>
      <c r="G47144" t="s">
        <v>406</v>
      </c>
      <c r="H47144">
        <v>12</v>
      </c>
      <c r="I47144" t="s">
        <v>407</v>
      </c>
      <c r="J47144" t="s">
        <v>102778</v>
      </c>
      <c r="K47144">
        <v>1</v>
      </c>
      <c r="M47144" s="1">
        <v>40817</v>
      </c>
      <c r="N47144" s="1">
        <v>40817</v>
      </c>
      <c r="O47144"/>
      <c r="P47144"/>
      <c r="Q47144"/>
      <c r="R47144"/>
    </row>
    <row r="47145" spans="1:18" x14ac:dyDescent="0.2">
      <c r="A47145" t="s">
        <v>162183</v>
      </c>
      <c r="B47145" t="s">
        <v>162184</v>
      </c>
      <c r="C47145" t="s">
        <v>162185</v>
      </c>
      <c r="D47145" t="s">
        <v>285</v>
      </c>
      <c r="E47145">
        <v>1025000</v>
      </c>
      <c r="F47145" t="s">
        <v>18</v>
      </c>
      <c r="G47145" t="s">
        <v>25</v>
      </c>
      <c r="H47145" t="s">
        <v>286</v>
      </c>
      <c r="I47145" t="s">
        <v>1030</v>
      </c>
      <c r="J47145" t="s">
        <v>1030</v>
      </c>
      <c r="K47145">
        <v>2</v>
      </c>
      <c r="L47145" s="1">
        <v>41694</v>
      </c>
      <c r="M47145" s="1">
        <v>41884</v>
      </c>
      <c r="N47145" s="1">
        <v>42275</v>
      </c>
    </row>
    <row r="47146" spans="1:18" hidden="1" x14ac:dyDescent="0.2">
      <c r="A47146" t="s">
        <v>162186</v>
      </c>
      <c r="B47146" t="s">
        <v>162187</v>
      </c>
      <c r="C47146" t="s">
        <v>162188</v>
      </c>
      <c r="D47146" t="s">
        <v>162189</v>
      </c>
      <c r="E47146" t="s">
        <v>43</v>
      </c>
      <c r="F47146" t="s">
        <v>113</v>
      </c>
      <c r="G47146" t="s">
        <v>25</v>
      </c>
      <c r="H47146" t="s">
        <v>82</v>
      </c>
      <c r="I47146" t="s">
        <v>3879</v>
      </c>
      <c r="J47146" t="s">
        <v>3879</v>
      </c>
      <c r="K47146">
        <v>1</v>
      </c>
      <c r="L47146" s="1">
        <v>38808</v>
      </c>
      <c r="M47146" s="1">
        <v>39234</v>
      </c>
      <c r="N47146" s="1">
        <v>39234</v>
      </c>
      <c r="O47146"/>
      <c r="P47146"/>
      <c r="Q47146"/>
      <c r="R47146"/>
    </row>
    <row r="47147" spans="1:18" x14ac:dyDescent="0.2">
      <c r="A47147" t="s">
        <v>162190</v>
      </c>
      <c r="B47147" t="s">
        <v>162191</v>
      </c>
      <c r="C47147" t="s">
        <v>162192</v>
      </c>
      <c r="D47147" t="s">
        <v>162193</v>
      </c>
      <c r="E47147">
        <v>10000</v>
      </c>
      <c r="F47147" t="s">
        <v>18</v>
      </c>
      <c r="G47147" t="s">
        <v>25</v>
      </c>
      <c r="H47147" t="s">
        <v>208</v>
      </c>
      <c r="I47147" t="s">
        <v>15014</v>
      </c>
      <c r="J47147" t="s">
        <v>15014</v>
      </c>
      <c r="K47147">
        <v>1</v>
      </c>
      <c r="L47147" s="1">
        <v>41926</v>
      </c>
      <c r="M47147" s="1">
        <v>41974</v>
      </c>
      <c r="N47147" s="1">
        <v>41974</v>
      </c>
    </row>
    <row r="47148" spans="1:18" hidden="1" x14ac:dyDescent="0.2">
      <c r="A47148" t="s">
        <v>162194</v>
      </c>
      <c r="B47148" t="s">
        <v>162195</v>
      </c>
      <c r="C47148" t="s">
        <v>162196</v>
      </c>
      <c r="D47148" t="s">
        <v>56</v>
      </c>
      <c r="E47148">
        <v>3000000</v>
      </c>
      <c r="F47148" t="s">
        <v>18</v>
      </c>
      <c r="G47148" t="s">
        <v>25</v>
      </c>
      <c r="H47148" t="s">
        <v>64</v>
      </c>
      <c r="I47148" t="s">
        <v>65</v>
      </c>
      <c r="J47148" t="s">
        <v>5540</v>
      </c>
      <c r="K47148">
        <v>1</v>
      </c>
      <c r="M47148" s="1">
        <v>39873</v>
      </c>
      <c r="N47148" s="1">
        <v>39873</v>
      </c>
      <c r="O47148"/>
      <c r="P47148"/>
      <c r="Q47148"/>
      <c r="R47148"/>
    </row>
    <row r="47149" spans="1:18" x14ac:dyDescent="0.2">
      <c r="A47149" t="s">
        <v>162197</v>
      </c>
      <c r="B47149" t="s">
        <v>162198</v>
      </c>
      <c r="C47149" t="s">
        <v>162199</v>
      </c>
      <c r="D47149" t="s">
        <v>1247</v>
      </c>
      <c r="E47149">
        <v>435000</v>
      </c>
      <c r="F47149" t="s">
        <v>18</v>
      </c>
      <c r="G47149" t="s">
        <v>25</v>
      </c>
      <c r="H47149" t="s">
        <v>1011</v>
      </c>
      <c r="I47149" t="s">
        <v>1035</v>
      </c>
      <c r="J47149" t="s">
        <v>1035</v>
      </c>
      <c r="K47149">
        <v>1</v>
      </c>
      <c r="L47149" s="1">
        <v>40544</v>
      </c>
      <c r="M47149" s="1">
        <v>41985</v>
      </c>
      <c r="N47149" s="1">
        <v>41985</v>
      </c>
    </row>
    <row r="47150" spans="1:18" hidden="1" x14ac:dyDescent="0.2">
      <c r="A47150" t="s">
        <v>162200</v>
      </c>
      <c r="B47150" t="s">
        <v>162201</v>
      </c>
      <c r="C47150" t="s">
        <v>162202</v>
      </c>
      <c r="D47150" t="s">
        <v>42</v>
      </c>
      <c r="E47150">
        <v>150000</v>
      </c>
      <c r="F47150" t="s">
        <v>18</v>
      </c>
      <c r="G47150" t="s">
        <v>25</v>
      </c>
      <c r="H47150" t="s">
        <v>1011</v>
      </c>
      <c r="I47150" t="s">
        <v>1012</v>
      </c>
      <c r="J47150" t="s">
        <v>36937</v>
      </c>
      <c r="K47150">
        <v>1</v>
      </c>
      <c r="M47150" s="1">
        <v>40840</v>
      </c>
      <c r="N47150" s="1">
        <v>40840</v>
      </c>
      <c r="O47150"/>
      <c r="P47150"/>
      <c r="Q47150"/>
      <c r="R47150"/>
    </row>
    <row r="47151" spans="1:18" hidden="1" x14ac:dyDescent="0.2">
      <c r="A47151" t="s">
        <v>162203</v>
      </c>
      <c r="B47151" t="s">
        <v>162204</v>
      </c>
      <c r="C47151" t="s">
        <v>162205</v>
      </c>
      <c r="D47151" t="s">
        <v>42</v>
      </c>
      <c r="E47151">
        <v>1931830</v>
      </c>
      <c r="F47151" t="s">
        <v>18</v>
      </c>
      <c r="G47151" t="s">
        <v>25</v>
      </c>
      <c r="H47151" t="s">
        <v>1234</v>
      </c>
      <c r="I47151" t="s">
        <v>1235</v>
      </c>
      <c r="J47151" t="s">
        <v>76712</v>
      </c>
      <c r="K47151">
        <v>3</v>
      </c>
      <c r="L47151" s="1">
        <v>39083</v>
      </c>
      <c r="M47151" s="1">
        <v>41085</v>
      </c>
      <c r="N47151" s="1">
        <v>42251</v>
      </c>
      <c r="O47151"/>
      <c r="P47151"/>
      <c r="Q47151"/>
      <c r="R47151"/>
    </row>
    <row r="47152" spans="1:18" hidden="1" x14ac:dyDescent="0.2">
      <c r="A47152" t="s">
        <v>162206</v>
      </c>
      <c r="B47152" t="s">
        <v>162207</v>
      </c>
      <c r="C47152" t="s">
        <v>162208</v>
      </c>
      <c r="D47152" t="s">
        <v>162209</v>
      </c>
      <c r="E47152" t="s">
        <v>43</v>
      </c>
      <c r="F47152" t="s">
        <v>18</v>
      </c>
      <c r="G47152" t="s">
        <v>4881</v>
      </c>
      <c r="I47152" t="s">
        <v>4882</v>
      </c>
      <c r="J47152" t="s">
        <v>4882</v>
      </c>
      <c r="K47152">
        <v>1</v>
      </c>
      <c r="L47152" s="1">
        <v>40575</v>
      </c>
      <c r="M47152" s="1">
        <v>40940</v>
      </c>
      <c r="N47152" s="1">
        <v>40940</v>
      </c>
      <c r="O47152"/>
      <c r="P47152"/>
      <c r="Q47152"/>
      <c r="R47152"/>
    </row>
    <row r="47153" spans="1:18" x14ac:dyDescent="0.2">
      <c r="A47153" t="s">
        <v>162210</v>
      </c>
      <c r="B47153" t="s">
        <v>162211</v>
      </c>
      <c r="C47153" t="s">
        <v>162212</v>
      </c>
      <c r="D47153" t="s">
        <v>1671</v>
      </c>
      <c r="E47153">
        <v>35000</v>
      </c>
      <c r="F47153" t="s">
        <v>18</v>
      </c>
      <c r="G47153" t="s">
        <v>3403</v>
      </c>
      <c r="H47153">
        <v>7</v>
      </c>
      <c r="I47153" t="s">
        <v>3404</v>
      </c>
      <c r="J47153" t="s">
        <v>3404</v>
      </c>
      <c r="K47153">
        <v>1</v>
      </c>
      <c r="L47153" s="1">
        <v>41640</v>
      </c>
      <c r="M47153" s="1">
        <v>41699</v>
      </c>
      <c r="N47153" s="1">
        <v>41699</v>
      </c>
    </row>
    <row r="47154" spans="1:18" hidden="1" x14ac:dyDescent="0.2">
      <c r="A47154" t="s">
        <v>162213</v>
      </c>
      <c r="B47154" t="s">
        <v>162214</v>
      </c>
      <c r="C47154" t="s">
        <v>162215</v>
      </c>
      <c r="E47154" t="s">
        <v>43</v>
      </c>
      <c r="F47154" t="s">
        <v>18</v>
      </c>
      <c r="G47154" t="s">
        <v>57</v>
      </c>
      <c r="H47154" t="s">
        <v>3339</v>
      </c>
      <c r="I47154" t="s">
        <v>3340</v>
      </c>
      <c r="J47154" t="s">
        <v>3341</v>
      </c>
      <c r="K47154">
        <v>1</v>
      </c>
      <c r="L47154" s="1">
        <v>40422</v>
      </c>
      <c r="M47154" s="1">
        <v>39387</v>
      </c>
      <c r="N47154" s="1">
        <v>39387</v>
      </c>
      <c r="O47154"/>
      <c r="P47154"/>
      <c r="Q47154"/>
      <c r="R47154"/>
    </row>
    <row r="47155" spans="1:18" hidden="1" x14ac:dyDescent="0.2">
      <c r="A47155" t="s">
        <v>162216</v>
      </c>
      <c r="B47155" t="s">
        <v>162217</v>
      </c>
      <c r="C47155" t="s">
        <v>162218</v>
      </c>
      <c r="E47155" t="s">
        <v>43</v>
      </c>
      <c r="F47155" t="s">
        <v>689</v>
      </c>
      <c r="K47155">
        <v>1</v>
      </c>
      <c r="L47155" s="1">
        <v>38562</v>
      </c>
      <c r="M47155" s="1">
        <v>39083</v>
      </c>
      <c r="N47155" s="1">
        <v>39083</v>
      </c>
      <c r="O47155"/>
      <c r="P47155"/>
      <c r="Q47155"/>
      <c r="R47155"/>
    </row>
    <row r="47156" spans="1:18" hidden="1" x14ac:dyDescent="0.2">
      <c r="A47156" t="s">
        <v>162219</v>
      </c>
      <c r="B47156" t="s">
        <v>162220</v>
      </c>
      <c r="C47156" t="s">
        <v>162221</v>
      </c>
      <c r="D47156" t="s">
        <v>162222</v>
      </c>
      <c r="E47156">
        <v>1200000</v>
      </c>
      <c r="F47156" t="s">
        <v>207</v>
      </c>
      <c r="G47156" t="s">
        <v>25</v>
      </c>
      <c r="H47156" t="s">
        <v>64</v>
      </c>
      <c r="I47156" t="s">
        <v>65</v>
      </c>
      <c r="J47156" t="s">
        <v>1251</v>
      </c>
      <c r="K47156">
        <v>1</v>
      </c>
      <c r="M47156" s="1">
        <v>41099</v>
      </c>
      <c r="N47156" s="1">
        <v>41099</v>
      </c>
      <c r="O47156"/>
      <c r="P47156"/>
      <c r="Q47156"/>
      <c r="R47156"/>
    </row>
    <row r="47157" spans="1:18" hidden="1" x14ac:dyDescent="0.2">
      <c r="A47157" t="s">
        <v>162223</v>
      </c>
      <c r="B47157" t="s">
        <v>162224</v>
      </c>
      <c r="C47157" t="s">
        <v>162225</v>
      </c>
      <c r="D47157" t="s">
        <v>285</v>
      </c>
      <c r="E47157" t="s">
        <v>43</v>
      </c>
      <c r="F47157" t="s">
        <v>18</v>
      </c>
      <c r="G47157" t="s">
        <v>1062</v>
      </c>
      <c r="H47157">
        <v>16</v>
      </c>
      <c r="I47157" t="s">
        <v>1704</v>
      </c>
      <c r="J47157" t="s">
        <v>1704</v>
      </c>
      <c r="K47157">
        <v>1</v>
      </c>
      <c r="L47157" s="1">
        <v>41275</v>
      </c>
      <c r="M47157" s="1">
        <v>42213</v>
      </c>
      <c r="N47157" s="1">
        <v>42213</v>
      </c>
      <c r="O47157"/>
      <c r="P47157"/>
      <c r="Q47157"/>
      <c r="R47157"/>
    </row>
    <row r="47158" spans="1:18" hidden="1" x14ac:dyDescent="0.2">
      <c r="A47158" t="s">
        <v>162226</v>
      </c>
      <c r="B47158" t="s">
        <v>162227</v>
      </c>
      <c r="C47158" t="s">
        <v>162228</v>
      </c>
      <c r="D47158" t="s">
        <v>56</v>
      </c>
      <c r="E47158">
        <v>1609750</v>
      </c>
      <c r="F47158" t="s">
        <v>18</v>
      </c>
      <c r="G47158" t="s">
        <v>25</v>
      </c>
      <c r="H47158" t="s">
        <v>1080</v>
      </c>
      <c r="I47158" t="s">
        <v>3052</v>
      </c>
      <c r="J47158" t="s">
        <v>3052</v>
      </c>
      <c r="K47158">
        <v>2</v>
      </c>
      <c r="L47158" s="1">
        <v>39965</v>
      </c>
      <c r="M47158" s="1">
        <v>40151</v>
      </c>
      <c r="N47158" s="1">
        <v>41565</v>
      </c>
      <c r="O47158"/>
      <c r="P47158"/>
      <c r="Q47158"/>
      <c r="R47158"/>
    </row>
    <row r="47159" spans="1:18" hidden="1" x14ac:dyDescent="0.2">
      <c r="A47159" t="s">
        <v>162229</v>
      </c>
      <c r="B47159" t="s">
        <v>162230</v>
      </c>
      <c r="C47159" t="s">
        <v>162231</v>
      </c>
      <c r="D47159" t="s">
        <v>162232</v>
      </c>
      <c r="E47159">
        <v>5775000</v>
      </c>
      <c r="F47159" t="s">
        <v>18</v>
      </c>
      <c r="G47159" t="s">
        <v>25</v>
      </c>
      <c r="H47159" t="s">
        <v>106</v>
      </c>
      <c r="I47159" t="s">
        <v>107</v>
      </c>
      <c r="J47159" t="s">
        <v>108</v>
      </c>
      <c r="K47159">
        <v>5</v>
      </c>
      <c r="L47159" s="1">
        <v>40909</v>
      </c>
      <c r="M47159" s="1">
        <v>41183</v>
      </c>
      <c r="N47159" s="1">
        <v>41991</v>
      </c>
      <c r="O47159"/>
      <c r="P47159"/>
      <c r="Q47159"/>
      <c r="R47159"/>
    </row>
    <row r="47160" spans="1:18" x14ac:dyDescent="0.2">
      <c r="A47160" t="s">
        <v>162233</v>
      </c>
      <c r="B47160" t="s">
        <v>162234</v>
      </c>
      <c r="C47160" t="s">
        <v>162235</v>
      </c>
      <c r="D47160" t="s">
        <v>285</v>
      </c>
      <c r="E47160">
        <v>1600000</v>
      </c>
      <c r="F47160" t="s">
        <v>18</v>
      </c>
      <c r="G47160" t="s">
        <v>25</v>
      </c>
      <c r="H47160" t="s">
        <v>64</v>
      </c>
      <c r="I47160" t="s">
        <v>65</v>
      </c>
      <c r="J47160" t="s">
        <v>271</v>
      </c>
      <c r="K47160">
        <v>4</v>
      </c>
      <c r="L47160" s="1">
        <v>41306</v>
      </c>
      <c r="M47160" s="1">
        <v>41334</v>
      </c>
      <c r="N47160" s="1">
        <v>42136</v>
      </c>
    </row>
    <row r="47161" spans="1:18" x14ac:dyDescent="0.2">
      <c r="A47161" t="s">
        <v>162236</v>
      </c>
      <c r="B47161" t="s">
        <v>162237</v>
      </c>
      <c r="C47161" t="s">
        <v>162238</v>
      </c>
      <c r="D47161" t="s">
        <v>162239</v>
      </c>
      <c r="E47161">
        <v>72000000</v>
      </c>
      <c r="F47161" t="s">
        <v>113</v>
      </c>
      <c r="G47161" t="s">
        <v>25</v>
      </c>
      <c r="H47161" t="s">
        <v>64</v>
      </c>
      <c r="I47161" t="s">
        <v>95</v>
      </c>
      <c r="J47161" t="s">
        <v>2000</v>
      </c>
      <c r="K47161">
        <v>3</v>
      </c>
      <c r="L47161" s="1">
        <v>29221</v>
      </c>
      <c r="M47161" s="1">
        <v>39162</v>
      </c>
      <c r="N47161" s="1">
        <v>39797</v>
      </c>
    </row>
    <row r="47162" spans="1:18" x14ac:dyDescent="0.2">
      <c r="A47162" t="s">
        <v>162240</v>
      </c>
      <c r="B47162" t="s">
        <v>162241</v>
      </c>
      <c r="C47162" t="s">
        <v>162242</v>
      </c>
      <c r="D47162" t="s">
        <v>42</v>
      </c>
      <c r="E47162">
        <v>200000</v>
      </c>
      <c r="F47162" t="s">
        <v>18</v>
      </c>
      <c r="G47162" t="s">
        <v>25</v>
      </c>
      <c r="H47162" t="s">
        <v>972</v>
      </c>
      <c r="I47162" t="s">
        <v>973</v>
      </c>
      <c r="J47162" t="s">
        <v>973</v>
      </c>
      <c r="K47162">
        <v>1</v>
      </c>
      <c r="L47162" s="1">
        <v>40179</v>
      </c>
      <c r="M47162" s="1">
        <v>40554</v>
      </c>
      <c r="N47162" s="1">
        <v>40554</v>
      </c>
    </row>
    <row r="47163" spans="1:18" x14ac:dyDescent="0.2">
      <c r="A47163" t="s">
        <v>162243</v>
      </c>
      <c r="B47163" t="s">
        <v>162244</v>
      </c>
      <c r="C47163" t="s">
        <v>162245</v>
      </c>
      <c r="D47163" t="s">
        <v>285</v>
      </c>
      <c r="E47163">
        <v>2650000</v>
      </c>
      <c r="F47163" t="s">
        <v>18</v>
      </c>
      <c r="G47163" t="s">
        <v>25</v>
      </c>
      <c r="H47163" t="s">
        <v>106</v>
      </c>
      <c r="I47163" t="s">
        <v>107</v>
      </c>
      <c r="J47163" t="s">
        <v>108</v>
      </c>
      <c r="K47163">
        <v>2</v>
      </c>
      <c r="L47163" s="1">
        <v>39814</v>
      </c>
      <c r="M47163" s="1">
        <v>40179</v>
      </c>
      <c r="N47163" s="1">
        <v>40717</v>
      </c>
    </row>
    <row r="47164" spans="1:18" x14ac:dyDescent="0.2">
      <c r="A47164" t="s">
        <v>162246</v>
      </c>
      <c r="B47164" t="s">
        <v>162247</v>
      </c>
      <c r="C47164" t="s">
        <v>162248</v>
      </c>
      <c r="D47164" t="s">
        <v>2966</v>
      </c>
      <c r="E47164">
        <v>100000</v>
      </c>
      <c r="F47164" t="s">
        <v>18</v>
      </c>
      <c r="G47164" t="s">
        <v>25</v>
      </c>
      <c r="H47164" t="s">
        <v>286</v>
      </c>
      <c r="I47164" t="s">
        <v>1030</v>
      </c>
      <c r="J47164" t="s">
        <v>1030</v>
      </c>
      <c r="K47164">
        <v>1</v>
      </c>
      <c r="L47164" s="1">
        <v>39692</v>
      </c>
      <c r="M47164" s="1">
        <v>42014</v>
      </c>
      <c r="N47164" s="1">
        <v>42014</v>
      </c>
    </row>
    <row r="47165" spans="1:18" hidden="1" x14ac:dyDescent="0.2">
      <c r="A47165" t="s">
        <v>162249</v>
      </c>
      <c r="B47165" t="s">
        <v>162250</v>
      </c>
      <c r="C47165" t="s">
        <v>162251</v>
      </c>
      <c r="D47165" t="s">
        <v>162252</v>
      </c>
      <c r="E47165">
        <v>9236000</v>
      </c>
      <c r="F47165" t="s">
        <v>18</v>
      </c>
      <c r="G47165" t="s">
        <v>128</v>
      </c>
      <c r="H47165" t="s">
        <v>129</v>
      </c>
      <c r="I47165" t="s">
        <v>130</v>
      </c>
      <c r="J47165" t="s">
        <v>130</v>
      </c>
      <c r="K47165">
        <v>7</v>
      </c>
      <c r="L47165" s="1">
        <v>39253</v>
      </c>
      <c r="M47165" s="1">
        <v>40571</v>
      </c>
      <c r="N47165" s="1">
        <v>42153</v>
      </c>
      <c r="O47165"/>
      <c r="P47165"/>
      <c r="Q47165"/>
      <c r="R47165"/>
    </row>
    <row r="47166" spans="1:18" x14ac:dyDescent="0.2">
      <c r="A47166" t="s">
        <v>162253</v>
      </c>
      <c r="B47166" t="s">
        <v>162254</v>
      </c>
      <c r="C47166" t="s">
        <v>162255</v>
      </c>
      <c r="D47166" t="s">
        <v>70</v>
      </c>
      <c r="E47166">
        <v>9300000</v>
      </c>
      <c r="F47166" t="s">
        <v>18</v>
      </c>
      <c r="K47166">
        <v>1</v>
      </c>
      <c r="L47166" s="1">
        <v>37500</v>
      </c>
      <c r="M47166" s="1">
        <v>38600</v>
      </c>
      <c r="N47166" s="1">
        <v>38600</v>
      </c>
    </row>
    <row r="47167" spans="1:18" hidden="1" x14ac:dyDescent="0.2">
      <c r="A47167" t="s">
        <v>162256</v>
      </c>
      <c r="B47167" t="s">
        <v>162257</v>
      </c>
      <c r="C47167" t="s">
        <v>162258</v>
      </c>
      <c r="D47167" t="s">
        <v>264</v>
      </c>
      <c r="E47167">
        <v>3625000</v>
      </c>
      <c r="F47167" t="s">
        <v>113</v>
      </c>
      <c r="G47167" t="s">
        <v>25</v>
      </c>
      <c r="H47167" t="s">
        <v>64</v>
      </c>
      <c r="I47167" t="s">
        <v>65</v>
      </c>
      <c r="J47167" t="s">
        <v>71</v>
      </c>
      <c r="K47167">
        <v>3</v>
      </c>
      <c r="M47167" s="1">
        <v>40014</v>
      </c>
      <c r="N47167" s="1">
        <v>40805</v>
      </c>
      <c r="O47167"/>
      <c r="P47167"/>
      <c r="Q47167"/>
      <c r="R47167"/>
    </row>
    <row r="47168" spans="1:18" hidden="1" x14ac:dyDescent="0.2">
      <c r="A47168" t="s">
        <v>162259</v>
      </c>
      <c r="B47168" t="s">
        <v>162260</v>
      </c>
      <c r="E47168" t="s">
        <v>43</v>
      </c>
      <c r="F47168" t="s">
        <v>18</v>
      </c>
      <c r="K47168">
        <v>1</v>
      </c>
      <c r="M47168" s="1">
        <v>40457</v>
      </c>
      <c r="N47168" s="1">
        <v>40457</v>
      </c>
      <c r="O47168"/>
      <c r="P47168"/>
      <c r="Q47168"/>
      <c r="R47168"/>
    </row>
    <row r="47169" spans="1:18" x14ac:dyDescent="0.2">
      <c r="A47169" t="s">
        <v>162261</v>
      </c>
      <c r="B47169" t="s">
        <v>162262</v>
      </c>
      <c r="C47169" t="s">
        <v>162263</v>
      </c>
      <c r="D47169" t="s">
        <v>655</v>
      </c>
      <c r="E47169">
        <v>100000</v>
      </c>
      <c r="F47169" t="s">
        <v>18</v>
      </c>
      <c r="G47169" t="s">
        <v>479</v>
      </c>
      <c r="I47169" t="s">
        <v>480</v>
      </c>
      <c r="J47169" t="s">
        <v>480</v>
      </c>
      <c r="K47169">
        <v>1</v>
      </c>
      <c r="L47169" s="1">
        <v>41640</v>
      </c>
      <c r="M47169" s="1">
        <v>41640</v>
      </c>
      <c r="N47169" s="1">
        <v>41640</v>
      </c>
    </row>
    <row r="47170" spans="1:18" x14ac:dyDescent="0.2">
      <c r="A47170" t="s">
        <v>162264</v>
      </c>
      <c r="B47170" t="s">
        <v>162265</v>
      </c>
      <c r="C47170" t="s">
        <v>162266</v>
      </c>
      <c r="D47170" t="s">
        <v>162267</v>
      </c>
      <c r="E47170">
        <v>500000</v>
      </c>
      <c r="F47170" t="s">
        <v>207</v>
      </c>
      <c r="G47170" t="s">
        <v>25</v>
      </c>
      <c r="H47170" t="s">
        <v>64</v>
      </c>
      <c r="I47170" t="s">
        <v>65</v>
      </c>
      <c r="J47170" t="s">
        <v>13284</v>
      </c>
      <c r="K47170">
        <v>1</v>
      </c>
      <c r="L47170" s="1">
        <v>42153</v>
      </c>
      <c r="M47170" s="1">
        <v>41883</v>
      </c>
      <c r="N47170" s="1">
        <v>41883</v>
      </c>
    </row>
    <row r="47171" spans="1:18" hidden="1" x14ac:dyDescent="0.2">
      <c r="A47171" t="s">
        <v>162268</v>
      </c>
      <c r="B47171" t="s">
        <v>162269</v>
      </c>
      <c r="C47171" t="s">
        <v>162270</v>
      </c>
      <c r="D47171" t="s">
        <v>162271</v>
      </c>
      <c r="E47171">
        <v>1758000</v>
      </c>
      <c r="F47171" t="s">
        <v>18</v>
      </c>
      <c r="G47171" t="s">
        <v>25</v>
      </c>
      <c r="H47171" t="s">
        <v>142</v>
      </c>
      <c r="I47171" t="s">
        <v>143</v>
      </c>
      <c r="J47171" t="s">
        <v>143</v>
      </c>
      <c r="K47171">
        <v>3</v>
      </c>
      <c r="L47171" s="1">
        <v>41164</v>
      </c>
      <c r="M47171" s="1">
        <v>41187</v>
      </c>
      <c r="N47171" s="1">
        <v>42156</v>
      </c>
      <c r="O47171"/>
      <c r="P47171"/>
      <c r="Q47171"/>
      <c r="R47171"/>
    </row>
    <row r="47172" spans="1:18" x14ac:dyDescent="0.2">
      <c r="A47172" t="s">
        <v>162272</v>
      </c>
      <c r="B47172" t="s">
        <v>162273</v>
      </c>
      <c r="C47172" t="s">
        <v>162274</v>
      </c>
      <c r="D47172" t="s">
        <v>162275</v>
      </c>
      <c r="E47172">
        <v>90000</v>
      </c>
      <c r="F47172" t="s">
        <v>207</v>
      </c>
      <c r="G47172" t="s">
        <v>25</v>
      </c>
      <c r="H47172" t="s">
        <v>1272</v>
      </c>
      <c r="I47172" t="s">
        <v>1273</v>
      </c>
      <c r="J47172" t="s">
        <v>162276</v>
      </c>
      <c r="K47172">
        <v>2</v>
      </c>
      <c r="L47172" s="1">
        <v>41632</v>
      </c>
      <c r="M47172" s="1">
        <v>41632</v>
      </c>
      <c r="N47172" s="1">
        <v>42095</v>
      </c>
    </row>
    <row r="47173" spans="1:18" x14ac:dyDescent="0.2">
      <c r="A47173" t="s">
        <v>162277</v>
      </c>
      <c r="B47173" t="s">
        <v>162278</v>
      </c>
      <c r="C47173" t="s">
        <v>162279</v>
      </c>
      <c r="D47173" t="s">
        <v>162280</v>
      </c>
      <c r="E47173">
        <v>8300000</v>
      </c>
      <c r="F47173" t="s">
        <v>18</v>
      </c>
      <c r="G47173" t="s">
        <v>25</v>
      </c>
      <c r="H47173" t="s">
        <v>64</v>
      </c>
      <c r="I47173" t="s">
        <v>65</v>
      </c>
      <c r="J47173" t="s">
        <v>5485</v>
      </c>
      <c r="K47173">
        <v>2</v>
      </c>
      <c r="L47173" s="1">
        <v>37622</v>
      </c>
      <c r="M47173" s="1">
        <v>38657</v>
      </c>
      <c r="N47173" s="1">
        <v>39538</v>
      </c>
    </row>
    <row r="47174" spans="1:18" hidden="1" x14ac:dyDescent="0.2">
      <c r="A47174" t="s">
        <v>162281</v>
      </c>
      <c r="B47174" t="s">
        <v>162282</v>
      </c>
      <c r="C47174" t="s">
        <v>162283</v>
      </c>
      <c r="D47174" t="s">
        <v>59163</v>
      </c>
      <c r="E47174" t="s">
        <v>43</v>
      </c>
      <c r="F47174" t="s">
        <v>18</v>
      </c>
      <c r="G47174" t="s">
        <v>322</v>
      </c>
      <c r="H47174">
        <v>8</v>
      </c>
      <c r="I47174" t="s">
        <v>11781</v>
      </c>
      <c r="J47174" t="s">
        <v>162284</v>
      </c>
      <c r="K47174">
        <v>1</v>
      </c>
      <c r="L47174" s="1">
        <v>39731</v>
      </c>
      <c r="M47174" s="1">
        <v>40745</v>
      </c>
      <c r="N47174" s="1">
        <v>40745</v>
      </c>
      <c r="O47174"/>
      <c r="P47174"/>
      <c r="Q47174"/>
      <c r="R47174"/>
    </row>
    <row r="47175" spans="1:18" hidden="1" x14ac:dyDescent="0.2">
      <c r="A47175" t="s">
        <v>162285</v>
      </c>
      <c r="B47175" t="s">
        <v>162286</v>
      </c>
      <c r="C47175" t="s">
        <v>162287</v>
      </c>
      <c r="D47175" t="s">
        <v>933</v>
      </c>
      <c r="E47175">
        <v>20201497</v>
      </c>
      <c r="F47175" t="s">
        <v>18</v>
      </c>
      <c r="G47175" t="s">
        <v>25</v>
      </c>
      <c r="H47175" t="s">
        <v>430</v>
      </c>
      <c r="I47175" t="s">
        <v>528</v>
      </c>
      <c r="J47175" t="s">
        <v>1649</v>
      </c>
      <c r="K47175">
        <v>7</v>
      </c>
      <c r="L47175" s="1">
        <v>37622</v>
      </c>
      <c r="M47175" s="1">
        <v>40094</v>
      </c>
      <c r="N47175" s="1">
        <v>41611</v>
      </c>
      <c r="O47175"/>
      <c r="P47175"/>
      <c r="Q47175"/>
      <c r="R47175"/>
    </row>
    <row r="47176" spans="1:18" hidden="1" x14ac:dyDescent="0.2">
      <c r="A47176" t="s">
        <v>162288</v>
      </c>
      <c r="B47176" t="s">
        <v>162289</v>
      </c>
      <c r="C47176" t="s">
        <v>162290</v>
      </c>
      <c r="D47176" t="s">
        <v>58012</v>
      </c>
      <c r="E47176">
        <v>418750</v>
      </c>
      <c r="F47176" t="s">
        <v>18</v>
      </c>
      <c r="G47176" t="s">
        <v>25</v>
      </c>
      <c r="H47176" t="s">
        <v>106</v>
      </c>
      <c r="I47176" t="s">
        <v>107</v>
      </c>
      <c r="J47176" t="s">
        <v>5335</v>
      </c>
      <c r="K47176">
        <v>2</v>
      </c>
      <c r="L47176" s="1">
        <v>40899</v>
      </c>
      <c r="M47176" s="1">
        <v>40969</v>
      </c>
      <c r="N47176" s="1">
        <v>41426</v>
      </c>
      <c r="O47176"/>
      <c r="P47176"/>
      <c r="Q47176"/>
      <c r="R47176"/>
    </row>
    <row r="47177" spans="1:18" x14ac:dyDescent="0.2">
      <c r="A47177" t="s">
        <v>162291</v>
      </c>
      <c r="B47177" t="s">
        <v>162292</v>
      </c>
      <c r="C47177" t="s">
        <v>162293</v>
      </c>
      <c r="D47177" t="s">
        <v>63</v>
      </c>
      <c r="E47177">
        <v>180000</v>
      </c>
      <c r="F47177" t="s">
        <v>18</v>
      </c>
      <c r="G47177" t="s">
        <v>25</v>
      </c>
      <c r="H47177" t="s">
        <v>3993</v>
      </c>
      <c r="I47177" t="s">
        <v>3994</v>
      </c>
      <c r="J47177" t="s">
        <v>3995</v>
      </c>
      <c r="K47177">
        <v>1</v>
      </c>
      <c r="L47177" s="1">
        <v>35074</v>
      </c>
      <c r="M47177" s="1">
        <v>41401</v>
      </c>
      <c r="N47177" s="1">
        <v>41401</v>
      </c>
    </row>
    <row r="47178" spans="1:18" x14ac:dyDescent="0.2">
      <c r="A47178" t="s">
        <v>162294</v>
      </c>
      <c r="B47178" t="s">
        <v>162295</v>
      </c>
      <c r="C47178" t="s">
        <v>162296</v>
      </c>
      <c r="D47178" t="s">
        <v>162297</v>
      </c>
      <c r="E47178">
        <v>909150</v>
      </c>
      <c r="F47178" t="s">
        <v>18</v>
      </c>
      <c r="G47178" t="s">
        <v>128</v>
      </c>
      <c r="H47178" t="s">
        <v>5574</v>
      </c>
      <c r="I47178" t="s">
        <v>5575</v>
      </c>
      <c r="J47178" t="s">
        <v>5575</v>
      </c>
      <c r="K47178">
        <v>2</v>
      </c>
      <c r="L47178" s="1">
        <v>40966</v>
      </c>
      <c r="M47178" s="1">
        <v>41479</v>
      </c>
      <c r="N47178" s="1">
        <v>41944</v>
      </c>
    </row>
    <row r="47179" spans="1:18" hidden="1" x14ac:dyDescent="0.2">
      <c r="A47179" t="s">
        <v>162298</v>
      </c>
      <c r="B47179" t="s">
        <v>162299</v>
      </c>
      <c r="D47179" t="s">
        <v>655</v>
      </c>
      <c r="E47179">
        <v>1100000</v>
      </c>
      <c r="F47179" t="s">
        <v>113</v>
      </c>
      <c r="G47179" t="s">
        <v>25</v>
      </c>
      <c r="H47179" t="s">
        <v>158</v>
      </c>
      <c r="I47179" t="s">
        <v>244</v>
      </c>
      <c r="J47179" t="s">
        <v>327</v>
      </c>
      <c r="K47179">
        <v>2</v>
      </c>
      <c r="M47179" s="1">
        <v>36162</v>
      </c>
      <c r="N47179" s="1">
        <v>37109</v>
      </c>
      <c r="O47179"/>
      <c r="P47179"/>
      <c r="Q47179"/>
      <c r="R47179"/>
    </row>
    <row r="47180" spans="1:18" x14ac:dyDescent="0.2">
      <c r="A47180" t="s">
        <v>162300</v>
      </c>
      <c r="B47180" t="s">
        <v>162301</v>
      </c>
      <c r="C47180" t="s">
        <v>162302</v>
      </c>
      <c r="D47180" t="s">
        <v>50</v>
      </c>
      <c r="E47180">
        <v>500000</v>
      </c>
      <c r="F47180" t="s">
        <v>18</v>
      </c>
      <c r="G47180" t="s">
        <v>25</v>
      </c>
      <c r="H47180" t="s">
        <v>64</v>
      </c>
      <c r="I47180" t="s">
        <v>65</v>
      </c>
      <c r="J47180" t="s">
        <v>5485</v>
      </c>
      <c r="K47180">
        <v>1</v>
      </c>
      <c r="L47180" s="1">
        <v>39022</v>
      </c>
      <c r="M47180" s="1">
        <v>39203</v>
      </c>
      <c r="N47180" s="1">
        <v>39203</v>
      </c>
    </row>
    <row r="47181" spans="1:18" x14ac:dyDescent="0.2">
      <c r="A47181" t="s">
        <v>162303</v>
      </c>
      <c r="B47181" t="s">
        <v>162304</v>
      </c>
      <c r="C47181" t="s">
        <v>162305</v>
      </c>
      <c r="D47181" t="s">
        <v>162306</v>
      </c>
      <c r="E47181">
        <v>130000</v>
      </c>
      <c r="F47181" t="s">
        <v>18</v>
      </c>
      <c r="G47181" t="s">
        <v>322</v>
      </c>
      <c r="H47181">
        <v>9</v>
      </c>
      <c r="I47181" t="s">
        <v>323</v>
      </c>
      <c r="J47181" t="s">
        <v>323</v>
      </c>
      <c r="K47181">
        <v>1</v>
      </c>
      <c r="L47181" s="1">
        <v>40689</v>
      </c>
      <c r="M47181" s="1">
        <v>40892</v>
      </c>
      <c r="N47181" s="1">
        <v>40892</v>
      </c>
    </row>
    <row r="47182" spans="1:18" x14ac:dyDescent="0.2">
      <c r="A47182" t="s">
        <v>162307</v>
      </c>
      <c r="B47182" t="s">
        <v>162308</v>
      </c>
      <c r="C47182" t="s">
        <v>162309</v>
      </c>
      <c r="D47182" t="s">
        <v>12687</v>
      </c>
      <c r="E47182">
        <v>6000</v>
      </c>
      <c r="F47182" t="s">
        <v>18</v>
      </c>
      <c r="G47182" t="s">
        <v>25</v>
      </c>
      <c r="H47182" t="s">
        <v>8193</v>
      </c>
      <c r="I47182" t="s">
        <v>27443</v>
      </c>
      <c r="J47182" t="s">
        <v>162310</v>
      </c>
      <c r="K47182">
        <v>1</v>
      </c>
      <c r="L47182" s="1">
        <v>40066</v>
      </c>
      <c r="M47182" s="1">
        <v>41663</v>
      </c>
      <c r="N47182" s="1">
        <v>41663</v>
      </c>
    </row>
    <row r="47183" spans="1:18" hidden="1" x14ac:dyDescent="0.2">
      <c r="A47183" t="s">
        <v>162311</v>
      </c>
      <c r="B47183" t="s">
        <v>162312</v>
      </c>
      <c r="C47183" t="s">
        <v>162313</v>
      </c>
      <c r="D47183" t="s">
        <v>42</v>
      </c>
      <c r="E47183">
        <v>1878181</v>
      </c>
      <c r="F47183" t="s">
        <v>18</v>
      </c>
      <c r="G47183" t="s">
        <v>25</v>
      </c>
      <c r="H47183" t="s">
        <v>106</v>
      </c>
      <c r="I47183" t="s">
        <v>107</v>
      </c>
      <c r="J47183" t="s">
        <v>108</v>
      </c>
      <c r="K47183">
        <v>4</v>
      </c>
      <c r="L47183" s="1">
        <v>38718</v>
      </c>
      <c r="M47183" s="1">
        <v>39955</v>
      </c>
      <c r="N47183" s="1">
        <v>42146</v>
      </c>
      <c r="O47183"/>
      <c r="P47183"/>
      <c r="Q47183"/>
      <c r="R47183"/>
    </row>
    <row r="47184" spans="1:18" x14ac:dyDescent="0.2">
      <c r="A47184" t="s">
        <v>162314</v>
      </c>
      <c r="B47184" t="s">
        <v>162315</v>
      </c>
      <c r="C47184" t="s">
        <v>162316</v>
      </c>
      <c r="D47184" t="s">
        <v>162317</v>
      </c>
      <c r="E47184">
        <v>29000000</v>
      </c>
      <c r="F47184" t="s">
        <v>18</v>
      </c>
      <c r="G47184" t="s">
        <v>25</v>
      </c>
      <c r="H47184" t="s">
        <v>64</v>
      </c>
      <c r="I47184" t="s">
        <v>65</v>
      </c>
      <c r="J47184" t="s">
        <v>71</v>
      </c>
      <c r="K47184">
        <v>3</v>
      </c>
      <c r="L47184" s="1">
        <v>40544</v>
      </c>
      <c r="M47184" s="1">
        <v>40695</v>
      </c>
      <c r="N47184" s="1">
        <v>42087</v>
      </c>
    </row>
    <row r="47185" spans="1:18" hidden="1" x14ac:dyDescent="0.2">
      <c r="A47185" t="s">
        <v>162318</v>
      </c>
      <c r="B47185" t="s">
        <v>162319</v>
      </c>
      <c r="C47185" t="s">
        <v>162320</v>
      </c>
      <c r="D47185" t="s">
        <v>162321</v>
      </c>
      <c r="E47185">
        <v>8000000</v>
      </c>
      <c r="F47185" t="s">
        <v>18</v>
      </c>
      <c r="G47185" t="s">
        <v>25</v>
      </c>
      <c r="H47185" t="s">
        <v>286</v>
      </c>
      <c r="I47185" t="s">
        <v>1030</v>
      </c>
      <c r="J47185" t="s">
        <v>1030</v>
      </c>
      <c r="K47185">
        <v>2</v>
      </c>
      <c r="L47185" s="1">
        <v>41316</v>
      </c>
      <c r="N47185" s="1">
        <v>42138</v>
      </c>
      <c r="O47185"/>
      <c r="P47185"/>
      <c r="Q47185"/>
      <c r="R47185"/>
    </row>
    <row r="47186" spans="1:18" x14ac:dyDescent="0.2">
      <c r="A47186" t="s">
        <v>162322</v>
      </c>
      <c r="B47186" t="s">
        <v>162323</v>
      </c>
      <c r="C47186" t="s">
        <v>162324</v>
      </c>
      <c r="D47186" t="s">
        <v>162325</v>
      </c>
      <c r="E47186">
        <v>22700000</v>
      </c>
      <c r="F47186" t="s">
        <v>18</v>
      </c>
      <c r="G47186" t="s">
        <v>25</v>
      </c>
      <c r="H47186" t="s">
        <v>106</v>
      </c>
      <c r="I47186" t="s">
        <v>107</v>
      </c>
      <c r="J47186" t="s">
        <v>108</v>
      </c>
      <c r="K47186">
        <v>4</v>
      </c>
      <c r="L47186" s="1">
        <v>39083</v>
      </c>
      <c r="M47186" s="1">
        <v>39448</v>
      </c>
      <c r="N47186" s="1">
        <v>42023</v>
      </c>
    </row>
    <row r="47187" spans="1:18" x14ac:dyDescent="0.2">
      <c r="A47187" t="s">
        <v>162326</v>
      </c>
      <c r="B47187" t="s">
        <v>162327</v>
      </c>
      <c r="D47187" t="s">
        <v>42</v>
      </c>
      <c r="E47187">
        <v>13000000</v>
      </c>
      <c r="F47187" t="s">
        <v>18</v>
      </c>
      <c r="G47187" t="s">
        <v>25</v>
      </c>
      <c r="H47187" t="s">
        <v>430</v>
      </c>
      <c r="I47187" t="s">
        <v>528</v>
      </c>
      <c r="J47187" t="s">
        <v>1649</v>
      </c>
      <c r="K47187">
        <v>2</v>
      </c>
      <c r="L47187" s="1">
        <v>37987</v>
      </c>
      <c r="M47187" s="1">
        <v>38405</v>
      </c>
      <c r="N47187" s="1">
        <v>38833</v>
      </c>
    </row>
    <row r="47188" spans="1:18" hidden="1" x14ac:dyDescent="0.2">
      <c r="A47188" t="s">
        <v>162328</v>
      </c>
      <c r="B47188" t="s">
        <v>162329</v>
      </c>
      <c r="C47188" t="s">
        <v>162330</v>
      </c>
      <c r="D47188" t="s">
        <v>42</v>
      </c>
      <c r="E47188">
        <v>86401577</v>
      </c>
      <c r="F47188" t="s">
        <v>689</v>
      </c>
      <c r="G47188" t="s">
        <v>25</v>
      </c>
      <c r="H47188" t="s">
        <v>286</v>
      </c>
      <c r="I47188" t="s">
        <v>874</v>
      </c>
      <c r="J47188" t="s">
        <v>5098</v>
      </c>
      <c r="K47188">
        <v>8</v>
      </c>
      <c r="L47188" s="1">
        <v>34700</v>
      </c>
      <c r="M47188" s="1">
        <v>37985</v>
      </c>
      <c r="N47188" s="1">
        <v>40801</v>
      </c>
      <c r="O47188"/>
      <c r="P47188"/>
      <c r="Q47188"/>
      <c r="R47188"/>
    </row>
    <row r="47189" spans="1:18" hidden="1" x14ac:dyDescent="0.2">
      <c r="A47189" t="s">
        <v>162331</v>
      </c>
      <c r="B47189" t="s">
        <v>162332</v>
      </c>
      <c r="C47189" t="s">
        <v>162333</v>
      </c>
      <c r="D47189" t="s">
        <v>36</v>
      </c>
      <c r="E47189">
        <v>431846</v>
      </c>
      <c r="F47189" t="s">
        <v>18</v>
      </c>
      <c r="G47189" t="s">
        <v>128</v>
      </c>
      <c r="H47189" t="s">
        <v>6954</v>
      </c>
      <c r="I47189" t="s">
        <v>502</v>
      </c>
      <c r="J47189" t="s">
        <v>6955</v>
      </c>
      <c r="K47189">
        <v>1</v>
      </c>
      <c r="L47189" s="1">
        <v>40909</v>
      </c>
      <c r="M47189" s="1">
        <v>41494</v>
      </c>
      <c r="N47189" s="1">
        <v>41494</v>
      </c>
      <c r="O47189"/>
      <c r="P47189"/>
      <c r="Q47189"/>
      <c r="R47189"/>
    </row>
    <row r="47190" spans="1:18" hidden="1" x14ac:dyDescent="0.2">
      <c r="A47190" t="s">
        <v>162334</v>
      </c>
      <c r="B47190" t="s">
        <v>162335</v>
      </c>
      <c r="C47190" t="s">
        <v>162336</v>
      </c>
      <c r="D47190" t="s">
        <v>655</v>
      </c>
      <c r="E47190">
        <v>1955001.2</v>
      </c>
      <c r="F47190" t="s">
        <v>18</v>
      </c>
      <c r="G47190" t="s">
        <v>128</v>
      </c>
      <c r="H47190" t="s">
        <v>6954</v>
      </c>
      <c r="I47190" t="s">
        <v>502</v>
      </c>
      <c r="J47190" t="s">
        <v>6955</v>
      </c>
      <c r="K47190">
        <v>2</v>
      </c>
      <c r="L47190" s="1">
        <v>40909</v>
      </c>
      <c r="M47190" s="1">
        <v>41153</v>
      </c>
      <c r="N47190" s="1">
        <v>42340</v>
      </c>
      <c r="O47190"/>
      <c r="P47190"/>
      <c r="Q47190"/>
      <c r="R47190"/>
    </row>
    <row r="47191" spans="1:18" x14ac:dyDescent="0.2">
      <c r="A47191" t="s">
        <v>162337</v>
      </c>
      <c r="B47191" t="s">
        <v>162338</v>
      </c>
      <c r="C47191" t="s">
        <v>162339</v>
      </c>
      <c r="D47191" t="s">
        <v>162340</v>
      </c>
      <c r="E47191">
        <v>7100000</v>
      </c>
      <c r="F47191" t="s">
        <v>18</v>
      </c>
      <c r="G47191" t="s">
        <v>25</v>
      </c>
      <c r="H47191" t="s">
        <v>64</v>
      </c>
      <c r="I47191" t="s">
        <v>65</v>
      </c>
      <c r="J47191" t="s">
        <v>66</v>
      </c>
      <c r="K47191">
        <v>2</v>
      </c>
      <c r="L47191" s="1">
        <v>41061</v>
      </c>
      <c r="M47191" s="1">
        <v>41509</v>
      </c>
      <c r="N47191" s="1">
        <v>41960</v>
      </c>
    </row>
    <row r="47192" spans="1:18" x14ac:dyDescent="0.2">
      <c r="A47192" t="s">
        <v>162341</v>
      </c>
      <c r="B47192" t="s">
        <v>162342</v>
      </c>
      <c r="C47192" t="s">
        <v>162343</v>
      </c>
      <c r="D47192" t="s">
        <v>162344</v>
      </c>
      <c r="E47192">
        <v>1950000</v>
      </c>
      <c r="F47192" t="s">
        <v>18</v>
      </c>
      <c r="G47192" t="s">
        <v>25</v>
      </c>
      <c r="H47192" t="s">
        <v>142</v>
      </c>
      <c r="I47192" t="s">
        <v>143</v>
      </c>
      <c r="J47192" t="s">
        <v>143</v>
      </c>
      <c r="K47192">
        <v>2</v>
      </c>
      <c r="L47192" s="1">
        <v>38991</v>
      </c>
      <c r="M47192" s="1">
        <v>39195</v>
      </c>
      <c r="N47192" s="1">
        <v>39625</v>
      </c>
    </row>
    <row r="47193" spans="1:18" x14ac:dyDescent="0.2">
      <c r="A47193" t="s">
        <v>162345</v>
      </c>
      <c r="B47193" t="s">
        <v>162346</v>
      </c>
      <c r="C47193" t="s">
        <v>162347</v>
      </c>
      <c r="D47193" t="s">
        <v>162348</v>
      </c>
      <c r="E47193">
        <v>350000</v>
      </c>
      <c r="F47193" t="s">
        <v>18</v>
      </c>
      <c r="G47193" t="s">
        <v>57</v>
      </c>
      <c r="H47193" t="s">
        <v>202</v>
      </c>
      <c r="I47193" t="s">
        <v>203</v>
      </c>
      <c r="J47193" t="s">
        <v>203</v>
      </c>
      <c r="K47193">
        <v>1</v>
      </c>
      <c r="L47193" s="1">
        <v>40787</v>
      </c>
      <c r="M47193" s="1">
        <v>41027</v>
      </c>
      <c r="N47193" s="1">
        <v>41027</v>
      </c>
    </row>
    <row r="47194" spans="1:18" hidden="1" x14ac:dyDescent="0.2">
      <c r="A47194" t="s">
        <v>162349</v>
      </c>
      <c r="B47194" t="s">
        <v>162350</v>
      </c>
      <c r="C47194" t="s">
        <v>162351</v>
      </c>
      <c r="D47194" t="s">
        <v>162352</v>
      </c>
      <c r="E47194">
        <v>65463</v>
      </c>
      <c r="F47194" t="s">
        <v>18</v>
      </c>
      <c r="G47194" t="s">
        <v>458</v>
      </c>
      <c r="H47194">
        <v>73</v>
      </c>
      <c r="I47194" t="s">
        <v>19811</v>
      </c>
      <c r="J47194" t="s">
        <v>19811</v>
      </c>
      <c r="K47194">
        <v>2</v>
      </c>
      <c r="L47194" s="1">
        <v>41083</v>
      </c>
      <c r="M47194" s="1">
        <v>41123</v>
      </c>
      <c r="N47194" s="1">
        <v>41353</v>
      </c>
      <c r="O47194"/>
      <c r="P47194"/>
      <c r="Q47194"/>
      <c r="R47194"/>
    </row>
    <row r="47195" spans="1:18" hidden="1" x14ac:dyDescent="0.2">
      <c r="A47195" t="s">
        <v>162353</v>
      </c>
      <c r="B47195" t="s">
        <v>162354</v>
      </c>
      <c r="C47195" t="s">
        <v>162355</v>
      </c>
      <c r="D47195" t="s">
        <v>162356</v>
      </c>
      <c r="E47195" t="s">
        <v>43</v>
      </c>
      <c r="F47195" t="s">
        <v>113</v>
      </c>
      <c r="K47195">
        <v>1</v>
      </c>
      <c r="L47195" s="1">
        <v>41306</v>
      </c>
      <c r="M47195" s="1">
        <v>41427</v>
      </c>
      <c r="N47195" s="1">
        <v>41427</v>
      </c>
      <c r="O47195"/>
      <c r="P47195"/>
      <c r="Q47195"/>
      <c r="R47195"/>
    </row>
    <row r="47196" spans="1:18" x14ac:dyDescent="0.2">
      <c r="A47196" t="s">
        <v>162357</v>
      </c>
      <c r="B47196" t="s">
        <v>162358</v>
      </c>
      <c r="C47196" t="s">
        <v>162359</v>
      </c>
      <c r="D47196" t="s">
        <v>162360</v>
      </c>
      <c r="E47196">
        <v>100000000</v>
      </c>
      <c r="F47196" t="s">
        <v>18</v>
      </c>
      <c r="G47196" t="s">
        <v>25</v>
      </c>
      <c r="H47196" t="s">
        <v>64</v>
      </c>
      <c r="I47196" t="s">
        <v>95</v>
      </c>
      <c r="J47196" t="s">
        <v>376</v>
      </c>
      <c r="K47196">
        <v>1</v>
      </c>
      <c r="L47196" s="1">
        <v>35431</v>
      </c>
      <c r="M47196" s="1">
        <v>41129</v>
      </c>
      <c r="N47196" s="1">
        <v>41129</v>
      </c>
    </row>
    <row r="47197" spans="1:18" hidden="1" x14ac:dyDescent="0.2">
      <c r="A47197" t="s">
        <v>162361</v>
      </c>
      <c r="B47197" t="s">
        <v>162362</v>
      </c>
      <c r="C47197" t="s">
        <v>162363</v>
      </c>
      <c r="D47197" t="s">
        <v>162364</v>
      </c>
      <c r="E47197" t="s">
        <v>43</v>
      </c>
      <c r="F47197" t="s">
        <v>18</v>
      </c>
      <c r="G47197" t="s">
        <v>128</v>
      </c>
      <c r="H47197" t="s">
        <v>129</v>
      </c>
      <c r="I47197" t="s">
        <v>130</v>
      </c>
      <c r="J47197" t="s">
        <v>130</v>
      </c>
      <c r="K47197">
        <v>1</v>
      </c>
      <c r="L47197" s="1">
        <v>41275</v>
      </c>
      <c r="M47197" s="1">
        <v>41547</v>
      </c>
      <c r="N47197" s="1">
        <v>41547</v>
      </c>
      <c r="O47197"/>
      <c r="P47197"/>
      <c r="Q47197"/>
      <c r="R47197"/>
    </row>
    <row r="47198" spans="1:18" hidden="1" x14ac:dyDescent="0.2">
      <c r="A47198" t="s">
        <v>162365</v>
      </c>
      <c r="B47198" t="s">
        <v>162366</v>
      </c>
      <c r="C47198" t="s">
        <v>162367</v>
      </c>
      <c r="D47198" t="s">
        <v>162368</v>
      </c>
      <c r="E47198">
        <v>1950000</v>
      </c>
      <c r="F47198" t="s">
        <v>18</v>
      </c>
      <c r="K47198">
        <v>1</v>
      </c>
      <c r="M47198" s="1">
        <v>41821</v>
      </c>
      <c r="N47198" s="1">
        <v>41821</v>
      </c>
      <c r="O47198"/>
      <c r="P47198"/>
      <c r="Q47198"/>
      <c r="R47198"/>
    </row>
    <row r="47199" spans="1:18" hidden="1" x14ac:dyDescent="0.2">
      <c r="A47199" t="s">
        <v>162369</v>
      </c>
      <c r="B47199" t="s">
        <v>162370</v>
      </c>
      <c r="C47199" t="s">
        <v>162371</v>
      </c>
      <c r="D47199" t="s">
        <v>42</v>
      </c>
      <c r="E47199">
        <v>10354400</v>
      </c>
      <c r="F47199" t="s">
        <v>207</v>
      </c>
      <c r="G47199" t="s">
        <v>1062</v>
      </c>
      <c r="H47199">
        <v>2</v>
      </c>
      <c r="I47199" t="s">
        <v>1736</v>
      </c>
      <c r="J47199" t="s">
        <v>1736</v>
      </c>
      <c r="K47199">
        <v>1</v>
      </c>
      <c r="L47199" s="1">
        <v>36161</v>
      </c>
      <c r="M47199" s="1">
        <v>39460</v>
      </c>
      <c r="N47199" s="1">
        <v>39460</v>
      </c>
      <c r="O47199"/>
      <c r="P47199"/>
      <c r="Q47199"/>
      <c r="R47199"/>
    </row>
    <row r="47200" spans="1:18" hidden="1" x14ac:dyDescent="0.2">
      <c r="A47200" t="s">
        <v>162372</v>
      </c>
      <c r="B47200" t="s">
        <v>162373</v>
      </c>
      <c r="C47200" t="s">
        <v>162374</v>
      </c>
      <c r="D47200" t="s">
        <v>50</v>
      </c>
      <c r="E47200">
        <v>82750000</v>
      </c>
      <c r="F47200" t="s">
        <v>18</v>
      </c>
      <c r="G47200" t="s">
        <v>25</v>
      </c>
      <c r="H47200" t="s">
        <v>808</v>
      </c>
      <c r="I47200" t="s">
        <v>809</v>
      </c>
      <c r="J47200" t="s">
        <v>810</v>
      </c>
      <c r="K47200">
        <v>3</v>
      </c>
      <c r="L47200" s="1">
        <v>37257</v>
      </c>
      <c r="M47200" s="1">
        <v>38120</v>
      </c>
      <c r="N47200" s="1">
        <v>39508</v>
      </c>
      <c r="O47200"/>
      <c r="P47200"/>
      <c r="Q47200"/>
      <c r="R47200"/>
    </row>
    <row r="47201" spans="1:18" x14ac:dyDescent="0.2">
      <c r="A47201" t="s">
        <v>162375</v>
      </c>
      <c r="B47201" t="s">
        <v>162376</v>
      </c>
      <c r="C47201" t="s">
        <v>162377</v>
      </c>
      <c r="D47201" t="s">
        <v>162378</v>
      </c>
      <c r="E47201">
        <v>3000</v>
      </c>
      <c r="F47201" t="s">
        <v>18</v>
      </c>
      <c r="G47201" t="s">
        <v>25</v>
      </c>
      <c r="H47201" t="s">
        <v>972</v>
      </c>
      <c r="I47201" t="s">
        <v>973</v>
      </c>
      <c r="J47201" t="s">
        <v>973</v>
      </c>
      <c r="K47201">
        <v>1</v>
      </c>
      <c r="L47201" s="1">
        <v>40695</v>
      </c>
      <c r="M47201" s="1">
        <v>41244</v>
      </c>
      <c r="N47201" s="1">
        <v>41244</v>
      </c>
    </row>
    <row r="47202" spans="1:18" hidden="1" x14ac:dyDescent="0.2">
      <c r="A47202" t="s">
        <v>162379</v>
      </c>
      <c r="B47202" t="s">
        <v>162380</v>
      </c>
      <c r="C47202" t="s">
        <v>162381</v>
      </c>
      <c r="E47202" t="s">
        <v>43</v>
      </c>
      <c r="F47202" t="s">
        <v>18</v>
      </c>
      <c r="G47202" t="s">
        <v>25</v>
      </c>
      <c r="H47202" t="s">
        <v>64</v>
      </c>
      <c r="I47202" t="s">
        <v>65</v>
      </c>
      <c r="J47202" t="s">
        <v>5540</v>
      </c>
      <c r="K47202">
        <v>1</v>
      </c>
      <c r="M47202" s="1">
        <v>36494</v>
      </c>
      <c r="N47202" s="1">
        <v>36494</v>
      </c>
      <c r="O47202"/>
      <c r="P47202"/>
      <c r="Q47202"/>
      <c r="R47202"/>
    </row>
    <row r="47203" spans="1:18" hidden="1" x14ac:dyDescent="0.2">
      <c r="A47203" t="s">
        <v>162382</v>
      </c>
      <c r="B47203" t="s">
        <v>162383</v>
      </c>
      <c r="C47203" t="s">
        <v>162384</v>
      </c>
      <c r="D47203" t="s">
        <v>162385</v>
      </c>
      <c r="E47203">
        <v>1800000</v>
      </c>
      <c r="F47203" t="s">
        <v>113</v>
      </c>
      <c r="G47203" t="s">
        <v>25</v>
      </c>
      <c r="H47203" t="s">
        <v>64</v>
      </c>
      <c r="I47203" t="s">
        <v>65</v>
      </c>
      <c r="J47203" t="s">
        <v>2971</v>
      </c>
      <c r="K47203">
        <v>2</v>
      </c>
      <c r="M47203" s="1">
        <v>38671</v>
      </c>
      <c r="N47203" s="1">
        <v>39668</v>
      </c>
      <c r="O47203"/>
      <c r="P47203"/>
      <c r="Q47203"/>
      <c r="R47203"/>
    </row>
    <row r="47204" spans="1:18" x14ac:dyDescent="0.2">
      <c r="A47204" t="s">
        <v>162386</v>
      </c>
      <c r="B47204" t="s">
        <v>162387</v>
      </c>
      <c r="D47204" t="s">
        <v>285</v>
      </c>
      <c r="E47204">
        <v>100000</v>
      </c>
      <c r="F47204" t="s">
        <v>18</v>
      </c>
      <c r="G47204" t="s">
        <v>25</v>
      </c>
      <c r="H47204" t="s">
        <v>64</v>
      </c>
      <c r="I47204" t="s">
        <v>95</v>
      </c>
      <c r="J47204" t="s">
        <v>95</v>
      </c>
      <c r="K47204">
        <v>1</v>
      </c>
      <c r="L47204" s="1">
        <v>41852</v>
      </c>
      <c r="M47204" s="1">
        <v>42167</v>
      </c>
      <c r="N47204" s="1">
        <v>42167</v>
      </c>
    </row>
    <row r="47205" spans="1:18" hidden="1" x14ac:dyDescent="0.2">
      <c r="A47205" t="s">
        <v>162388</v>
      </c>
      <c r="B47205" t="s">
        <v>162389</v>
      </c>
      <c r="C47205" t="s">
        <v>162390</v>
      </c>
      <c r="D47205" t="s">
        <v>285</v>
      </c>
      <c r="E47205" t="s">
        <v>43</v>
      </c>
      <c r="F47205" t="s">
        <v>113</v>
      </c>
      <c r="G47205" t="s">
        <v>19</v>
      </c>
      <c r="H47205">
        <v>19</v>
      </c>
      <c r="I47205" t="s">
        <v>474</v>
      </c>
      <c r="J47205" t="s">
        <v>474</v>
      </c>
      <c r="K47205">
        <v>1</v>
      </c>
      <c r="L47205" s="1">
        <v>40909</v>
      </c>
      <c r="M47205" s="1">
        <v>41605</v>
      </c>
      <c r="N47205" s="1">
        <v>41605</v>
      </c>
      <c r="O47205"/>
      <c r="P47205"/>
      <c r="Q47205"/>
      <c r="R47205"/>
    </row>
    <row r="47206" spans="1:18" x14ac:dyDescent="0.2">
      <c r="A47206" t="s">
        <v>162391</v>
      </c>
      <c r="B47206" t="s">
        <v>162392</v>
      </c>
      <c r="C47206" t="s">
        <v>162393</v>
      </c>
      <c r="D47206" t="s">
        <v>285</v>
      </c>
      <c r="E47206">
        <v>125000</v>
      </c>
      <c r="F47206" t="s">
        <v>18</v>
      </c>
      <c r="G47206" t="s">
        <v>25</v>
      </c>
      <c r="H47206" t="s">
        <v>89</v>
      </c>
      <c r="I47206" t="s">
        <v>3689</v>
      </c>
      <c r="J47206" t="s">
        <v>9333</v>
      </c>
      <c r="K47206">
        <v>1</v>
      </c>
      <c r="L47206" s="1">
        <v>41664</v>
      </c>
      <c r="M47206" s="1">
        <v>41808</v>
      </c>
      <c r="N47206" s="1">
        <v>41808</v>
      </c>
    </row>
    <row r="47207" spans="1:18" hidden="1" x14ac:dyDescent="0.2">
      <c r="A47207" t="s">
        <v>162394</v>
      </c>
      <c r="B47207" t="s">
        <v>162395</v>
      </c>
      <c r="C47207" t="s">
        <v>162396</v>
      </c>
      <c r="D47207" t="s">
        <v>162397</v>
      </c>
      <c r="E47207">
        <v>46250000</v>
      </c>
      <c r="F47207" t="s">
        <v>18</v>
      </c>
      <c r="G47207" t="s">
        <v>25</v>
      </c>
      <c r="H47207" t="s">
        <v>64</v>
      </c>
      <c r="I47207" t="s">
        <v>95</v>
      </c>
      <c r="J47207" t="s">
        <v>95</v>
      </c>
      <c r="K47207">
        <v>6</v>
      </c>
      <c r="L47207" s="1">
        <v>41275</v>
      </c>
      <c r="M47207" s="1">
        <v>41183</v>
      </c>
      <c r="N47207" s="1">
        <v>42325</v>
      </c>
      <c r="O47207"/>
      <c r="P47207"/>
      <c r="Q47207"/>
      <c r="R47207"/>
    </row>
    <row r="47208" spans="1:18" x14ac:dyDescent="0.2">
      <c r="A47208" t="s">
        <v>162398</v>
      </c>
      <c r="B47208" t="s">
        <v>162399</v>
      </c>
      <c r="C47208" t="s">
        <v>162400</v>
      </c>
      <c r="D47208" t="s">
        <v>162401</v>
      </c>
      <c r="E47208">
        <v>750000</v>
      </c>
      <c r="F47208" t="s">
        <v>18</v>
      </c>
      <c r="G47208" t="s">
        <v>25</v>
      </c>
      <c r="H47208" t="s">
        <v>972</v>
      </c>
      <c r="I47208" t="s">
        <v>973</v>
      </c>
      <c r="J47208" t="s">
        <v>973</v>
      </c>
      <c r="K47208">
        <v>1</v>
      </c>
      <c r="L47208" s="1">
        <v>41275</v>
      </c>
      <c r="M47208" s="1">
        <v>41275</v>
      </c>
      <c r="N47208" s="1">
        <v>41275</v>
      </c>
    </row>
    <row r="47209" spans="1:18" x14ac:dyDescent="0.2">
      <c r="A47209" t="s">
        <v>162402</v>
      </c>
      <c r="B47209" t="s">
        <v>162403</v>
      </c>
      <c r="C47209" t="s">
        <v>162404</v>
      </c>
      <c r="D47209" t="s">
        <v>156828</v>
      </c>
      <c r="E47209">
        <v>11900000</v>
      </c>
      <c r="F47209" t="s">
        <v>18</v>
      </c>
      <c r="K47209">
        <v>3</v>
      </c>
      <c r="L47209" s="1">
        <v>41365</v>
      </c>
      <c r="M47209" s="1">
        <v>41426</v>
      </c>
      <c r="N47209" s="1">
        <v>42101</v>
      </c>
    </row>
    <row r="47210" spans="1:18" x14ac:dyDescent="0.2">
      <c r="A47210" t="s">
        <v>162405</v>
      </c>
      <c r="B47210" t="s">
        <v>162406</v>
      </c>
      <c r="C47210" t="s">
        <v>162407</v>
      </c>
      <c r="D47210" t="s">
        <v>1247</v>
      </c>
      <c r="E47210">
        <v>10000000</v>
      </c>
      <c r="F47210" t="s">
        <v>18</v>
      </c>
      <c r="G47210" t="s">
        <v>699</v>
      </c>
      <c r="H47210">
        <v>3</v>
      </c>
      <c r="I47210" t="s">
        <v>4680</v>
      </c>
      <c r="J47210" t="s">
        <v>37170</v>
      </c>
      <c r="K47210">
        <v>1</v>
      </c>
      <c r="L47210" s="1">
        <v>39448</v>
      </c>
      <c r="M47210" s="1">
        <v>41967</v>
      </c>
      <c r="N47210" s="1">
        <v>41967</v>
      </c>
    </row>
    <row r="47211" spans="1:18" x14ac:dyDescent="0.2">
      <c r="A47211" t="s">
        <v>162408</v>
      </c>
      <c r="B47211" t="s">
        <v>162409</v>
      </c>
      <c r="C47211" t="s">
        <v>162410</v>
      </c>
      <c r="D47211" t="s">
        <v>162411</v>
      </c>
      <c r="E47211">
        <v>50000</v>
      </c>
      <c r="F47211" t="s">
        <v>18</v>
      </c>
      <c r="G47211" t="s">
        <v>25</v>
      </c>
      <c r="H47211" t="s">
        <v>82</v>
      </c>
      <c r="I47211" t="s">
        <v>1764</v>
      </c>
      <c r="J47211" t="s">
        <v>1764</v>
      </c>
      <c r="K47211">
        <v>1</v>
      </c>
      <c r="L47211" s="1">
        <v>40664</v>
      </c>
      <c r="M47211" s="1">
        <v>41654</v>
      </c>
      <c r="N47211" s="1">
        <v>41654</v>
      </c>
    </row>
    <row r="47212" spans="1:18" hidden="1" x14ac:dyDescent="0.2">
      <c r="A47212" t="s">
        <v>162412</v>
      </c>
      <c r="B47212" t="s">
        <v>162413</v>
      </c>
      <c r="C47212" t="s">
        <v>162414</v>
      </c>
      <c r="D47212" t="s">
        <v>36</v>
      </c>
      <c r="E47212">
        <v>15208936</v>
      </c>
      <c r="F47212" t="s">
        <v>18</v>
      </c>
      <c r="G47212" t="s">
        <v>25</v>
      </c>
      <c r="H47212" t="s">
        <v>89</v>
      </c>
      <c r="I47212" t="s">
        <v>589</v>
      </c>
      <c r="J47212" t="s">
        <v>24837</v>
      </c>
      <c r="K47212">
        <v>5</v>
      </c>
      <c r="L47212" s="1">
        <v>36990</v>
      </c>
      <c r="M47212" s="1">
        <v>37297</v>
      </c>
      <c r="N47212" s="1">
        <v>41624</v>
      </c>
      <c r="O47212"/>
      <c r="P47212"/>
      <c r="Q47212"/>
      <c r="R47212"/>
    </row>
    <row r="47213" spans="1:18" hidden="1" x14ac:dyDescent="0.2">
      <c r="A47213" t="s">
        <v>162415</v>
      </c>
      <c r="B47213" t="s">
        <v>162416</v>
      </c>
      <c r="D47213" t="s">
        <v>162417</v>
      </c>
      <c r="E47213">
        <v>12500000</v>
      </c>
      <c r="F47213" t="s">
        <v>18</v>
      </c>
      <c r="K47213">
        <v>1</v>
      </c>
      <c r="M47213" s="1">
        <v>38162</v>
      </c>
      <c r="N47213" s="1">
        <v>38162</v>
      </c>
      <c r="O47213"/>
      <c r="P47213"/>
      <c r="Q47213"/>
      <c r="R47213"/>
    </row>
    <row r="47214" spans="1:18" x14ac:dyDescent="0.2">
      <c r="A47214" t="s">
        <v>162418</v>
      </c>
      <c r="B47214" t="s">
        <v>162419</v>
      </c>
      <c r="C47214" t="s">
        <v>162420</v>
      </c>
      <c r="D47214" t="s">
        <v>162421</v>
      </c>
      <c r="E47214">
        <v>320000</v>
      </c>
      <c r="F47214" t="s">
        <v>18</v>
      </c>
      <c r="G47214" t="s">
        <v>25</v>
      </c>
      <c r="H47214" t="s">
        <v>44</v>
      </c>
      <c r="I47214" t="s">
        <v>282</v>
      </c>
      <c r="J47214" t="s">
        <v>282</v>
      </c>
      <c r="K47214">
        <v>2</v>
      </c>
      <c r="L47214" s="1">
        <v>41579</v>
      </c>
      <c r="M47214" s="1">
        <v>41062</v>
      </c>
      <c r="N47214" s="1">
        <v>41879</v>
      </c>
    </row>
    <row r="47215" spans="1:18" hidden="1" x14ac:dyDescent="0.2">
      <c r="A47215" t="s">
        <v>162422</v>
      </c>
      <c r="B47215" t="s">
        <v>162423</v>
      </c>
      <c r="C47215" t="s">
        <v>162424</v>
      </c>
      <c r="D47215" t="s">
        <v>162425</v>
      </c>
      <c r="E47215" t="s">
        <v>43</v>
      </c>
      <c r="F47215" t="s">
        <v>18</v>
      </c>
      <c r="G47215" t="s">
        <v>25</v>
      </c>
      <c r="H47215" t="s">
        <v>64</v>
      </c>
      <c r="I47215" t="s">
        <v>65</v>
      </c>
      <c r="J47215" t="s">
        <v>606</v>
      </c>
      <c r="K47215">
        <v>1</v>
      </c>
      <c r="L47215" s="1">
        <v>41061</v>
      </c>
      <c r="M47215" s="1">
        <v>41061</v>
      </c>
      <c r="N47215" s="1">
        <v>41061</v>
      </c>
      <c r="O47215"/>
      <c r="P47215"/>
      <c r="Q47215"/>
      <c r="R47215"/>
    </row>
    <row r="47216" spans="1:18" x14ac:dyDescent="0.2">
      <c r="A47216" t="s">
        <v>162426</v>
      </c>
      <c r="B47216" t="s">
        <v>162427</v>
      </c>
      <c r="C47216" t="s">
        <v>162428</v>
      </c>
      <c r="D47216" t="s">
        <v>162429</v>
      </c>
      <c r="E47216">
        <v>100000</v>
      </c>
      <c r="F47216" t="s">
        <v>18</v>
      </c>
      <c r="G47216" t="s">
        <v>25</v>
      </c>
      <c r="H47216" t="s">
        <v>286</v>
      </c>
      <c r="I47216" t="s">
        <v>578</v>
      </c>
      <c r="J47216" t="s">
        <v>14185</v>
      </c>
      <c r="K47216">
        <v>1</v>
      </c>
      <c r="L47216" s="1">
        <v>41914</v>
      </c>
      <c r="M47216" s="1">
        <v>41958</v>
      </c>
      <c r="N47216" s="1">
        <v>41958</v>
      </c>
    </row>
    <row r="47217" spans="1:18" x14ac:dyDescent="0.2">
      <c r="A47217" t="s">
        <v>162430</v>
      </c>
      <c r="B47217" t="s">
        <v>162431</v>
      </c>
      <c r="C47217" t="s">
        <v>162432</v>
      </c>
      <c r="D47217" t="s">
        <v>56</v>
      </c>
      <c r="E47217">
        <v>5650000</v>
      </c>
      <c r="F47217" t="s">
        <v>18</v>
      </c>
      <c r="G47217" t="s">
        <v>25</v>
      </c>
      <c r="H47217" t="s">
        <v>64</v>
      </c>
      <c r="I47217" t="s">
        <v>65</v>
      </c>
      <c r="J47217" t="s">
        <v>4002</v>
      </c>
      <c r="K47217">
        <v>2</v>
      </c>
      <c r="L47217" s="1">
        <v>37622</v>
      </c>
      <c r="M47217" s="1">
        <v>38366</v>
      </c>
      <c r="N47217" s="1">
        <v>40141</v>
      </c>
    </row>
    <row r="47218" spans="1:18" hidden="1" x14ac:dyDescent="0.2">
      <c r="A47218" t="s">
        <v>162433</v>
      </c>
      <c r="B47218" t="s">
        <v>162434</v>
      </c>
      <c r="C47218" t="s">
        <v>162435</v>
      </c>
      <c r="D47218" t="s">
        <v>56</v>
      </c>
      <c r="E47218">
        <v>2028242</v>
      </c>
      <c r="F47218" t="s">
        <v>18</v>
      </c>
      <c r="G47218" t="s">
        <v>276</v>
      </c>
      <c r="H47218">
        <v>17</v>
      </c>
      <c r="I47218" t="s">
        <v>277</v>
      </c>
      <c r="J47218" t="s">
        <v>162436</v>
      </c>
      <c r="K47218">
        <v>3</v>
      </c>
      <c r="L47218" s="1">
        <v>39448</v>
      </c>
      <c r="M47218" s="1">
        <v>39881</v>
      </c>
      <c r="N47218" s="1">
        <v>40606</v>
      </c>
      <c r="O47218"/>
      <c r="P47218"/>
      <c r="Q47218"/>
      <c r="R47218"/>
    </row>
    <row r="47219" spans="1:18" x14ac:dyDescent="0.2">
      <c r="A47219" t="s">
        <v>162437</v>
      </c>
      <c r="B47219" t="s">
        <v>162438</v>
      </c>
      <c r="C47219" t="s">
        <v>162439</v>
      </c>
      <c r="D47219" t="s">
        <v>162440</v>
      </c>
      <c r="E47219">
        <v>800000</v>
      </c>
      <c r="F47219" t="s">
        <v>18</v>
      </c>
      <c r="G47219" t="s">
        <v>49285</v>
      </c>
      <c r="I47219" t="s">
        <v>49286</v>
      </c>
      <c r="J47219" t="s">
        <v>49287</v>
      </c>
      <c r="K47219">
        <v>1</v>
      </c>
      <c r="L47219" s="1">
        <v>41730</v>
      </c>
      <c r="M47219" s="1">
        <v>41730</v>
      </c>
      <c r="N47219" s="1">
        <v>41730</v>
      </c>
    </row>
    <row r="47220" spans="1:18" hidden="1" x14ac:dyDescent="0.2">
      <c r="A47220" t="s">
        <v>162441</v>
      </c>
      <c r="B47220" t="s">
        <v>162442</v>
      </c>
      <c r="C47220" t="s">
        <v>162443</v>
      </c>
      <c r="E47220" t="s">
        <v>43</v>
      </c>
      <c r="F47220" t="s">
        <v>18</v>
      </c>
      <c r="G47220" t="s">
        <v>128</v>
      </c>
      <c r="H47220" t="s">
        <v>33636</v>
      </c>
      <c r="I47220" t="s">
        <v>44956</v>
      </c>
      <c r="J47220" t="s">
        <v>44956</v>
      </c>
      <c r="K47220">
        <v>1</v>
      </c>
      <c r="M47220" s="1">
        <v>40909</v>
      </c>
      <c r="N47220" s="1">
        <v>40909</v>
      </c>
      <c r="O47220"/>
      <c r="P47220"/>
      <c r="Q47220"/>
      <c r="R47220"/>
    </row>
    <row r="47221" spans="1:18" x14ac:dyDescent="0.2">
      <c r="A47221" t="s">
        <v>162444</v>
      </c>
      <c r="B47221" t="s">
        <v>162445</v>
      </c>
      <c r="C47221" t="s">
        <v>162446</v>
      </c>
      <c r="D47221" t="s">
        <v>75</v>
      </c>
      <c r="E47221">
        <v>2550000</v>
      </c>
      <c r="F47221" t="s">
        <v>18</v>
      </c>
      <c r="G47221" t="s">
        <v>19</v>
      </c>
      <c r="H47221">
        <v>2</v>
      </c>
      <c r="I47221" t="s">
        <v>3554</v>
      </c>
      <c r="J47221" t="s">
        <v>3554</v>
      </c>
      <c r="K47221">
        <v>2</v>
      </c>
      <c r="L47221" s="1">
        <v>39448</v>
      </c>
      <c r="M47221" s="1">
        <v>39448</v>
      </c>
      <c r="N47221" s="1">
        <v>39814</v>
      </c>
    </row>
    <row r="47222" spans="1:18" hidden="1" x14ac:dyDescent="0.2">
      <c r="A47222" t="s">
        <v>162447</v>
      </c>
      <c r="B47222" t="s">
        <v>162448</v>
      </c>
      <c r="C47222" t="s">
        <v>162449</v>
      </c>
      <c r="D47222" t="s">
        <v>54674</v>
      </c>
      <c r="E47222" t="s">
        <v>43</v>
      </c>
      <c r="F47222" t="s">
        <v>207</v>
      </c>
      <c r="K47222">
        <v>1</v>
      </c>
      <c r="M47222" s="1">
        <v>41275</v>
      </c>
      <c r="N47222" s="1">
        <v>41275</v>
      </c>
      <c r="O47222"/>
      <c r="P47222"/>
      <c r="Q47222"/>
      <c r="R47222"/>
    </row>
    <row r="47223" spans="1:18" hidden="1" x14ac:dyDescent="0.2">
      <c r="A47223" t="s">
        <v>162450</v>
      </c>
      <c r="B47223" t="s">
        <v>162451</v>
      </c>
      <c r="C47223" t="s">
        <v>162452</v>
      </c>
      <c r="D47223" t="s">
        <v>56</v>
      </c>
      <c r="E47223">
        <v>433949840</v>
      </c>
      <c r="F47223" t="s">
        <v>18</v>
      </c>
      <c r="G47223" t="s">
        <v>25</v>
      </c>
      <c r="H47223" t="s">
        <v>286</v>
      </c>
      <c r="I47223" t="s">
        <v>874</v>
      </c>
      <c r="J47223" t="s">
        <v>5304</v>
      </c>
      <c r="K47223">
        <v>6</v>
      </c>
      <c r="L47223" s="1">
        <v>37257</v>
      </c>
      <c r="M47223" s="1">
        <v>38303</v>
      </c>
      <c r="N47223" s="1">
        <v>40737</v>
      </c>
      <c r="O47223"/>
      <c r="P47223"/>
      <c r="Q47223"/>
      <c r="R47223"/>
    </row>
    <row r="47224" spans="1:18" x14ac:dyDescent="0.2">
      <c r="A47224" t="s">
        <v>162453</v>
      </c>
      <c r="B47224" t="s">
        <v>162454</v>
      </c>
      <c r="C47224" t="s">
        <v>162455</v>
      </c>
      <c r="D47224" t="s">
        <v>50</v>
      </c>
      <c r="E47224">
        <v>2000000</v>
      </c>
      <c r="F47224" t="s">
        <v>113</v>
      </c>
      <c r="G47224" t="s">
        <v>25</v>
      </c>
      <c r="H47224" t="s">
        <v>142</v>
      </c>
      <c r="I47224" t="s">
        <v>143</v>
      </c>
      <c r="J47224" t="s">
        <v>143</v>
      </c>
      <c r="K47224">
        <v>1</v>
      </c>
      <c r="L47224" s="1">
        <v>36892</v>
      </c>
      <c r="M47224" s="1">
        <v>38600</v>
      </c>
      <c r="N47224" s="1">
        <v>38600</v>
      </c>
    </row>
    <row r="47225" spans="1:18" x14ac:dyDescent="0.2">
      <c r="A47225" t="s">
        <v>162456</v>
      </c>
      <c r="B47225" t="s">
        <v>162457</v>
      </c>
      <c r="C47225" t="s">
        <v>162458</v>
      </c>
      <c r="D47225" t="s">
        <v>248</v>
      </c>
      <c r="E47225">
        <v>4800000</v>
      </c>
      <c r="F47225" t="s">
        <v>18</v>
      </c>
      <c r="G47225" t="s">
        <v>25</v>
      </c>
      <c r="H47225" t="s">
        <v>106</v>
      </c>
      <c r="I47225" t="s">
        <v>107</v>
      </c>
      <c r="J47225" t="s">
        <v>108</v>
      </c>
      <c r="K47225">
        <v>2</v>
      </c>
      <c r="L47225" s="1">
        <v>41640</v>
      </c>
      <c r="M47225" s="1">
        <v>41821</v>
      </c>
      <c r="N47225" s="1">
        <v>42222</v>
      </c>
    </row>
    <row r="47226" spans="1:18" x14ac:dyDescent="0.2">
      <c r="A47226" t="s">
        <v>162459</v>
      </c>
      <c r="B47226" t="s">
        <v>162460</v>
      </c>
      <c r="C47226" t="s">
        <v>162461</v>
      </c>
      <c r="D47226" t="s">
        <v>42806</v>
      </c>
      <c r="E47226">
        <v>160000</v>
      </c>
      <c r="F47226" t="s">
        <v>18</v>
      </c>
      <c r="K47226">
        <v>2</v>
      </c>
      <c r="L47226" s="1">
        <v>41275</v>
      </c>
      <c r="M47226" s="1">
        <v>41275</v>
      </c>
      <c r="N47226" s="1">
        <v>41640</v>
      </c>
    </row>
    <row r="47227" spans="1:18" x14ac:dyDescent="0.2">
      <c r="A47227" t="s">
        <v>162462</v>
      </c>
      <c r="B47227" t="s">
        <v>162463</v>
      </c>
      <c r="C47227" t="s">
        <v>162464</v>
      </c>
      <c r="D47227" t="s">
        <v>162465</v>
      </c>
      <c r="E47227">
        <v>175000</v>
      </c>
      <c r="F47227" t="s">
        <v>18</v>
      </c>
      <c r="G47227" t="s">
        <v>25</v>
      </c>
      <c r="H47227" t="s">
        <v>64</v>
      </c>
      <c r="I47227" t="s">
        <v>65</v>
      </c>
      <c r="J47227" t="s">
        <v>71</v>
      </c>
      <c r="K47227">
        <v>2</v>
      </c>
      <c r="L47227" s="1">
        <v>41258</v>
      </c>
      <c r="M47227" s="1">
        <v>41228</v>
      </c>
      <c r="N47227" s="1">
        <v>41660</v>
      </c>
    </row>
    <row r="47228" spans="1:18" hidden="1" x14ac:dyDescent="0.2">
      <c r="A47228" t="s">
        <v>162466</v>
      </c>
      <c r="B47228" t="s">
        <v>162467</v>
      </c>
      <c r="C47228" t="s">
        <v>162468</v>
      </c>
      <c r="D47228" t="s">
        <v>75</v>
      </c>
      <c r="E47228" t="s">
        <v>43</v>
      </c>
      <c r="F47228" t="s">
        <v>18</v>
      </c>
      <c r="G47228" t="s">
        <v>1062</v>
      </c>
      <c r="H47228">
        <v>4</v>
      </c>
      <c r="I47228" t="s">
        <v>1525</v>
      </c>
      <c r="J47228" t="s">
        <v>1525</v>
      </c>
      <c r="K47228">
        <v>3</v>
      </c>
      <c r="L47228" s="1">
        <v>41504</v>
      </c>
      <c r="M47228" s="1">
        <v>41569</v>
      </c>
      <c r="N47228" s="1">
        <v>42064</v>
      </c>
      <c r="O47228"/>
      <c r="P47228"/>
      <c r="Q47228"/>
      <c r="R47228"/>
    </row>
    <row r="47229" spans="1:18" hidden="1" x14ac:dyDescent="0.2">
      <c r="A47229" t="s">
        <v>162469</v>
      </c>
      <c r="B47229" t="s">
        <v>162470</v>
      </c>
      <c r="D47229" t="s">
        <v>248</v>
      </c>
      <c r="E47229" t="s">
        <v>43</v>
      </c>
      <c r="F47229" t="s">
        <v>18</v>
      </c>
      <c r="G47229" t="s">
        <v>25</v>
      </c>
      <c r="H47229" t="s">
        <v>106</v>
      </c>
      <c r="I47229" t="s">
        <v>107</v>
      </c>
      <c r="J47229" t="s">
        <v>108</v>
      </c>
      <c r="K47229">
        <v>1</v>
      </c>
      <c r="L47229" s="1">
        <v>40433</v>
      </c>
      <c r="M47229" s="1">
        <v>40433</v>
      </c>
      <c r="N47229" s="1">
        <v>40433</v>
      </c>
      <c r="O47229"/>
      <c r="P47229"/>
      <c r="Q47229"/>
      <c r="R47229"/>
    </row>
    <row r="47230" spans="1:18" hidden="1" x14ac:dyDescent="0.2">
      <c r="A47230" t="s">
        <v>162471</v>
      </c>
      <c r="B47230" t="s">
        <v>162472</v>
      </c>
      <c r="C47230" t="s">
        <v>162473</v>
      </c>
      <c r="D47230" t="s">
        <v>162474</v>
      </c>
      <c r="E47230">
        <v>5500002</v>
      </c>
      <c r="F47230" t="s">
        <v>18</v>
      </c>
      <c r="G47230" t="s">
        <v>57</v>
      </c>
      <c r="H47230" t="s">
        <v>202</v>
      </c>
      <c r="I47230" t="s">
        <v>203</v>
      </c>
      <c r="J47230" t="s">
        <v>3500</v>
      </c>
      <c r="K47230">
        <v>1</v>
      </c>
      <c r="L47230" s="1">
        <v>40909</v>
      </c>
      <c r="M47230" s="1">
        <v>41170</v>
      </c>
      <c r="N47230" s="1">
        <v>41170</v>
      </c>
      <c r="O47230"/>
      <c r="P47230"/>
      <c r="Q47230"/>
      <c r="R47230"/>
    </row>
    <row r="47231" spans="1:18" x14ac:dyDescent="0.2">
      <c r="A47231" t="s">
        <v>162475</v>
      </c>
      <c r="B47231" t="s">
        <v>162476</v>
      </c>
      <c r="C47231" t="s">
        <v>162477</v>
      </c>
      <c r="D47231" t="s">
        <v>1903</v>
      </c>
      <c r="E47231">
        <v>10400000</v>
      </c>
      <c r="F47231" t="s">
        <v>18</v>
      </c>
      <c r="G47231" t="s">
        <v>25</v>
      </c>
      <c r="H47231" t="s">
        <v>286</v>
      </c>
      <c r="I47231" t="s">
        <v>578</v>
      </c>
      <c r="J47231" t="s">
        <v>578</v>
      </c>
      <c r="K47231">
        <v>1</v>
      </c>
      <c r="L47231" s="1">
        <v>39814</v>
      </c>
      <c r="M47231" s="1">
        <v>41648</v>
      </c>
      <c r="N47231" s="1">
        <v>41648</v>
      </c>
    </row>
    <row r="47232" spans="1:18" x14ac:dyDescent="0.2">
      <c r="A47232" t="s">
        <v>162478</v>
      </c>
      <c r="B47232" t="s">
        <v>162479</v>
      </c>
      <c r="C47232" t="s">
        <v>162480</v>
      </c>
      <c r="D47232" t="s">
        <v>162481</v>
      </c>
      <c r="E47232">
        <v>2000000</v>
      </c>
      <c r="F47232" t="s">
        <v>18</v>
      </c>
      <c r="G47232" t="s">
        <v>25</v>
      </c>
      <c r="H47232" t="s">
        <v>121</v>
      </c>
      <c r="I47232" t="s">
        <v>122</v>
      </c>
      <c r="J47232" t="s">
        <v>2585</v>
      </c>
      <c r="K47232">
        <v>1</v>
      </c>
      <c r="L47232" s="1">
        <v>41275</v>
      </c>
      <c r="M47232" s="1">
        <v>41800</v>
      </c>
      <c r="N47232" s="1">
        <v>41800</v>
      </c>
    </row>
    <row r="47233" spans="1:18" x14ac:dyDescent="0.2">
      <c r="A47233" t="s">
        <v>162482</v>
      </c>
      <c r="B47233" t="s">
        <v>162483</v>
      </c>
      <c r="C47233" t="s">
        <v>162484</v>
      </c>
      <c r="D47233" t="s">
        <v>50</v>
      </c>
      <c r="E47233">
        <v>1000000</v>
      </c>
      <c r="F47233" t="s">
        <v>207</v>
      </c>
      <c r="G47233" t="s">
        <v>25</v>
      </c>
      <c r="H47233" t="s">
        <v>106</v>
      </c>
      <c r="I47233" t="s">
        <v>107</v>
      </c>
      <c r="J47233" t="s">
        <v>108</v>
      </c>
      <c r="K47233">
        <v>1</v>
      </c>
      <c r="L47233" s="1">
        <v>39083</v>
      </c>
      <c r="M47233" s="1">
        <v>39483</v>
      </c>
      <c r="N47233" s="1">
        <v>39483</v>
      </c>
    </row>
    <row r="47234" spans="1:18" x14ac:dyDescent="0.2">
      <c r="A47234" t="s">
        <v>162485</v>
      </c>
      <c r="B47234" t="s">
        <v>162486</v>
      </c>
      <c r="C47234" t="s">
        <v>162487</v>
      </c>
      <c r="D47234" t="s">
        <v>162488</v>
      </c>
      <c r="E47234">
        <v>18750000</v>
      </c>
      <c r="F47234" t="s">
        <v>18</v>
      </c>
      <c r="G47234" t="s">
        <v>25</v>
      </c>
      <c r="H47234" t="s">
        <v>106</v>
      </c>
      <c r="I47234" t="s">
        <v>107</v>
      </c>
      <c r="J47234" t="s">
        <v>108</v>
      </c>
      <c r="K47234">
        <v>3</v>
      </c>
      <c r="L47234" s="1">
        <v>41066</v>
      </c>
      <c r="M47234" s="1">
        <v>41208</v>
      </c>
      <c r="N47234" s="1">
        <v>42100</v>
      </c>
    </row>
    <row r="47235" spans="1:18" hidden="1" x14ac:dyDescent="0.2">
      <c r="A47235" t="s">
        <v>162489</v>
      </c>
      <c r="B47235" t="s">
        <v>162490</v>
      </c>
      <c r="C47235" t="s">
        <v>162491</v>
      </c>
      <c r="D47235" t="s">
        <v>56</v>
      </c>
      <c r="E47235">
        <v>27780000</v>
      </c>
      <c r="F47235" t="s">
        <v>18</v>
      </c>
      <c r="G47235" t="s">
        <v>25</v>
      </c>
      <c r="H47235" t="s">
        <v>1234</v>
      </c>
      <c r="I47235" t="s">
        <v>6196</v>
      </c>
      <c r="J47235" t="s">
        <v>634</v>
      </c>
      <c r="K47235">
        <v>2</v>
      </c>
      <c r="L47235" s="1">
        <v>40544</v>
      </c>
      <c r="M47235" s="1">
        <v>40854</v>
      </c>
      <c r="N47235" s="1">
        <v>41855</v>
      </c>
      <c r="O47235"/>
      <c r="P47235"/>
      <c r="Q47235"/>
      <c r="R47235"/>
    </row>
    <row r="47236" spans="1:18" x14ac:dyDescent="0.2">
      <c r="A47236" t="s">
        <v>162492</v>
      </c>
      <c r="B47236" t="s">
        <v>162493</v>
      </c>
      <c r="C47236" t="s">
        <v>162494</v>
      </c>
      <c r="D47236" t="s">
        <v>1247</v>
      </c>
      <c r="E47236">
        <v>100000</v>
      </c>
      <c r="F47236" t="s">
        <v>18</v>
      </c>
      <c r="G47236" t="s">
        <v>25</v>
      </c>
      <c r="H47236" t="s">
        <v>158</v>
      </c>
      <c r="I47236" t="s">
        <v>244</v>
      </c>
      <c r="J47236" t="s">
        <v>327</v>
      </c>
      <c r="K47236">
        <v>1</v>
      </c>
      <c r="L47236" s="1">
        <v>39814</v>
      </c>
      <c r="M47236" s="1">
        <v>41087</v>
      </c>
      <c r="N47236" s="1">
        <v>41087</v>
      </c>
    </row>
    <row r="47237" spans="1:18" x14ac:dyDescent="0.2">
      <c r="A47237" t="s">
        <v>162495</v>
      </c>
      <c r="B47237" t="s">
        <v>162496</v>
      </c>
      <c r="C47237" t="s">
        <v>162497</v>
      </c>
      <c r="D47237" t="s">
        <v>122384</v>
      </c>
      <c r="E47237">
        <v>6700000</v>
      </c>
      <c r="F47237" t="s">
        <v>18</v>
      </c>
      <c r="G47237" t="s">
        <v>25</v>
      </c>
      <c r="H47237" t="s">
        <v>808</v>
      </c>
      <c r="I47237" t="s">
        <v>809</v>
      </c>
      <c r="J47237" t="s">
        <v>7697</v>
      </c>
      <c r="K47237">
        <v>2</v>
      </c>
      <c r="L47237" s="1">
        <v>39083</v>
      </c>
      <c r="M47237" s="1">
        <v>39783</v>
      </c>
      <c r="N47237" s="1">
        <v>40200</v>
      </c>
    </row>
    <row r="47238" spans="1:18" hidden="1" x14ac:dyDescent="0.2">
      <c r="A47238" t="s">
        <v>162498</v>
      </c>
      <c r="B47238" t="s">
        <v>162499</v>
      </c>
      <c r="C47238" t="s">
        <v>162500</v>
      </c>
      <c r="D47238" t="s">
        <v>162501</v>
      </c>
      <c r="E47238" t="s">
        <v>43</v>
      </c>
      <c r="F47238" t="s">
        <v>207</v>
      </c>
      <c r="G47238" t="s">
        <v>25</v>
      </c>
      <c r="H47238" t="s">
        <v>64</v>
      </c>
      <c r="I47238" t="s">
        <v>65</v>
      </c>
      <c r="J47238" t="s">
        <v>71</v>
      </c>
      <c r="K47238">
        <v>1</v>
      </c>
      <c r="M47238" s="1">
        <v>39234</v>
      </c>
      <c r="N47238" s="1">
        <v>39234</v>
      </c>
      <c r="O47238"/>
      <c r="P47238"/>
      <c r="Q47238"/>
      <c r="R47238"/>
    </row>
    <row r="47239" spans="1:18" hidden="1" x14ac:dyDescent="0.2">
      <c r="A47239" t="s">
        <v>162502</v>
      </c>
      <c r="B47239" t="s">
        <v>162503</v>
      </c>
      <c r="C47239" t="s">
        <v>162504</v>
      </c>
      <c r="D47239" t="s">
        <v>162505</v>
      </c>
      <c r="E47239">
        <v>269000</v>
      </c>
      <c r="F47239" t="s">
        <v>18</v>
      </c>
      <c r="G47239" t="s">
        <v>25</v>
      </c>
      <c r="H47239" t="s">
        <v>142</v>
      </c>
      <c r="I47239" t="s">
        <v>143</v>
      </c>
      <c r="J47239" t="s">
        <v>143</v>
      </c>
      <c r="K47239">
        <v>2</v>
      </c>
      <c r="L47239" s="1">
        <v>40831</v>
      </c>
      <c r="M47239" s="1">
        <v>41640</v>
      </c>
      <c r="N47239" s="1">
        <v>41795</v>
      </c>
      <c r="O47239"/>
      <c r="P47239"/>
      <c r="Q47239"/>
      <c r="R47239"/>
    </row>
    <row r="47240" spans="1:18" hidden="1" x14ac:dyDescent="0.2">
      <c r="A47240" t="s">
        <v>162506</v>
      </c>
      <c r="B47240" t="s">
        <v>162507</v>
      </c>
      <c r="C47240" t="s">
        <v>162508</v>
      </c>
      <c r="D47240" t="s">
        <v>275</v>
      </c>
      <c r="E47240" t="s">
        <v>43</v>
      </c>
      <c r="F47240" t="s">
        <v>18</v>
      </c>
      <c r="G47240" t="s">
        <v>25</v>
      </c>
      <c r="H47240" t="s">
        <v>1396</v>
      </c>
      <c r="I47240" t="s">
        <v>7855</v>
      </c>
      <c r="J47240" t="s">
        <v>58207</v>
      </c>
      <c r="K47240">
        <v>1</v>
      </c>
      <c r="L47240" s="1">
        <v>39692</v>
      </c>
      <c r="M47240" s="1">
        <v>40318</v>
      </c>
      <c r="N47240" s="1">
        <v>40318</v>
      </c>
      <c r="O47240"/>
      <c r="P47240"/>
      <c r="Q47240"/>
      <c r="R47240"/>
    </row>
    <row r="47241" spans="1:18" hidden="1" x14ac:dyDescent="0.2">
      <c r="A47241" t="s">
        <v>162509</v>
      </c>
      <c r="B47241" t="s">
        <v>162510</v>
      </c>
      <c r="C47241" t="s">
        <v>162511</v>
      </c>
      <c r="D47241" t="s">
        <v>766</v>
      </c>
      <c r="E47241">
        <v>2516500</v>
      </c>
      <c r="F47241" t="s">
        <v>18</v>
      </c>
      <c r="G47241" t="s">
        <v>25</v>
      </c>
      <c r="H47241" t="s">
        <v>808</v>
      </c>
      <c r="I47241" t="s">
        <v>809</v>
      </c>
      <c r="J47241" t="s">
        <v>810</v>
      </c>
      <c r="K47241">
        <v>6</v>
      </c>
      <c r="L47241" s="1">
        <v>40909</v>
      </c>
      <c r="M47241" s="1">
        <v>41365</v>
      </c>
      <c r="N47241" s="1">
        <v>42339</v>
      </c>
      <c r="O47241"/>
      <c r="P47241"/>
      <c r="Q47241"/>
      <c r="R47241"/>
    </row>
    <row r="47242" spans="1:18" x14ac:dyDescent="0.2">
      <c r="A47242" t="s">
        <v>162512</v>
      </c>
      <c r="B47242" t="s">
        <v>162513</v>
      </c>
      <c r="C47242" t="s">
        <v>162514</v>
      </c>
      <c r="D47242" t="s">
        <v>74865</v>
      </c>
      <c r="E47242">
        <v>20000000</v>
      </c>
      <c r="F47242" t="s">
        <v>18</v>
      </c>
      <c r="K47242">
        <v>1</v>
      </c>
      <c r="L47242" s="1">
        <v>38899</v>
      </c>
      <c r="M47242" s="1">
        <v>38961</v>
      </c>
      <c r="N47242" s="1">
        <v>38961</v>
      </c>
    </row>
    <row r="47243" spans="1:18" hidden="1" x14ac:dyDescent="0.2">
      <c r="A47243" t="s">
        <v>162515</v>
      </c>
      <c r="B47243" t="s">
        <v>162516</v>
      </c>
      <c r="C47243" t="s">
        <v>162517</v>
      </c>
      <c r="D47243" t="s">
        <v>75</v>
      </c>
      <c r="E47243">
        <v>11430259</v>
      </c>
      <c r="F47243" t="s">
        <v>18</v>
      </c>
      <c r="G47243" t="s">
        <v>1062</v>
      </c>
      <c r="H47243">
        <v>16</v>
      </c>
      <c r="I47243" t="s">
        <v>1698</v>
      </c>
      <c r="J47243" t="s">
        <v>162518</v>
      </c>
      <c r="K47243">
        <v>3</v>
      </c>
      <c r="L47243" s="1">
        <v>39814</v>
      </c>
      <c r="M47243" s="1">
        <v>40815</v>
      </c>
      <c r="N47243" s="1">
        <v>41653</v>
      </c>
      <c r="O47243"/>
      <c r="P47243"/>
      <c r="Q47243"/>
      <c r="R47243"/>
    </row>
    <row r="47244" spans="1:18" x14ac:dyDescent="0.2">
      <c r="A47244" t="s">
        <v>162519</v>
      </c>
      <c r="B47244" t="s">
        <v>162520</v>
      </c>
      <c r="C47244" t="s">
        <v>162521</v>
      </c>
      <c r="D47244" t="s">
        <v>134</v>
      </c>
      <c r="E47244">
        <v>50000</v>
      </c>
      <c r="F47244" t="s">
        <v>18</v>
      </c>
      <c r="G47244" t="s">
        <v>25</v>
      </c>
      <c r="H47244" t="s">
        <v>64</v>
      </c>
      <c r="I47244" t="s">
        <v>65</v>
      </c>
      <c r="J47244" t="s">
        <v>1402</v>
      </c>
      <c r="K47244">
        <v>1</v>
      </c>
      <c r="L47244" s="1">
        <v>40766</v>
      </c>
      <c r="M47244" s="1">
        <v>40766</v>
      </c>
      <c r="N47244" s="1">
        <v>40766</v>
      </c>
    </row>
    <row r="47245" spans="1:18" hidden="1" x14ac:dyDescent="0.2">
      <c r="A47245" t="s">
        <v>162522</v>
      </c>
      <c r="B47245" t="s">
        <v>162523</v>
      </c>
      <c r="C47245" t="s">
        <v>162524</v>
      </c>
      <c r="D47245" t="s">
        <v>12718</v>
      </c>
      <c r="E47245">
        <v>3000000</v>
      </c>
      <c r="F47245" t="s">
        <v>207</v>
      </c>
      <c r="G47245" t="s">
        <v>25</v>
      </c>
      <c r="H47245" t="s">
        <v>64</v>
      </c>
      <c r="I47245" t="s">
        <v>65</v>
      </c>
      <c r="J47245" t="s">
        <v>71</v>
      </c>
      <c r="K47245">
        <v>1</v>
      </c>
      <c r="M47245" s="1">
        <v>42320</v>
      </c>
      <c r="N47245" s="1">
        <v>42320</v>
      </c>
      <c r="O47245"/>
      <c r="P47245"/>
      <c r="Q47245"/>
      <c r="R47245"/>
    </row>
    <row r="47246" spans="1:18" hidden="1" x14ac:dyDescent="0.2">
      <c r="A47246" t="s">
        <v>162525</v>
      </c>
      <c r="B47246" t="s">
        <v>162526</v>
      </c>
      <c r="C47246" t="s">
        <v>162527</v>
      </c>
      <c r="D47246" t="s">
        <v>162528</v>
      </c>
      <c r="E47246">
        <v>5999781</v>
      </c>
      <c r="F47246" t="s">
        <v>18</v>
      </c>
      <c r="G47246" t="s">
        <v>3403</v>
      </c>
      <c r="H47246">
        <v>7</v>
      </c>
      <c r="I47246" t="s">
        <v>3404</v>
      </c>
      <c r="J47246" t="s">
        <v>3404</v>
      </c>
      <c r="K47246">
        <v>1</v>
      </c>
      <c r="L47246" s="1">
        <v>40483</v>
      </c>
      <c r="M47246" s="1">
        <v>41871</v>
      </c>
      <c r="N47246" s="1">
        <v>41871</v>
      </c>
      <c r="O47246"/>
      <c r="P47246"/>
      <c r="Q47246"/>
      <c r="R47246"/>
    </row>
    <row r="47247" spans="1:18" hidden="1" x14ac:dyDescent="0.2">
      <c r="A47247" t="s">
        <v>162529</v>
      </c>
      <c r="B47247" t="s">
        <v>162530</v>
      </c>
      <c r="E47247" t="s">
        <v>43</v>
      </c>
      <c r="F47247" t="s">
        <v>207</v>
      </c>
      <c r="K47247">
        <v>1</v>
      </c>
      <c r="M47247" s="1">
        <v>40931</v>
      </c>
      <c r="N47247" s="1">
        <v>40931</v>
      </c>
      <c r="O47247"/>
      <c r="P47247"/>
      <c r="Q47247"/>
      <c r="R47247"/>
    </row>
    <row r="47248" spans="1:18" x14ac:dyDescent="0.2">
      <c r="A47248" t="s">
        <v>162531</v>
      </c>
      <c r="B47248" t="s">
        <v>162532</v>
      </c>
      <c r="C47248" t="s">
        <v>162533</v>
      </c>
      <c r="D47248" t="s">
        <v>162534</v>
      </c>
      <c r="E47248">
        <v>2000000</v>
      </c>
      <c r="F47248" t="s">
        <v>18</v>
      </c>
      <c r="G47248" t="s">
        <v>25</v>
      </c>
      <c r="H47248" t="s">
        <v>64</v>
      </c>
      <c r="I47248" t="s">
        <v>95</v>
      </c>
      <c r="J47248" t="s">
        <v>7114</v>
      </c>
      <c r="K47248">
        <v>1</v>
      </c>
      <c r="L47248" s="1">
        <v>40179</v>
      </c>
      <c r="M47248" s="1">
        <v>41387</v>
      </c>
      <c r="N47248" s="1">
        <v>41387</v>
      </c>
    </row>
    <row r="47249" spans="1:18" x14ac:dyDescent="0.2">
      <c r="A47249" t="s">
        <v>162535</v>
      </c>
      <c r="B47249" t="s">
        <v>162536</v>
      </c>
      <c r="C47249" t="s">
        <v>162537</v>
      </c>
      <c r="D47249" t="s">
        <v>162538</v>
      </c>
      <c r="E47249">
        <v>25000</v>
      </c>
      <c r="F47249" t="s">
        <v>18</v>
      </c>
      <c r="G47249" t="s">
        <v>25</v>
      </c>
      <c r="H47249" t="s">
        <v>64</v>
      </c>
      <c r="I47249" t="s">
        <v>65</v>
      </c>
      <c r="J47249" t="s">
        <v>1251</v>
      </c>
      <c r="K47249">
        <v>1</v>
      </c>
      <c r="L47249" s="1">
        <v>41649</v>
      </c>
      <c r="M47249" s="1">
        <v>41699</v>
      </c>
      <c r="N47249" s="1">
        <v>41699</v>
      </c>
    </row>
    <row r="47250" spans="1:18" x14ac:dyDescent="0.2">
      <c r="A47250" t="s">
        <v>162539</v>
      </c>
      <c r="B47250" t="s">
        <v>162540</v>
      </c>
      <c r="C47250" t="s">
        <v>162541</v>
      </c>
      <c r="D47250" t="s">
        <v>162542</v>
      </c>
      <c r="E47250">
        <v>19299</v>
      </c>
      <c r="F47250" t="s">
        <v>18</v>
      </c>
      <c r="G47250" t="s">
        <v>128</v>
      </c>
      <c r="H47250" t="s">
        <v>129</v>
      </c>
      <c r="I47250" t="s">
        <v>130</v>
      </c>
      <c r="J47250" t="s">
        <v>130</v>
      </c>
      <c r="K47250">
        <v>1</v>
      </c>
      <c r="L47250" s="1">
        <v>41306</v>
      </c>
      <c r="M47250" s="1">
        <v>41491</v>
      </c>
      <c r="N47250" s="1">
        <v>41491</v>
      </c>
    </row>
    <row r="47251" spans="1:18" hidden="1" x14ac:dyDescent="0.2">
      <c r="A47251" t="s">
        <v>162543</v>
      </c>
      <c r="B47251" t="s">
        <v>162544</v>
      </c>
      <c r="C47251" t="s">
        <v>162545</v>
      </c>
      <c r="E47251" t="s">
        <v>43</v>
      </c>
      <c r="F47251" t="s">
        <v>207</v>
      </c>
      <c r="G47251" t="s">
        <v>25</v>
      </c>
      <c r="H47251" t="s">
        <v>208</v>
      </c>
      <c r="I47251" t="s">
        <v>843</v>
      </c>
      <c r="J47251" t="s">
        <v>844</v>
      </c>
      <c r="K47251">
        <v>1</v>
      </c>
      <c r="L47251" s="1">
        <v>40544</v>
      </c>
      <c r="M47251" s="1">
        <v>40725</v>
      </c>
      <c r="N47251" s="1">
        <v>40725</v>
      </c>
      <c r="O47251"/>
      <c r="P47251"/>
      <c r="Q47251"/>
      <c r="R47251"/>
    </row>
    <row r="47252" spans="1:18" x14ac:dyDescent="0.2">
      <c r="A47252" t="s">
        <v>162546</v>
      </c>
      <c r="B47252" t="s">
        <v>162547</v>
      </c>
      <c r="C47252" t="s">
        <v>162548</v>
      </c>
      <c r="D47252" t="s">
        <v>162549</v>
      </c>
      <c r="E47252">
        <v>500000</v>
      </c>
      <c r="F47252" t="s">
        <v>18</v>
      </c>
      <c r="K47252">
        <v>1</v>
      </c>
      <c r="L47252" s="1">
        <v>41948</v>
      </c>
      <c r="M47252" s="1">
        <v>42137</v>
      </c>
      <c r="N47252" s="1">
        <v>42137</v>
      </c>
    </row>
    <row r="47253" spans="1:18" hidden="1" x14ac:dyDescent="0.2">
      <c r="A47253" t="s">
        <v>162550</v>
      </c>
      <c r="B47253" t="s">
        <v>162551</v>
      </c>
      <c r="C47253" t="s">
        <v>162552</v>
      </c>
      <c r="D47253" t="s">
        <v>70</v>
      </c>
      <c r="E47253">
        <v>15000000</v>
      </c>
      <c r="F47253" t="s">
        <v>113</v>
      </c>
      <c r="G47253" t="s">
        <v>25</v>
      </c>
      <c r="H47253" t="s">
        <v>1080</v>
      </c>
      <c r="I47253" t="s">
        <v>1081</v>
      </c>
      <c r="J47253" t="s">
        <v>1170</v>
      </c>
      <c r="K47253">
        <v>2</v>
      </c>
      <c r="M47253" s="1">
        <v>39672</v>
      </c>
      <c r="N47253" s="1">
        <v>40453</v>
      </c>
      <c r="O47253"/>
      <c r="P47253"/>
      <c r="Q47253"/>
      <c r="R47253"/>
    </row>
    <row r="47254" spans="1:18" hidden="1" x14ac:dyDescent="0.2">
      <c r="A47254" t="s">
        <v>162553</v>
      </c>
      <c r="B47254" t="s">
        <v>162554</v>
      </c>
      <c r="C47254" t="s">
        <v>162555</v>
      </c>
      <c r="D47254" t="s">
        <v>75</v>
      </c>
      <c r="E47254">
        <v>40000</v>
      </c>
      <c r="F47254" t="s">
        <v>18</v>
      </c>
      <c r="G47254" t="s">
        <v>128</v>
      </c>
      <c r="H47254" t="s">
        <v>129</v>
      </c>
      <c r="I47254" t="s">
        <v>130</v>
      </c>
      <c r="J47254" t="s">
        <v>130</v>
      </c>
      <c r="K47254">
        <v>1</v>
      </c>
      <c r="M47254" s="1">
        <v>41232</v>
      </c>
      <c r="N47254" s="1">
        <v>41232</v>
      </c>
      <c r="O47254"/>
      <c r="P47254"/>
      <c r="Q47254"/>
      <c r="R47254"/>
    </row>
    <row r="47255" spans="1:18" x14ac:dyDescent="0.2">
      <c r="A47255" t="s">
        <v>162556</v>
      </c>
      <c r="B47255" t="s">
        <v>162557</v>
      </c>
      <c r="C47255" t="s">
        <v>162558</v>
      </c>
      <c r="D47255" t="s">
        <v>139306</v>
      </c>
      <c r="E47255">
        <v>450000</v>
      </c>
      <c r="F47255" t="s">
        <v>18</v>
      </c>
      <c r="K47255">
        <v>1</v>
      </c>
      <c r="L47255" s="1">
        <v>38262</v>
      </c>
      <c r="M47255" s="1">
        <v>38277</v>
      </c>
      <c r="N47255" s="1">
        <v>38277</v>
      </c>
    </row>
    <row r="47256" spans="1:18" hidden="1" x14ac:dyDescent="0.2">
      <c r="A47256" t="s">
        <v>162559</v>
      </c>
      <c r="B47256" t="s">
        <v>162560</v>
      </c>
      <c r="D47256" t="s">
        <v>56</v>
      </c>
      <c r="E47256">
        <v>10154182</v>
      </c>
      <c r="F47256" t="s">
        <v>18</v>
      </c>
      <c r="G47256" t="s">
        <v>25</v>
      </c>
      <c r="H47256" t="s">
        <v>286</v>
      </c>
      <c r="I47256" t="s">
        <v>874</v>
      </c>
      <c r="J47256" t="s">
        <v>21775</v>
      </c>
      <c r="K47256">
        <v>1</v>
      </c>
      <c r="M47256" s="1">
        <v>40904</v>
      </c>
      <c r="N47256" s="1">
        <v>40904</v>
      </c>
      <c r="O47256"/>
      <c r="P47256"/>
      <c r="Q47256"/>
      <c r="R47256"/>
    </row>
    <row r="47257" spans="1:18" hidden="1" x14ac:dyDescent="0.2">
      <c r="A47257" t="s">
        <v>162561</v>
      </c>
      <c r="B47257" t="s">
        <v>162562</v>
      </c>
      <c r="C47257" t="s">
        <v>162563</v>
      </c>
      <c r="D47257" t="s">
        <v>56</v>
      </c>
      <c r="E47257">
        <v>2500000</v>
      </c>
      <c r="F47257" t="s">
        <v>18</v>
      </c>
      <c r="K47257">
        <v>1</v>
      </c>
      <c r="M47257" s="1">
        <v>39248</v>
      </c>
      <c r="N47257" s="1">
        <v>39248</v>
      </c>
      <c r="O47257"/>
      <c r="P47257"/>
      <c r="Q47257"/>
      <c r="R47257"/>
    </row>
    <row r="47258" spans="1:18" x14ac:dyDescent="0.2">
      <c r="A47258" t="s">
        <v>162564</v>
      </c>
      <c r="B47258" t="s">
        <v>162565</v>
      </c>
      <c r="C47258" t="s">
        <v>162566</v>
      </c>
      <c r="D47258" t="s">
        <v>162567</v>
      </c>
      <c r="E47258">
        <v>690000</v>
      </c>
      <c r="F47258" t="s">
        <v>18</v>
      </c>
      <c r="K47258">
        <v>1</v>
      </c>
      <c r="L47258" s="1">
        <v>41944</v>
      </c>
      <c r="M47258" s="1">
        <v>42236</v>
      </c>
      <c r="N47258" s="1">
        <v>42236</v>
      </c>
    </row>
    <row r="47259" spans="1:18" hidden="1" x14ac:dyDescent="0.2">
      <c r="A47259" t="s">
        <v>162568</v>
      </c>
      <c r="B47259" t="s">
        <v>162569</v>
      </c>
      <c r="E47259" t="s">
        <v>43</v>
      </c>
      <c r="F47259" t="s">
        <v>18</v>
      </c>
      <c r="K47259">
        <v>1</v>
      </c>
      <c r="M47259" s="1">
        <v>40287</v>
      </c>
      <c r="N47259" s="1">
        <v>40287</v>
      </c>
      <c r="O47259"/>
      <c r="P47259"/>
      <c r="Q47259"/>
      <c r="R47259"/>
    </row>
    <row r="47260" spans="1:18" hidden="1" x14ac:dyDescent="0.2">
      <c r="A47260" t="s">
        <v>162570</v>
      </c>
      <c r="B47260" t="s">
        <v>162571</v>
      </c>
      <c r="C47260" t="s">
        <v>162572</v>
      </c>
      <c r="D47260" t="s">
        <v>7954</v>
      </c>
      <c r="E47260">
        <v>33640000</v>
      </c>
      <c r="F47260" t="s">
        <v>18</v>
      </c>
      <c r="K47260">
        <v>2</v>
      </c>
      <c r="M47260" s="1">
        <v>37773</v>
      </c>
      <c r="N47260" s="1">
        <v>38471</v>
      </c>
      <c r="O47260"/>
      <c r="P47260"/>
      <c r="Q47260"/>
      <c r="R47260"/>
    </row>
    <row r="47261" spans="1:18" hidden="1" x14ac:dyDescent="0.2">
      <c r="A47261" t="s">
        <v>162573</v>
      </c>
      <c r="B47261" t="s">
        <v>162574</v>
      </c>
      <c r="C47261" t="s">
        <v>162575</v>
      </c>
      <c r="D47261" t="s">
        <v>56</v>
      </c>
      <c r="E47261">
        <v>73480066</v>
      </c>
      <c r="F47261" t="s">
        <v>113</v>
      </c>
      <c r="G47261" t="s">
        <v>25</v>
      </c>
      <c r="H47261" t="s">
        <v>64</v>
      </c>
      <c r="I47261" t="s">
        <v>1221</v>
      </c>
      <c r="J47261" t="s">
        <v>1221</v>
      </c>
      <c r="K47261">
        <v>4</v>
      </c>
      <c r="L47261" s="1">
        <v>39083</v>
      </c>
      <c r="M47261" s="1">
        <v>39955</v>
      </c>
      <c r="N47261" s="1">
        <v>40981</v>
      </c>
      <c r="O47261"/>
      <c r="P47261"/>
      <c r="Q47261"/>
      <c r="R47261"/>
    </row>
    <row r="47262" spans="1:18" hidden="1" x14ac:dyDescent="0.2">
      <c r="A47262" t="s">
        <v>162576</v>
      </c>
      <c r="B47262" t="s">
        <v>162577</v>
      </c>
      <c r="C47262" t="s">
        <v>162578</v>
      </c>
      <c r="D47262" t="s">
        <v>162579</v>
      </c>
      <c r="E47262" t="s">
        <v>43</v>
      </c>
      <c r="F47262" t="s">
        <v>18</v>
      </c>
      <c r="G47262" t="s">
        <v>25</v>
      </c>
      <c r="H47262" t="s">
        <v>64</v>
      </c>
      <c r="I47262" t="s">
        <v>95</v>
      </c>
      <c r="J47262" t="s">
        <v>376</v>
      </c>
      <c r="K47262">
        <v>1</v>
      </c>
      <c r="L47262" s="1">
        <v>41384</v>
      </c>
      <c r="M47262" s="1">
        <v>41640</v>
      </c>
      <c r="N47262" s="1">
        <v>41640</v>
      </c>
      <c r="O47262"/>
      <c r="P47262"/>
      <c r="Q47262"/>
      <c r="R47262"/>
    </row>
    <row r="47263" spans="1:18" hidden="1" x14ac:dyDescent="0.2">
      <c r="A47263" t="s">
        <v>162580</v>
      </c>
      <c r="B47263" t="s">
        <v>162581</v>
      </c>
      <c r="C47263" t="s">
        <v>162582</v>
      </c>
      <c r="D47263" t="s">
        <v>22505</v>
      </c>
      <c r="E47263">
        <v>42889</v>
      </c>
      <c r="F47263" t="s">
        <v>18</v>
      </c>
      <c r="G47263" t="s">
        <v>128</v>
      </c>
      <c r="H47263" t="s">
        <v>129</v>
      </c>
      <c r="I47263" t="s">
        <v>130</v>
      </c>
      <c r="J47263" t="s">
        <v>130</v>
      </c>
      <c r="K47263">
        <v>1</v>
      </c>
      <c r="L47263" s="1">
        <v>40909</v>
      </c>
      <c r="M47263" s="1">
        <v>41823</v>
      </c>
      <c r="N47263" s="1">
        <v>41823</v>
      </c>
      <c r="O47263"/>
      <c r="P47263"/>
      <c r="Q47263"/>
      <c r="R47263"/>
    </row>
    <row r="47264" spans="1:18" x14ac:dyDescent="0.2">
      <c r="A47264" t="s">
        <v>162583</v>
      </c>
      <c r="B47264" t="s">
        <v>162584</v>
      </c>
      <c r="C47264" t="s">
        <v>162585</v>
      </c>
      <c r="D47264" t="s">
        <v>766</v>
      </c>
      <c r="E47264">
        <v>40000</v>
      </c>
      <c r="F47264" t="s">
        <v>18</v>
      </c>
      <c r="G47264" t="s">
        <v>347</v>
      </c>
      <c r="H47264">
        <v>7</v>
      </c>
      <c r="I47264" t="s">
        <v>762</v>
      </c>
      <c r="J47264" t="s">
        <v>762</v>
      </c>
      <c r="K47264">
        <v>1</v>
      </c>
      <c r="L47264" s="1">
        <v>40544</v>
      </c>
      <c r="M47264" s="1">
        <v>41620</v>
      </c>
      <c r="N47264" s="1">
        <v>41620</v>
      </c>
    </row>
    <row r="47265" spans="1:18" hidden="1" x14ac:dyDescent="0.2">
      <c r="A47265" t="s">
        <v>162586</v>
      </c>
      <c r="B47265" t="s">
        <v>162587</v>
      </c>
      <c r="C47265" t="s">
        <v>162588</v>
      </c>
      <c r="D47265" t="s">
        <v>56</v>
      </c>
      <c r="E47265">
        <v>210384730</v>
      </c>
      <c r="F47265" t="s">
        <v>689</v>
      </c>
      <c r="G47265" t="s">
        <v>366</v>
      </c>
      <c r="H47265">
        <v>16</v>
      </c>
      <c r="I47265" t="s">
        <v>3209</v>
      </c>
      <c r="J47265" t="s">
        <v>162589</v>
      </c>
      <c r="K47265">
        <v>1</v>
      </c>
      <c r="L47265" s="1">
        <v>34700</v>
      </c>
      <c r="M47265" s="1">
        <v>41901</v>
      </c>
      <c r="N47265" s="1">
        <v>41901</v>
      </c>
      <c r="O47265"/>
      <c r="P47265"/>
      <c r="Q47265"/>
      <c r="R47265"/>
    </row>
    <row r="47266" spans="1:18" x14ac:dyDescent="0.2">
      <c r="A47266" t="s">
        <v>162590</v>
      </c>
      <c r="B47266" t="s">
        <v>162591</v>
      </c>
      <c r="C47266" t="s">
        <v>162592</v>
      </c>
      <c r="D47266" t="s">
        <v>162593</v>
      </c>
      <c r="E47266">
        <v>75000</v>
      </c>
      <c r="F47266" t="s">
        <v>18</v>
      </c>
      <c r="G47266" t="s">
        <v>25</v>
      </c>
      <c r="H47266" t="s">
        <v>106</v>
      </c>
      <c r="I47266" t="s">
        <v>107</v>
      </c>
      <c r="J47266" t="s">
        <v>108</v>
      </c>
      <c r="K47266">
        <v>1</v>
      </c>
      <c r="L47266" s="1">
        <v>41911</v>
      </c>
      <c r="M47266" s="1">
        <v>42170</v>
      </c>
      <c r="N47266" s="1">
        <v>42170</v>
      </c>
    </row>
    <row r="47267" spans="1:18" hidden="1" x14ac:dyDescent="0.2">
      <c r="A47267" t="s">
        <v>162594</v>
      </c>
      <c r="B47267" t="s">
        <v>162595</v>
      </c>
      <c r="C47267" t="s">
        <v>162596</v>
      </c>
      <c r="D47267" t="s">
        <v>42</v>
      </c>
      <c r="E47267">
        <v>522965</v>
      </c>
      <c r="F47267" t="s">
        <v>18</v>
      </c>
      <c r="G47267" t="s">
        <v>128</v>
      </c>
      <c r="H47267" t="s">
        <v>66780</v>
      </c>
      <c r="I47267" t="s">
        <v>66781</v>
      </c>
      <c r="J47267" t="s">
        <v>66781</v>
      </c>
      <c r="K47267">
        <v>2</v>
      </c>
      <c r="L47267" s="1">
        <v>39814</v>
      </c>
      <c r="M47267" s="1">
        <v>40567</v>
      </c>
      <c r="N47267" s="1">
        <v>41277</v>
      </c>
      <c r="O47267"/>
      <c r="P47267"/>
      <c r="Q47267"/>
      <c r="R47267"/>
    </row>
    <row r="47268" spans="1:18" hidden="1" x14ac:dyDescent="0.2">
      <c r="A47268" t="s">
        <v>162597</v>
      </c>
      <c r="B47268" t="s">
        <v>162598</v>
      </c>
      <c r="C47268" t="s">
        <v>162599</v>
      </c>
      <c r="D47268" t="s">
        <v>162600</v>
      </c>
      <c r="E47268">
        <v>56577</v>
      </c>
      <c r="F47268" t="s">
        <v>18</v>
      </c>
      <c r="K47268">
        <v>1</v>
      </c>
      <c r="L47268" s="1">
        <v>41977</v>
      </c>
      <c r="M47268" s="1">
        <v>41978</v>
      </c>
      <c r="N47268" s="1">
        <v>41978</v>
      </c>
      <c r="O47268"/>
      <c r="P47268"/>
      <c r="Q47268"/>
      <c r="R47268"/>
    </row>
    <row r="47269" spans="1:18" x14ac:dyDescent="0.2">
      <c r="A47269" t="s">
        <v>162601</v>
      </c>
      <c r="B47269" t="s">
        <v>162602</v>
      </c>
      <c r="C47269" t="s">
        <v>162603</v>
      </c>
      <c r="D47269" t="s">
        <v>7825</v>
      </c>
      <c r="E47269">
        <v>50000</v>
      </c>
      <c r="F47269" t="s">
        <v>207</v>
      </c>
      <c r="G47269" t="s">
        <v>25</v>
      </c>
      <c r="H47269" t="s">
        <v>208</v>
      </c>
      <c r="I47269" t="s">
        <v>843</v>
      </c>
      <c r="J47269" t="s">
        <v>844</v>
      </c>
      <c r="K47269">
        <v>1</v>
      </c>
      <c r="L47269" s="1">
        <v>39814</v>
      </c>
      <c r="M47269" s="1">
        <v>40185</v>
      </c>
      <c r="N47269" s="1">
        <v>40185</v>
      </c>
    </row>
    <row r="47270" spans="1:18" hidden="1" x14ac:dyDescent="0.2">
      <c r="A47270" t="s">
        <v>162604</v>
      </c>
      <c r="B47270" t="s">
        <v>162605</v>
      </c>
      <c r="C47270" t="s">
        <v>162606</v>
      </c>
      <c r="D47270" t="s">
        <v>424</v>
      </c>
      <c r="E47270">
        <v>1482369</v>
      </c>
      <c r="F47270" t="s">
        <v>18</v>
      </c>
      <c r="G47270" t="s">
        <v>552</v>
      </c>
      <c r="H47270">
        <v>29</v>
      </c>
      <c r="I47270" t="s">
        <v>749</v>
      </c>
      <c r="J47270" t="s">
        <v>749</v>
      </c>
      <c r="K47270">
        <v>3</v>
      </c>
      <c r="L47270" s="1">
        <v>40909</v>
      </c>
      <c r="M47270" s="1">
        <v>41359</v>
      </c>
      <c r="N47270" s="1">
        <v>41558</v>
      </c>
      <c r="O47270"/>
      <c r="P47270"/>
      <c r="Q47270"/>
      <c r="R47270"/>
    </row>
    <row r="47271" spans="1:18" hidden="1" x14ac:dyDescent="0.2">
      <c r="A47271" t="s">
        <v>162607</v>
      </c>
      <c r="B47271" t="s">
        <v>162608</v>
      </c>
      <c r="C47271" t="s">
        <v>162609</v>
      </c>
      <c r="D47271" t="s">
        <v>162610</v>
      </c>
      <c r="E47271">
        <v>70000</v>
      </c>
      <c r="F47271" t="s">
        <v>18</v>
      </c>
      <c r="G47271" t="s">
        <v>1138</v>
      </c>
      <c r="H47271">
        <v>18</v>
      </c>
      <c r="I47271" t="s">
        <v>1139</v>
      </c>
      <c r="J47271" t="s">
        <v>1139</v>
      </c>
      <c r="K47271">
        <v>1</v>
      </c>
      <c r="M47271" s="1">
        <v>42031</v>
      </c>
      <c r="N47271" s="1">
        <v>42031</v>
      </c>
      <c r="O47271"/>
      <c r="P47271"/>
      <c r="Q47271"/>
      <c r="R47271"/>
    </row>
    <row r="47272" spans="1:18" hidden="1" x14ac:dyDescent="0.2">
      <c r="A47272" t="s">
        <v>162611</v>
      </c>
      <c r="B47272" t="s">
        <v>162612</v>
      </c>
      <c r="C47272" t="s">
        <v>162613</v>
      </c>
      <c r="E47272" t="s">
        <v>43</v>
      </c>
      <c r="F47272" t="s">
        <v>207</v>
      </c>
      <c r="K47272">
        <v>1</v>
      </c>
      <c r="L47272" s="1">
        <v>41155</v>
      </c>
      <c r="M47272" s="1">
        <v>42087</v>
      </c>
      <c r="N47272" s="1">
        <v>42087</v>
      </c>
      <c r="O47272"/>
      <c r="P47272"/>
      <c r="Q47272"/>
      <c r="R47272"/>
    </row>
    <row r="47273" spans="1:18" x14ac:dyDescent="0.2">
      <c r="A47273" t="s">
        <v>162614</v>
      </c>
      <c r="B47273" t="s">
        <v>162615</v>
      </c>
      <c r="C47273" t="s">
        <v>162616</v>
      </c>
      <c r="D47273" t="s">
        <v>162617</v>
      </c>
      <c r="E47273">
        <v>95000</v>
      </c>
      <c r="F47273" t="s">
        <v>18</v>
      </c>
      <c r="G47273" t="s">
        <v>51</v>
      </c>
      <c r="I47273" t="s">
        <v>52</v>
      </c>
      <c r="J47273" t="s">
        <v>11223</v>
      </c>
      <c r="K47273">
        <v>2</v>
      </c>
      <c r="L47273" s="1">
        <v>41944</v>
      </c>
      <c r="M47273" s="1">
        <v>41944</v>
      </c>
      <c r="N47273" s="1">
        <v>42135</v>
      </c>
    </row>
    <row r="47274" spans="1:18" hidden="1" x14ac:dyDescent="0.2">
      <c r="A47274" t="s">
        <v>162618</v>
      </c>
      <c r="B47274" t="s">
        <v>162619</v>
      </c>
      <c r="C47274" t="s">
        <v>162620</v>
      </c>
      <c r="D47274" t="s">
        <v>162621</v>
      </c>
      <c r="E47274" t="s">
        <v>43</v>
      </c>
      <c r="F47274" t="s">
        <v>18</v>
      </c>
      <c r="K47274">
        <v>1</v>
      </c>
      <c r="L47274" s="1">
        <v>41913</v>
      </c>
      <c r="M47274" s="1">
        <v>41974</v>
      </c>
      <c r="N47274" s="1">
        <v>41974</v>
      </c>
      <c r="O47274"/>
      <c r="P47274"/>
      <c r="Q47274"/>
      <c r="R47274"/>
    </row>
    <row r="47275" spans="1:18" x14ac:dyDescent="0.2">
      <c r="A47275" t="s">
        <v>162622</v>
      </c>
      <c r="B47275" t="s">
        <v>162623</v>
      </c>
      <c r="C47275" t="s">
        <v>162624</v>
      </c>
      <c r="D47275" t="s">
        <v>36</v>
      </c>
      <c r="E47275">
        <v>840000</v>
      </c>
      <c r="F47275" t="s">
        <v>113</v>
      </c>
      <c r="G47275" t="s">
        <v>25</v>
      </c>
      <c r="H47275" t="s">
        <v>64</v>
      </c>
      <c r="I47275" t="s">
        <v>65</v>
      </c>
      <c r="J47275" t="s">
        <v>66</v>
      </c>
      <c r="K47275">
        <v>2</v>
      </c>
      <c r="L47275" s="1">
        <v>40909</v>
      </c>
      <c r="M47275" s="1">
        <v>40695</v>
      </c>
      <c r="N47275" s="1">
        <v>41061</v>
      </c>
    </row>
    <row r="47276" spans="1:18" hidden="1" x14ac:dyDescent="0.2">
      <c r="A47276" t="s">
        <v>162625</v>
      </c>
      <c r="B47276" t="s">
        <v>162626</v>
      </c>
      <c r="C47276" t="s">
        <v>162627</v>
      </c>
      <c r="D47276" t="s">
        <v>42</v>
      </c>
      <c r="E47276">
        <v>2000000</v>
      </c>
      <c r="F47276" t="s">
        <v>18</v>
      </c>
      <c r="G47276" t="s">
        <v>406</v>
      </c>
      <c r="H47276">
        <v>40</v>
      </c>
      <c r="I47276" t="s">
        <v>980</v>
      </c>
      <c r="J47276" t="s">
        <v>980</v>
      </c>
      <c r="K47276">
        <v>1</v>
      </c>
      <c r="M47276" s="1">
        <v>41983</v>
      </c>
      <c r="N47276" s="1">
        <v>41983</v>
      </c>
      <c r="O47276"/>
      <c r="P47276"/>
      <c r="Q47276"/>
      <c r="R47276"/>
    </row>
    <row r="47277" spans="1:18" hidden="1" x14ac:dyDescent="0.2">
      <c r="A47277" t="s">
        <v>162628</v>
      </c>
      <c r="B47277" t="s">
        <v>162629</v>
      </c>
      <c r="C47277" t="s">
        <v>162630</v>
      </c>
      <c r="D47277" t="s">
        <v>162631</v>
      </c>
      <c r="E47277">
        <v>31774</v>
      </c>
      <c r="F47277" t="s">
        <v>18</v>
      </c>
      <c r="K47277">
        <v>1</v>
      </c>
      <c r="L47277" s="1">
        <v>41493</v>
      </c>
      <c r="M47277" s="1">
        <v>41226</v>
      </c>
      <c r="N47277" s="1">
        <v>41226</v>
      </c>
      <c r="O47277"/>
      <c r="P47277"/>
      <c r="Q47277"/>
      <c r="R47277"/>
    </row>
    <row r="47278" spans="1:18" x14ac:dyDescent="0.2">
      <c r="A47278" t="s">
        <v>162632</v>
      </c>
      <c r="B47278" t="s">
        <v>162633</v>
      </c>
      <c r="C47278" t="s">
        <v>162634</v>
      </c>
      <c r="D47278" t="s">
        <v>162635</v>
      </c>
      <c r="E47278">
        <v>12500</v>
      </c>
      <c r="F47278" t="s">
        <v>18</v>
      </c>
      <c r="G47278" t="s">
        <v>8713</v>
      </c>
      <c r="H47278">
        <v>15</v>
      </c>
      <c r="I47278" t="s">
        <v>8714</v>
      </c>
      <c r="J47278" t="s">
        <v>8714</v>
      </c>
      <c r="K47278">
        <v>1</v>
      </c>
      <c r="L47278" s="1">
        <v>41579</v>
      </c>
      <c r="M47278" s="1">
        <v>41548</v>
      </c>
      <c r="N47278" s="1">
        <v>41548</v>
      </c>
    </row>
    <row r="47279" spans="1:18" hidden="1" x14ac:dyDescent="0.2">
      <c r="A47279" t="s">
        <v>162636</v>
      </c>
      <c r="B47279" t="s">
        <v>162637</v>
      </c>
      <c r="C47279" t="s">
        <v>162638</v>
      </c>
      <c r="D47279" t="s">
        <v>162639</v>
      </c>
      <c r="E47279" t="s">
        <v>43</v>
      </c>
      <c r="F47279" t="s">
        <v>113</v>
      </c>
      <c r="G47279" t="s">
        <v>341</v>
      </c>
      <c r="H47279">
        <v>11</v>
      </c>
      <c r="I47279" t="s">
        <v>497</v>
      </c>
      <c r="J47279" t="s">
        <v>497</v>
      </c>
      <c r="K47279">
        <v>1</v>
      </c>
      <c r="L47279" s="1">
        <v>41330</v>
      </c>
      <c r="M47279" s="1">
        <v>41883</v>
      </c>
      <c r="N47279" s="1">
        <v>41883</v>
      </c>
      <c r="O47279"/>
      <c r="P47279"/>
      <c r="Q47279"/>
      <c r="R47279"/>
    </row>
    <row r="47280" spans="1:18" hidden="1" x14ac:dyDescent="0.2">
      <c r="A47280" t="s">
        <v>162640</v>
      </c>
      <c r="B47280" t="s">
        <v>162641</v>
      </c>
      <c r="C47280" t="s">
        <v>162642</v>
      </c>
      <c r="D47280" t="s">
        <v>162643</v>
      </c>
      <c r="E47280" t="s">
        <v>43</v>
      </c>
      <c r="F47280" t="s">
        <v>18</v>
      </c>
      <c r="G47280" t="s">
        <v>57</v>
      </c>
      <c r="H47280" t="s">
        <v>3339</v>
      </c>
      <c r="I47280" t="s">
        <v>3340</v>
      </c>
      <c r="J47280" t="s">
        <v>3341</v>
      </c>
      <c r="K47280">
        <v>1</v>
      </c>
      <c r="M47280" s="1">
        <v>41764</v>
      </c>
      <c r="N47280" s="1">
        <v>41764</v>
      </c>
      <c r="O47280"/>
      <c r="P47280"/>
      <c r="Q47280"/>
      <c r="R47280"/>
    </row>
    <row r="47281" spans="1:18" hidden="1" x14ac:dyDescent="0.2">
      <c r="A47281" t="s">
        <v>162644</v>
      </c>
      <c r="B47281" t="s">
        <v>162645</v>
      </c>
      <c r="C47281" t="s">
        <v>162646</v>
      </c>
      <c r="D47281" t="s">
        <v>63</v>
      </c>
      <c r="E47281" t="s">
        <v>43</v>
      </c>
      <c r="F47281" t="s">
        <v>18</v>
      </c>
      <c r="G47281" t="s">
        <v>57</v>
      </c>
      <c r="H47281" t="s">
        <v>202</v>
      </c>
      <c r="I47281" t="s">
        <v>12005</v>
      </c>
      <c r="J47281" t="s">
        <v>12005</v>
      </c>
      <c r="K47281">
        <v>1</v>
      </c>
      <c r="L47281" s="1">
        <v>36526</v>
      </c>
      <c r="M47281" s="1">
        <v>39349</v>
      </c>
      <c r="N47281" s="1">
        <v>39349</v>
      </c>
      <c r="O47281"/>
      <c r="P47281"/>
      <c r="Q47281"/>
      <c r="R47281"/>
    </row>
    <row r="47282" spans="1:18" x14ac:dyDescent="0.2">
      <c r="A47282" t="s">
        <v>162647</v>
      </c>
      <c r="B47282" t="s">
        <v>162648</v>
      </c>
      <c r="C47282" t="s">
        <v>162649</v>
      </c>
      <c r="D47282" t="s">
        <v>42</v>
      </c>
      <c r="E47282">
        <v>415000</v>
      </c>
      <c r="F47282" t="s">
        <v>18</v>
      </c>
      <c r="G47282" t="s">
        <v>25</v>
      </c>
      <c r="H47282" t="s">
        <v>1011</v>
      </c>
      <c r="I47282" t="s">
        <v>8823</v>
      </c>
      <c r="J47282" t="s">
        <v>8823</v>
      </c>
      <c r="K47282">
        <v>2</v>
      </c>
      <c r="L47282" s="1">
        <v>40179</v>
      </c>
      <c r="M47282" s="1">
        <v>41127</v>
      </c>
      <c r="N47282" s="1">
        <v>41274</v>
      </c>
    </row>
    <row r="47283" spans="1:18" hidden="1" x14ac:dyDescent="0.2">
      <c r="A47283" t="s">
        <v>162650</v>
      </c>
      <c r="B47283" t="s">
        <v>162651</v>
      </c>
      <c r="C47283" t="s">
        <v>162652</v>
      </c>
      <c r="D47283" t="s">
        <v>162653</v>
      </c>
      <c r="E47283" t="s">
        <v>43</v>
      </c>
      <c r="F47283" t="s">
        <v>18</v>
      </c>
      <c r="G47283" t="s">
        <v>25</v>
      </c>
      <c r="H47283" t="s">
        <v>1352</v>
      </c>
      <c r="I47283" t="s">
        <v>3469</v>
      </c>
      <c r="J47283" t="s">
        <v>3469</v>
      </c>
      <c r="K47283">
        <v>1</v>
      </c>
      <c r="M47283" s="1">
        <v>42135</v>
      </c>
      <c r="N47283" s="1">
        <v>42135</v>
      </c>
      <c r="O47283"/>
      <c r="P47283"/>
      <c r="Q47283"/>
      <c r="R47283"/>
    </row>
    <row r="47284" spans="1:18" x14ac:dyDescent="0.2">
      <c r="A47284" t="s">
        <v>162654</v>
      </c>
      <c r="B47284" t="s">
        <v>162655</v>
      </c>
      <c r="C47284" t="s">
        <v>162656</v>
      </c>
      <c r="D47284" t="s">
        <v>3372</v>
      </c>
      <c r="E47284">
        <v>3300000</v>
      </c>
      <c r="F47284" t="s">
        <v>18</v>
      </c>
      <c r="G47284" t="s">
        <v>25</v>
      </c>
      <c r="H47284" t="s">
        <v>106</v>
      </c>
      <c r="I47284" t="s">
        <v>107</v>
      </c>
      <c r="J47284" t="s">
        <v>108</v>
      </c>
      <c r="K47284">
        <v>1</v>
      </c>
      <c r="L47284" s="1">
        <v>40544</v>
      </c>
      <c r="M47284" s="1">
        <v>41702</v>
      </c>
      <c r="N47284" s="1">
        <v>41702</v>
      </c>
    </row>
    <row r="47285" spans="1:18" hidden="1" x14ac:dyDescent="0.2">
      <c r="A47285" t="s">
        <v>162657</v>
      </c>
      <c r="B47285" t="s">
        <v>162658</v>
      </c>
      <c r="C47285" t="s">
        <v>162659</v>
      </c>
      <c r="D47285" t="s">
        <v>56</v>
      </c>
      <c r="E47285">
        <v>5346050</v>
      </c>
      <c r="F47285" t="s">
        <v>18</v>
      </c>
      <c r="G47285" t="s">
        <v>25</v>
      </c>
      <c r="H47285" t="s">
        <v>1234</v>
      </c>
      <c r="I47285" t="s">
        <v>1235</v>
      </c>
      <c r="J47285" t="s">
        <v>9786</v>
      </c>
      <c r="K47285">
        <v>4</v>
      </c>
      <c r="L47285" s="1">
        <v>39448</v>
      </c>
      <c r="M47285" s="1">
        <v>41453</v>
      </c>
      <c r="N47285" s="1">
        <v>42328</v>
      </c>
      <c r="O47285"/>
      <c r="P47285"/>
      <c r="Q47285"/>
      <c r="R47285"/>
    </row>
    <row r="47286" spans="1:18" hidden="1" x14ac:dyDescent="0.2">
      <c r="A47286" t="s">
        <v>162660</v>
      </c>
      <c r="B47286" t="s">
        <v>162661</v>
      </c>
      <c r="C47286" t="s">
        <v>162662</v>
      </c>
      <c r="D47286" t="s">
        <v>7497</v>
      </c>
      <c r="E47286" t="s">
        <v>43</v>
      </c>
      <c r="F47286" t="s">
        <v>18</v>
      </c>
      <c r="K47286">
        <v>1</v>
      </c>
      <c r="M47286" s="1">
        <v>41234</v>
      </c>
      <c r="N47286" s="1">
        <v>41234</v>
      </c>
      <c r="O47286"/>
      <c r="P47286"/>
      <c r="Q47286"/>
      <c r="R47286"/>
    </row>
    <row r="47287" spans="1:18" hidden="1" x14ac:dyDescent="0.2">
      <c r="A47287" t="s">
        <v>162663</v>
      </c>
      <c r="B47287" t="s">
        <v>162664</v>
      </c>
      <c r="C47287" t="s">
        <v>162665</v>
      </c>
      <c r="D47287" t="s">
        <v>162666</v>
      </c>
      <c r="E47287">
        <v>1740415</v>
      </c>
      <c r="F47287" t="s">
        <v>18</v>
      </c>
      <c r="G47287" t="s">
        <v>165</v>
      </c>
      <c r="H47287" t="s">
        <v>1454</v>
      </c>
      <c r="I47287" t="s">
        <v>1229</v>
      </c>
      <c r="J47287" t="s">
        <v>162667</v>
      </c>
      <c r="K47287">
        <v>2</v>
      </c>
      <c r="M47287" s="1">
        <v>41315</v>
      </c>
      <c r="N47287" s="1">
        <v>41796</v>
      </c>
      <c r="O47287"/>
      <c r="P47287"/>
      <c r="Q47287"/>
      <c r="R47287"/>
    </row>
    <row r="47288" spans="1:18" hidden="1" x14ac:dyDescent="0.2">
      <c r="A47288" t="s">
        <v>162668</v>
      </c>
      <c r="B47288" t="s">
        <v>162669</v>
      </c>
      <c r="C47288" t="s">
        <v>162670</v>
      </c>
      <c r="D47288" t="s">
        <v>162671</v>
      </c>
      <c r="E47288">
        <v>156240</v>
      </c>
      <c r="F47288" t="s">
        <v>18</v>
      </c>
      <c r="G47288" t="s">
        <v>347</v>
      </c>
      <c r="H47288">
        <v>7</v>
      </c>
      <c r="I47288" t="s">
        <v>762</v>
      </c>
      <c r="J47288" t="s">
        <v>762</v>
      </c>
      <c r="K47288">
        <v>1</v>
      </c>
      <c r="L47288" s="1">
        <v>40431</v>
      </c>
      <c r="M47288" s="1">
        <v>39114</v>
      </c>
      <c r="N47288" s="1">
        <v>39114</v>
      </c>
      <c r="O47288"/>
      <c r="P47288"/>
      <c r="Q47288"/>
      <c r="R47288"/>
    </row>
    <row r="47289" spans="1:18" hidden="1" x14ac:dyDescent="0.2">
      <c r="A47289" t="s">
        <v>162672</v>
      </c>
      <c r="B47289" t="s">
        <v>162673</v>
      </c>
      <c r="C47289" t="s">
        <v>162674</v>
      </c>
      <c r="D47289" t="s">
        <v>162675</v>
      </c>
      <c r="E47289" t="s">
        <v>43</v>
      </c>
      <c r="F47289" t="s">
        <v>18</v>
      </c>
      <c r="G47289" t="s">
        <v>1062</v>
      </c>
      <c r="H47289">
        <v>8</v>
      </c>
      <c r="I47289" t="s">
        <v>1698</v>
      </c>
      <c r="J47289" t="s">
        <v>162676</v>
      </c>
      <c r="K47289">
        <v>1</v>
      </c>
      <c r="L47289" s="1">
        <v>41680</v>
      </c>
      <c r="M47289" s="1">
        <v>41671</v>
      </c>
      <c r="N47289" s="1">
        <v>41671</v>
      </c>
      <c r="O47289"/>
      <c r="P47289"/>
      <c r="Q47289"/>
      <c r="R47289"/>
    </row>
    <row r="47290" spans="1:18" hidden="1" x14ac:dyDescent="0.2">
      <c r="A47290" t="s">
        <v>162677</v>
      </c>
      <c r="B47290" t="s">
        <v>162678</v>
      </c>
      <c r="C47290" t="s">
        <v>162679</v>
      </c>
      <c r="E47290" t="s">
        <v>43</v>
      </c>
      <c r="F47290" t="s">
        <v>207</v>
      </c>
      <c r="G47290" t="s">
        <v>1126</v>
      </c>
      <c r="H47290">
        <v>24</v>
      </c>
      <c r="I47290" t="s">
        <v>1294</v>
      </c>
      <c r="J47290" t="s">
        <v>126225</v>
      </c>
      <c r="K47290">
        <v>1</v>
      </c>
      <c r="M47290" s="1">
        <v>41886</v>
      </c>
      <c r="N47290" s="1">
        <v>41886</v>
      </c>
      <c r="O47290"/>
      <c r="P47290"/>
      <c r="Q47290"/>
      <c r="R47290"/>
    </row>
    <row r="47291" spans="1:18" hidden="1" x14ac:dyDescent="0.2">
      <c r="A47291" t="s">
        <v>162680</v>
      </c>
      <c r="B47291" t="s">
        <v>162681</v>
      </c>
      <c r="C47291" t="s">
        <v>162682</v>
      </c>
      <c r="D47291" t="s">
        <v>3932</v>
      </c>
      <c r="E47291">
        <v>9298870</v>
      </c>
      <c r="F47291" t="s">
        <v>18</v>
      </c>
      <c r="G47291" t="s">
        <v>165</v>
      </c>
      <c r="H47291" t="s">
        <v>166</v>
      </c>
      <c r="I47291" t="s">
        <v>167</v>
      </c>
      <c r="J47291" t="s">
        <v>162683</v>
      </c>
      <c r="K47291">
        <v>1</v>
      </c>
      <c r="M47291" s="1">
        <v>41332</v>
      </c>
      <c r="N47291" s="1">
        <v>41332</v>
      </c>
      <c r="O47291"/>
      <c r="P47291"/>
      <c r="Q47291"/>
      <c r="R47291"/>
    </row>
    <row r="47292" spans="1:18" x14ac:dyDescent="0.2">
      <c r="A47292" t="s">
        <v>162684</v>
      </c>
      <c r="B47292" t="s">
        <v>162685</v>
      </c>
      <c r="C47292" t="s">
        <v>162686</v>
      </c>
      <c r="D47292" t="s">
        <v>264</v>
      </c>
      <c r="E47292">
        <v>22500000</v>
      </c>
      <c r="F47292" t="s">
        <v>18</v>
      </c>
      <c r="G47292" t="s">
        <v>25</v>
      </c>
      <c r="H47292" t="s">
        <v>64</v>
      </c>
      <c r="I47292" t="s">
        <v>65</v>
      </c>
      <c r="J47292" t="s">
        <v>71</v>
      </c>
      <c r="K47292">
        <v>3</v>
      </c>
      <c r="L47292" s="1">
        <v>36526</v>
      </c>
      <c r="M47292" s="1">
        <v>39672</v>
      </c>
      <c r="N47292" s="1">
        <v>41534</v>
      </c>
    </row>
    <row r="47293" spans="1:18" hidden="1" x14ac:dyDescent="0.2">
      <c r="A47293" t="s">
        <v>162687</v>
      </c>
      <c r="B47293" t="s">
        <v>162688</v>
      </c>
      <c r="C47293" t="s">
        <v>162689</v>
      </c>
      <c r="D47293" t="s">
        <v>162690</v>
      </c>
      <c r="E47293" t="s">
        <v>43</v>
      </c>
      <c r="F47293" t="s">
        <v>18</v>
      </c>
      <c r="G47293" t="s">
        <v>1126</v>
      </c>
      <c r="H47293">
        <v>24</v>
      </c>
      <c r="I47293" t="s">
        <v>12586</v>
      </c>
      <c r="J47293" t="s">
        <v>12586</v>
      </c>
      <c r="K47293">
        <v>1</v>
      </c>
      <c r="L47293" s="1">
        <v>40695</v>
      </c>
      <c r="M47293" s="1">
        <v>40695</v>
      </c>
      <c r="N47293" s="1">
        <v>40695</v>
      </c>
      <c r="O47293"/>
      <c r="P47293"/>
      <c r="Q47293"/>
      <c r="R47293"/>
    </row>
    <row r="47294" spans="1:18" x14ac:dyDescent="0.2">
      <c r="A47294" t="s">
        <v>162691</v>
      </c>
      <c r="B47294" t="s">
        <v>162692</v>
      </c>
      <c r="C47294" t="s">
        <v>162693</v>
      </c>
      <c r="D47294" t="s">
        <v>162694</v>
      </c>
      <c r="E47294">
        <v>17000000</v>
      </c>
      <c r="F47294" t="s">
        <v>113</v>
      </c>
      <c r="G47294" t="s">
        <v>57</v>
      </c>
      <c r="H47294" t="s">
        <v>58</v>
      </c>
      <c r="I47294" t="s">
        <v>59</v>
      </c>
      <c r="J47294" t="s">
        <v>59</v>
      </c>
      <c r="K47294">
        <v>3</v>
      </c>
      <c r="L47294" s="1">
        <v>39464</v>
      </c>
      <c r="M47294" s="1">
        <v>40926</v>
      </c>
      <c r="N47294" s="1">
        <v>41752</v>
      </c>
    </row>
    <row r="47295" spans="1:18" x14ac:dyDescent="0.2">
      <c r="A47295" t="s">
        <v>162695</v>
      </c>
      <c r="B47295" t="s">
        <v>162696</v>
      </c>
      <c r="C47295" t="s">
        <v>162697</v>
      </c>
      <c r="D47295" t="s">
        <v>162698</v>
      </c>
      <c r="E47295">
        <v>20000000</v>
      </c>
      <c r="F47295" t="s">
        <v>18</v>
      </c>
      <c r="G47295" t="s">
        <v>25</v>
      </c>
      <c r="H47295" t="s">
        <v>808</v>
      </c>
      <c r="I47295" t="s">
        <v>809</v>
      </c>
      <c r="J47295" t="s">
        <v>4282</v>
      </c>
      <c r="K47295">
        <v>1</v>
      </c>
      <c r="L47295" s="1">
        <v>39083</v>
      </c>
      <c r="M47295" s="1">
        <v>41298</v>
      </c>
      <c r="N47295" s="1">
        <v>41298</v>
      </c>
    </row>
    <row r="47296" spans="1:18" x14ac:dyDescent="0.2">
      <c r="A47296" t="s">
        <v>162699</v>
      </c>
      <c r="B47296" t="s">
        <v>162700</v>
      </c>
      <c r="C47296" t="s">
        <v>162701</v>
      </c>
      <c r="D47296" t="s">
        <v>100435</v>
      </c>
      <c r="E47296">
        <v>16000000</v>
      </c>
      <c r="F47296" t="s">
        <v>113</v>
      </c>
      <c r="G47296" t="s">
        <v>25</v>
      </c>
      <c r="H47296" t="s">
        <v>64</v>
      </c>
      <c r="I47296" t="s">
        <v>65</v>
      </c>
      <c r="J47296" t="s">
        <v>66</v>
      </c>
      <c r="K47296">
        <v>1</v>
      </c>
      <c r="L47296" s="1">
        <v>37257</v>
      </c>
      <c r="M47296" s="1">
        <v>38837</v>
      </c>
      <c r="N47296" s="1">
        <v>38837</v>
      </c>
    </row>
    <row r="47297" spans="1:18" hidden="1" x14ac:dyDescent="0.2">
      <c r="A47297" t="s">
        <v>162702</v>
      </c>
      <c r="B47297" t="s">
        <v>162703</v>
      </c>
      <c r="C47297" t="s">
        <v>162704</v>
      </c>
      <c r="D47297" t="s">
        <v>741</v>
      </c>
      <c r="E47297">
        <v>352500</v>
      </c>
      <c r="F47297" t="s">
        <v>18</v>
      </c>
      <c r="G47297" t="s">
        <v>25</v>
      </c>
      <c r="H47297" t="s">
        <v>1234</v>
      </c>
      <c r="I47297" t="s">
        <v>1235</v>
      </c>
      <c r="J47297" t="s">
        <v>1235</v>
      </c>
      <c r="K47297">
        <v>2</v>
      </c>
      <c r="L47297" s="1">
        <v>38718</v>
      </c>
      <c r="M47297" s="1">
        <v>41359</v>
      </c>
      <c r="N47297" s="1">
        <v>41590</v>
      </c>
      <c r="O47297"/>
      <c r="P47297"/>
      <c r="Q47297"/>
      <c r="R47297"/>
    </row>
    <row r="47298" spans="1:18" hidden="1" x14ac:dyDescent="0.2">
      <c r="A47298" t="s">
        <v>162705</v>
      </c>
      <c r="B47298" t="s">
        <v>162706</v>
      </c>
      <c r="C47298" t="s">
        <v>162707</v>
      </c>
      <c r="D47298" t="s">
        <v>4544</v>
      </c>
      <c r="E47298">
        <v>15000000</v>
      </c>
      <c r="F47298" t="s">
        <v>18</v>
      </c>
      <c r="G47298" t="s">
        <v>25</v>
      </c>
      <c r="H47298" t="s">
        <v>64</v>
      </c>
      <c r="I47298" t="s">
        <v>65</v>
      </c>
      <c r="J47298" t="s">
        <v>271</v>
      </c>
      <c r="K47298">
        <v>1</v>
      </c>
      <c r="M47298" s="1">
        <v>42107</v>
      </c>
      <c r="N47298" s="1">
        <v>42107</v>
      </c>
      <c r="O47298"/>
      <c r="P47298"/>
      <c r="Q47298"/>
      <c r="R47298"/>
    </row>
    <row r="47299" spans="1:18" x14ac:dyDescent="0.2">
      <c r="A47299" t="s">
        <v>162708</v>
      </c>
      <c r="B47299" t="s">
        <v>162709</v>
      </c>
      <c r="C47299" t="s">
        <v>162710</v>
      </c>
      <c r="D47299" t="s">
        <v>42</v>
      </c>
      <c r="E47299">
        <v>1715000</v>
      </c>
      <c r="F47299" t="s">
        <v>18</v>
      </c>
      <c r="G47299" t="s">
        <v>25</v>
      </c>
      <c r="H47299" t="s">
        <v>142</v>
      </c>
      <c r="I47299" t="s">
        <v>143</v>
      </c>
      <c r="J47299" t="s">
        <v>143</v>
      </c>
      <c r="K47299">
        <v>2</v>
      </c>
      <c r="L47299" s="1">
        <v>41275</v>
      </c>
      <c r="M47299" s="1">
        <v>41928</v>
      </c>
      <c r="N47299" s="1">
        <v>42222</v>
      </c>
    </row>
    <row r="47300" spans="1:18" x14ac:dyDescent="0.2">
      <c r="A47300" t="s">
        <v>162711</v>
      </c>
      <c r="B47300" t="s">
        <v>162712</v>
      </c>
      <c r="C47300" t="s">
        <v>162713</v>
      </c>
      <c r="D47300" t="s">
        <v>42</v>
      </c>
      <c r="E47300">
        <v>12000000</v>
      </c>
      <c r="F47300" t="s">
        <v>207</v>
      </c>
      <c r="G47300" t="s">
        <v>25</v>
      </c>
      <c r="H47300" t="s">
        <v>644</v>
      </c>
      <c r="I47300" t="s">
        <v>645</v>
      </c>
      <c r="J47300" t="s">
        <v>7484</v>
      </c>
      <c r="K47300">
        <v>2</v>
      </c>
      <c r="L47300" s="1">
        <v>38353</v>
      </c>
      <c r="M47300" s="1">
        <v>38758</v>
      </c>
      <c r="N47300" s="1">
        <v>39118</v>
      </c>
    </row>
    <row r="47301" spans="1:18" x14ac:dyDescent="0.2">
      <c r="A47301" t="s">
        <v>162714</v>
      </c>
      <c r="B47301" t="s">
        <v>162715</v>
      </c>
      <c r="C47301" t="s">
        <v>162716</v>
      </c>
      <c r="D47301" t="s">
        <v>162717</v>
      </c>
      <c r="E47301">
        <v>32900000</v>
      </c>
      <c r="F47301" t="s">
        <v>18</v>
      </c>
      <c r="G47301" t="s">
        <v>25</v>
      </c>
      <c r="H47301" t="s">
        <v>158</v>
      </c>
      <c r="I47301" t="s">
        <v>244</v>
      </c>
      <c r="J47301" t="s">
        <v>24045</v>
      </c>
      <c r="K47301">
        <v>4</v>
      </c>
      <c r="L47301" s="1">
        <v>39814</v>
      </c>
      <c r="M47301" s="1">
        <v>39995</v>
      </c>
      <c r="N47301" s="1">
        <v>42110</v>
      </c>
    </row>
    <row r="47302" spans="1:18" hidden="1" x14ac:dyDescent="0.2">
      <c r="A47302" t="s">
        <v>162718</v>
      </c>
      <c r="B47302" t="s">
        <v>162719</v>
      </c>
      <c r="D47302" t="s">
        <v>4907</v>
      </c>
      <c r="E47302">
        <v>250000</v>
      </c>
      <c r="F47302" t="s">
        <v>18</v>
      </c>
      <c r="G47302" t="s">
        <v>25</v>
      </c>
      <c r="H47302" t="s">
        <v>808</v>
      </c>
      <c r="I47302" t="s">
        <v>809</v>
      </c>
      <c r="J47302" t="s">
        <v>809</v>
      </c>
      <c r="K47302">
        <v>1</v>
      </c>
      <c r="M47302" s="1">
        <v>40939</v>
      </c>
      <c r="N47302" s="1">
        <v>40939</v>
      </c>
      <c r="O47302"/>
      <c r="P47302"/>
      <c r="Q47302"/>
      <c r="R47302"/>
    </row>
    <row r="47303" spans="1:18" x14ac:dyDescent="0.2">
      <c r="A47303" t="s">
        <v>162720</v>
      </c>
      <c r="B47303" t="s">
        <v>162721</v>
      </c>
      <c r="C47303" t="s">
        <v>162722</v>
      </c>
      <c r="D47303" t="s">
        <v>75</v>
      </c>
      <c r="E47303">
        <v>195000</v>
      </c>
      <c r="F47303" t="s">
        <v>18</v>
      </c>
      <c r="G47303" t="s">
        <v>76</v>
      </c>
      <c r="H47303">
        <v>12</v>
      </c>
      <c r="I47303" t="s">
        <v>77</v>
      </c>
      <c r="J47303" t="s">
        <v>77</v>
      </c>
      <c r="K47303">
        <v>5</v>
      </c>
      <c r="L47303" s="1">
        <v>41584</v>
      </c>
      <c r="M47303" s="1">
        <v>41640</v>
      </c>
      <c r="N47303" s="1">
        <v>42170</v>
      </c>
    </row>
    <row r="47304" spans="1:18" hidden="1" x14ac:dyDescent="0.2">
      <c r="A47304" t="s">
        <v>162723</v>
      </c>
      <c r="B47304" t="s">
        <v>162724</v>
      </c>
      <c r="C47304" t="s">
        <v>162725</v>
      </c>
      <c r="D47304" t="s">
        <v>42</v>
      </c>
      <c r="E47304">
        <v>713450</v>
      </c>
      <c r="F47304" t="s">
        <v>18</v>
      </c>
      <c r="K47304">
        <v>1</v>
      </c>
      <c r="M47304" s="1">
        <v>40021</v>
      </c>
      <c r="N47304" s="1">
        <v>40021</v>
      </c>
      <c r="O47304"/>
      <c r="P47304"/>
      <c r="Q47304"/>
      <c r="R47304"/>
    </row>
    <row r="47305" spans="1:18" x14ac:dyDescent="0.2">
      <c r="A47305" t="s">
        <v>162726</v>
      </c>
      <c r="B47305" t="s">
        <v>162727</v>
      </c>
      <c r="C47305" t="s">
        <v>162728</v>
      </c>
      <c r="D47305" t="s">
        <v>162729</v>
      </c>
      <c r="E47305">
        <v>300000</v>
      </c>
      <c r="F47305" t="s">
        <v>18</v>
      </c>
      <c r="G47305" t="s">
        <v>25</v>
      </c>
      <c r="H47305" t="s">
        <v>527</v>
      </c>
      <c r="I47305" t="s">
        <v>528</v>
      </c>
      <c r="J47305" t="s">
        <v>529</v>
      </c>
      <c r="K47305">
        <v>1</v>
      </c>
      <c r="L47305" s="1">
        <v>40817</v>
      </c>
      <c r="M47305" s="1">
        <v>40909</v>
      </c>
      <c r="N47305" s="1">
        <v>40909</v>
      </c>
    </row>
    <row r="47306" spans="1:18" x14ac:dyDescent="0.2">
      <c r="A47306" t="s">
        <v>162730</v>
      </c>
      <c r="B47306" t="s">
        <v>162731</v>
      </c>
      <c r="C47306" t="s">
        <v>162732</v>
      </c>
      <c r="D47306" t="s">
        <v>75</v>
      </c>
      <c r="E47306">
        <v>50000</v>
      </c>
      <c r="F47306" t="s">
        <v>18</v>
      </c>
      <c r="G47306" t="s">
        <v>25</v>
      </c>
      <c r="H47306" t="s">
        <v>158</v>
      </c>
      <c r="I47306" t="s">
        <v>244</v>
      </c>
      <c r="J47306" t="s">
        <v>244</v>
      </c>
      <c r="K47306">
        <v>1</v>
      </c>
      <c r="L47306" s="1">
        <v>40756</v>
      </c>
      <c r="M47306" s="1">
        <v>41000</v>
      </c>
      <c r="N47306" s="1">
        <v>41000</v>
      </c>
    </row>
    <row r="47307" spans="1:18" x14ac:dyDescent="0.2">
      <c r="A47307" t="s">
        <v>162733</v>
      </c>
      <c r="B47307" t="s">
        <v>162734</v>
      </c>
      <c r="C47307" t="s">
        <v>162735</v>
      </c>
      <c r="D47307" t="s">
        <v>162736</v>
      </c>
      <c r="E47307">
        <v>50000</v>
      </c>
      <c r="F47307" t="s">
        <v>18</v>
      </c>
      <c r="G47307" t="s">
        <v>25</v>
      </c>
      <c r="H47307" t="s">
        <v>64</v>
      </c>
      <c r="I47307" t="s">
        <v>65</v>
      </c>
      <c r="J47307" t="s">
        <v>71</v>
      </c>
      <c r="K47307">
        <v>1</v>
      </c>
      <c r="L47307" s="1">
        <v>40774</v>
      </c>
      <c r="M47307" s="1">
        <v>41205</v>
      </c>
      <c r="N47307" s="1">
        <v>41205</v>
      </c>
    </row>
    <row r="47308" spans="1:18" hidden="1" x14ac:dyDescent="0.2">
      <c r="A47308" t="s">
        <v>162737</v>
      </c>
      <c r="B47308" t="s">
        <v>162738</v>
      </c>
      <c r="D47308" t="s">
        <v>2966</v>
      </c>
      <c r="E47308" t="s">
        <v>43</v>
      </c>
      <c r="F47308" t="s">
        <v>18</v>
      </c>
      <c r="G47308" t="s">
        <v>25</v>
      </c>
      <c r="H47308" t="s">
        <v>64</v>
      </c>
      <c r="I47308" t="s">
        <v>1221</v>
      </c>
      <c r="J47308" t="s">
        <v>1221</v>
      </c>
      <c r="K47308">
        <v>1</v>
      </c>
      <c r="L47308" s="1">
        <v>42035</v>
      </c>
      <c r="M47308" s="1">
        <v>42035</v>
      </c>
      <c r="N47308" s="1">
        <v>42035</v>
      </c>
      <c r="O47308"/>
      <c r="P47308"/>
      <c r="Q47308"/>
      <c r="R47308"/>
    </row>
    <row r="47309" spans="1:18" hidden="1" x14ac:dyDescent="0.2">
      <c r="A47309" t="s">
        <v>162739</v>
      </c>
      <c r="B47309" t="s">
        <v>162740</v>
      </c>
      <c r="C47309" t="s">
        <v>162741</v>
      </c>
      <c r="D47309" t="s">
        <v>357</v>
      </c>
      <c r="E47309">
        <v>26950000</v>
      </c>
      <c r="F47309" t="s">
        <v>18</v>
      </c>
      <c r="G47309" t="s">
        <v>25</v>
      </c>
      <c r="H47309" t="s">
        <v>1234</v>
      </c>
      <c r="I47309" t="s">
        <v>1235</v>
      </c>
      <c r="J47309" t="s">
        <v>11032</v>
      </c>
      <c r="K47309">
        <v>2</v>
      </c>
      <c r="L47309" s="1">
        <v>40544</v>
      </c>
      <c r="M47309" s="1">
        <v>41712</v>
      </c>
      <c r="N47309" s="1">
        <v>42143</v>
      </c>
      <c r="O47309"/>
      <c r="P47309"/>
      <c r="Q47309"/>
      <c r="R47309"/>
    </row>
    <row r="47310" spans="1:18" hidden="1" x14ac:dyDescent="0.2">
      <c r="A47310" t="s">
        <v>162742</v>
      </c>
      <c r="B47310" t="s">
        <v>162743</v>
      </c>
      <c r="C47310" t="s">
        <v>162744</v>
      </c>
      <c r="D47310" t="s">
        <v>1450</v>
      </c>
      <c r="E47310">
        <v>20000</v>
      </c>
      <c r="F47310" t="s">
        <v>18</v>
      </c>
      <c r="K47310">
        <v>1</v>
      </c>
      <c r="M47310" s="1">
        <v>41839</v>
      </c>
      <c r="N47310" s="1">
        <v>41839</v>
      </c>
      <c r="O47310"/>
      <c r="P47310"/>
      <c r="Q47310"/>
      <c r="R47310"/>
    </row>
    <row r="47311" spans="1:18" hidden="1" x14ac:dyDescent="0.2">
      <c r="A47311" t="s">
        <v>162745</v>
      </c>
      <c r="B47311" t="s">
        <v>162746</v>
      </c>
      <c r="C47311" t="s">
        <v>162747</v>
      </c>
      <c r="D47311" t="s">
        <v>1247</v>
      </c>
      <c r="E47311">
        <v>16000008</v>
      </c>
      <c r="F47311" t="s">
        <v>689</v>
      </c>
      <c r="G47311" t="s">
        <v>25</v>
      </c>
      <c r="H47311" t="s">
        <v>1011</v>
      </c>
      <c r="I47311" t="s">
        <v>1012</v>
      </c>
      <c r="J47311" t="s">
        <v>1472</v>
      </c>
      <c r="K47311">
        <v>1</v>
      </c>
      <c r="M47311" s="1">
        <v>42198</v>
      </c>
      <c r="N47311" s="1">
        <v>42198</v>
      </c>
      <c r="O47311"/>
      <c r="P47311"/>
      <c r="Q47311"/>
      <c r="R47311"/>
    </row>
    <row r="47312" spans="1:18" x14ac:dyDescent="0.2">
      <c r="A47312" t="s">
        <v>162748</v>
      </c>
      <c r="B47312" t="s">
        <v>162749</v>
      </c>
      <c r="C47312" t="s">
        <v>162750</v>
      </c>
      <c r="D47312" t="s">
        <v>162751</v>
      </c>
      <c r="E47312">
        <v>75000</v>
      </c>
      <c r="F47312" t="s">
        <v>18</v>
      </c>
      <c r="G47312" t="s">
        <v>25</v>
      </c>
      <c r="H47312" t="s">
        <v>298</v>
      </c>
      <c r="I47312" t="s">
        <v>299</v>
      </c>
      <c r="J47312" t="s">
        <v>299</v>
      </c>
      <c r="K47312">
        <v>2</v>
      </c>
      <c r="L47312" s="1">
        <v>41618</v>
      </c>
      <c r="M47312" s="1">
        <v>41327</v>
      </c>
      <c r="N47312" s="1">
        <v>41640</v>
      </c>
    </row>
    <row r="47313" spans="1:18" x14ac:dyDescent="0.2">
      <c r="A47313" t="s">
        <v>162752</v>
      </c>
      <c r="B47313" t="s">
        <v>162753</v>
      </c>
      <c r="C47313" t="s">
        <v>162754</v>
      </c>
      <c r="D47313" t="s">
        <v>2326</v>
      </c>
      <c r="E47313">
        <v>800000</v>
      </c>
      <c r="F47313" t="s">
        <v>18</v>
      </c>
      <c r="G47313" t="s">
        <v>51</v>
      </c>
      <c r="I47313" t="s">
        <v>52</v>
      </c>
      <c r="J47313" t="s">
        <v>52</v>
      </c>
      <c r="K47313">
        <v>1</v>
      </c>
      <c r="L47313" s="1">
        <v>39448</v>
      </c>
      <c r="M47313" s="1">
        <v>38777</v>
      </c>
      <c r="N47313" s="1">
        <v>38777</v>
      </c>
    </row>
    <row r="47314" spans="1:18" hidden="1" x14ac:dyDescent="0.2">
      <c r="A47314" t="s">
        <v>162755</v>
      </c>
      <c r="B47314" t="s">
        <v>162756</v>
      </c>
      <c r="C47314" t="s">
        <v>162757</v>
      </c>
      <c r="D47314" t="s">
        <v>162758</v>
      </c>
      <c r="E47314" t="s">
        <v>43</v>
      </c>
      <c r="F47314" t="s">
        <v>18</v>
      </c>
      <c r="G47314" t="s">
        <v>347</v>
      </c>
      <c r="H47314">
        <v>7</v>
      </c>
      <c r="I47314" t="s">
        <v>762</v>
      </c>
      <c r="J47314" t="s">
        <v>762</v>
      </c>
      <c r="K47314">
        <v>1</v>
      </c>
      <c r="L47314" s="1">
        <v>42036</v>
      </c>
      <c r="M47314" s="1">
        <v>42248</v>
      </c>
      <c r="N47314" s="1">
        <v>42248</v>
      </c>
      <c r="O47314"/>
      <c r="P47314"/>
      <c r="Q47314"/>
      <c r="R47314"/>
    </row>
    <row r="47315" spans="1:18" x14ac:dyDescent="0.2">
      <c r="A47315" t="s">
        <v>162759</v>
      </c>
      <c r="B47315" t="s">
        <v>162760</v>
      </c>
      <c r="C47315" t="s">
        <v>162761</v>
      </c>
      <c r="D47315" t="s">
        <v>162762</v>
      </c>
      <c r="E47315">
        <v>350000</v>
      </c>
      <c r="F47315" t="s">
        <v>18</v>
      </c>
      <c r="G47315" t="s">
        <v>25</v>
      </c>
      <c r="H47315" t="s">
        <v>1272</v>
      </c>
      <c r="I47315" t="s">
        <v>1273</v>
      </c>
      <c r="J47315" t="s">
        <v>19686</v>
      </c>
      <c r="K47315">
        <v>1</v>
      </c>
      <c r="L47315" s="1">
        <v>40410</v>
      </c>
      <c r="M47315" s="1">
        <v>42135</v>
      </c>
      <c r="N47315" s="1">
        <v>42135</v>
      </c>
    </row>
    <row r="47316" spans="1:18" x14ac:dyDescent="0.2">
      <c r="A47316" t="s">
        <v>162763</v>
      </c>
      <c r="B47316" t="s">
        <v>162764</v>
      </c>
      <c r="C47316" t="s">
        <v>162765</v>
      </c>
      <c r="D47316" t="s">
        <v>162766</v>
      </c>
      <c r="E47316">
        <v>25000</v>
      </c>
      <c r="F47316" t="s">
        <v>18</v>
      </c>
      <c r="G47316" t="s">
        <v>25</v>
      </c>
      <c r="H47316" t="s">
        <v>1011</v>
      </c>
      <c r="I47316" t="s">
        <v>1035</v>
      </c>
      <c r="J47316" t="s">
        <v>1035</v>
      </c>
      <c r="K47316">
        <v>1</v>
      </c>
      <c r="L47316" s="1">
        <v>42005</v>
      </c>
      <c r="M47316" s="1">
        <v>42217</v>
      </c>
      <c r="N47316" s="1">
        <v>42217</v>
      </c>
    </row>
    <row r="47317" spans="1:18" hidden="1" x14ac:dyDescent="0.2">
      <c r="A47317" t="s">
        <v>162767</v>
      </c>
      <c r="B47317" t="s">
        <v>162768</v>
      </c>
      <c r="C47317" t="s">
        <v>162769</v>
      </c>
      <c r="D47317" t="s">
        <v>786</v>
      </c>
      <c r="E47317">
        <v>167512.2935</v>
      </c>
      <c r="F47317" t="s">
        <v>18</v>
      </c>
      <c r="G47317" t="s">
        <v>552</v>
      </c>
      <c r="H47317">
        <v>51</v>
      </c>
      <c r="I47317" t="s">
        <v>20542</v>
      </c>
      <c r="J47317" t="s">
        <v>158663</v>
      </c>
      <c r="K47317">
        <v>1</v>
      </c>
      <c r="L47317" s="1">
        <v>41275</v>
      </c>
      <c r="M47317" s="1">
        <v>42270</v>
      </c>
      <c r="N47317" s="1">
        <v>42270</v>
      </c>
      <c r="O47317"/>
      <c r="P47317"/>
      <c r="Q47317"/>
      <c r="R47317"/>
    </row>
    <row r="47318" spans="1:18" x14ac:dyDescent="0.2">
      <c r="A47318" t="s">
        <v>162770</v>
      </c>
      <c r="B47318" t="s">
        <v>162771</v>
      </c>
      <c r="C47318" t="s">
        <v>162772</v>
      </c>
      <c r="D47318" t="s">
        <v>14241</v>
      </c>
      <c r="E47318">
        <v>750000</v>
      </c>
      <c r="F47318" t="s">
        <v>18</v>
      </c>
      <c r="G47318" t="s">
        <v>25</v>
      </c>
      <c r="H47318" t="s">
        <v>808</v>
      </c>
      <c r="I47318" t="s">
        <v>809</v>
      </c>
      <c r="J47318" t="s">
        <v>809</v>
      </c>
      <c r="K47318">
        <v>1</v>
      </c>
      <c r="L47318" s="1">
        <v>40179</v>
      </c>
      <c r="M47318" s="1">
        <v>41236</v>
      </c>
      <c r="N47318" s="1">
        <v>41236</v>
      </c>
    </row>
    <row r="47319" spans="1:18" x14ac:dyDescent="0.2">
      <c r="A47319" t="s">
        <v>162773</v>
      </c>
      <c r="B47319" t="s">
        <v>162774</v>
      </c>
      <c r="C47319" t="s">
        <v>162775</v>
      </c>
      <c r="D47319" t="s">
        <v>162776</v>
      </c>
      <c r="E47319">
        <v>1100000</v>
      </c>
      <c r="F47319" t="s">
        <v>18</v>
      </c>
      <c r="G47319" t="s">
        <v>25</v>
      </c>
      <c r="H47319" t="s">
        <v>64</v>
      </c>
      <c r="I47319" t="s">
        <v>65</v>
      </c>
      <c r="J47319" t="s">
        <v>71</v>
      </c>
      <c r="K47319">
        <v>2</v>
      </c>
      <c r="L47319" s="1">
        <v>40756</v>
      </c>
      <c r="M47319" s="1">
        <v>41491</v>
      </c>
      <c r="N47319" s="1">
        <v>41491</v>
      </c>
    </row>
    <row r="47320" spans="1:18" hidden="1" x14ac:dyDescent="0.2">
      <c r="A47320" t="s">
        <v>162777</v>
      </c>
      <c r="B47320" t="s">
        <v>162778</v>
      </c>
      <c r="C47320" t="s">
        <v>162779</v>
      </c>
      <c r="D47320" t="s">
        <v>32247</v>
      </c>
      <c r="E47320">
        <v>17200000</v>
      </c>
      <c r="F47320" t="s">
        <v>18</v>
      </c>
      <c r="K47320">
        <v>1</v>
      </c>
      <c r="M47320" s="1">
        <v>37937</v>
      </c>
      <c r="N47320" s="1">
        <v>37937</v>
      </c>
      <c r="O47320"/>
      <c r="P47320"/>
      <c r="Q47320"/>
      <c r="R47320"/>
    </row>
    <row r="47321" spans="1:18" x14ac:dyDescent="0.2">
      <c r="A47321" t="s">
        <v>162780</v>
      </c>
      <c r="B47321" t="s">
        <v>162781</v>
      </c>
      <c r="C47321" t="s">
        <v>162782</v>
      </c>
      <c r="D47321" t="s">
        <v>2326</v>
      </c>
      <c r="E47321">
        <v>15000</v>
      </c>
      <c r="F47321" t="s">
        <v>18</v>
      </c>
      <c r="G47321" t="s">
        <v>25</v>
      </c>
      <c r="H47321" t="s">
        <v>808</v>
      </c>
      <c r="I47321" t="s">
        <v>809</v>
      </c>
      <c r="J47321" t="s">
        <v>810</v>
      </c>
      <c r="K47321">
        <v>1</v>
      </c>
      <c r="L47321" s="1">
        <v>36526</v>
      </c>
      <c r="M47321" s="1">
        <v>41638</v>
      </c>
      <c r="N47321" s="1">
        <v>41638</v>
      </c>
    </row>
    <row r="47322" spans="1:18" x14ac:dyDescent="0.2">
      <c r="A47322" t="s">
        <v>162783</v>
      </c>
      <c r="B47322" t="s">
        <v>162784</v>
      </c>
      <c r="C47322" t="s">
        <v>162785</v>
      </c>
      <c r="D47322" t="s">
        <v>162786</v>
      </c>
      <c r="E47322">
        <v>50000</v>
      </c>
      <c r="F47322" t="s">
        <v>18</v>
      </c>
      <c r="G47322" t="s">
        <v>25</v>
      </c>
      <c r="H47322" t="s">
        <v>380</v>
      </c>
      <c r="I47322" t="s">
        <v>381</v>
      </c>
      <c r="J47322" t="s">
        <v>381</v>
      </c>
      <c r="K47322">
        <v>1</v>
      </c>
      <c r="L47322" s="1">
        <v>41182</v>
      </c>
      <c r="M47322" s="1">
        <v>41579</v>
      </c>
      <c r="N47322" s="1">
        <v>41579</v>
      </c>
    </row>
    <row r="47323" spans="1:18" x14ac:dyDescent="0.2">
      <c r="A47323" t="s">
        <v>162787</v>
      </c>
      <c r="B47323" t="s">
        <v>162788</v>
      </c>
      <c r="C47323" t="s">
        <v>162789</v>
      </c>
      <c r="D47323" t="s">
        <v>766</v>
      </c>
      <c r="E47323">
        <v>18705000</v>
      </c>
      <c r="F47323" t="s">
        <v>18</v>
      </c>
      <c r="K47323">
        <v>1</v>
      </c>
      <c r="L47323" s="1">
        <v>33970</v>
      </c>
      <c r="M47323" s="1">
        <v>39779</v>
      </c>
      <c r="N47323" s="1">
        <v>39779</v>
      </c>
    </row>
    <row r="47324" spans="1:18" x14ac:dyDescent="0.2">
      <c r="A47324" t="s">
        <v>162790</v>
      </c>
      <c r="B47324" t="s">
        <v>162791</v>
      </c>
      <c r="C47324" t="s">
        <v>162792</v>
      </c>
      <c r="D47324" t="s">
        <v>50</v>
      </c>
      <c r="E47324">
        <v>1500000</v>
      </c>
      <c r="F47324" t="s">
        <v>18</v>
      </c>
      <c r="G47324" t="s">
        <v>25</v>
      </c>
      <c r="H47324" t="s">
        <v>64</v>
      </c>
      <c r="I47324" t="s">
        <v>65</v>
      </c>
      <c r="J47324" t="s">
        <v>1103</v>
      </c>
      <c r="K47324">
        <v>1</v>
      </c>
      <c r="L47324" s="1">
        <v>41275</v>
      </c>
      <c r="M47324" s="1">
        <v>41381</v>
      </c>
      <c r="N47324" s="1">
        <v>41381</v>
      </c>
    </row>
    <row r="47325" spans="1:18" x14ac:dyDescent="0.2">
      <c r="A47325" t="s">
        <v>162793</v>
      </c>
      <c r="B47325" t="s">
        <v>162794</v>
      </c>
      <c r="C47325" t="s">
        <v>162795</v>
      </c>
      <c r="D47325" t="s">
        <v>162796</v>
      </c>
      <c r="E47325">
        <v>19600000</v>
      </c>
      <c r="F47325" t="s">
        <v>18</v>
      </c>
      <c r="G47325" t="s">
        <v>25</v>
      </c>
      <c r="H47325" t="s">
        <v>64</v>
      </c>
      <c r="I47325" t="s">
        <v>65</v>
      </c>
      <c r="J47325" t="s">
        <v>71</v>
      </c>
      <c r="K47325">
        <v>3</v>
      </c>
      <c r="L47325" s="1">
        <v>40057</v>
      </c>
      <c r="M47325" s="1">
        <v>40389</v>
      </c>
      <c r="N47325" s="1">
        <v>41932</v>
      </c>
    </row>
    <row r="47326" spans="1:18" hidden="1" x14ac:dyDescent="0.2">
      <c r="A47326" t="s">
        <v>162797</v>
      </c>
      <c r="B47326" t="s">
        <v>162798</v>
      </c>
      <c r="C47326" t="s">
        <v>162799</v>
      </c>
      <c r="D47326" t="s">
        <v>162800</v>
      </c>
      <c r="E47326">
        <v>183924</v>
      </c>
      <c r="F47326" t="s">
        <v>18</v>
      </c>
      <c r="G47326" t="s">
        <v>25</v>
      </c>
      <c r="H47326" t="s">
        <v>142</v>
      </c>
      <c r="I47326" t="s">
        <v>143</v>
      </c>
      <c r="J47326" t="s">
        <v>438</v>
      </c>
      <c r="K47326">
        <v>2</v>
      </c>
      <c r="L47326" s="1">
        <v>41275</v>
      </c>
      <c r="M47326" s="1">
        <v>42005</v>
      </c>
      <c r="N47326" s="1">
        <v>42279</v>
      </c>
      <c r="O47326"/>
      <c r="P47326"/>
      <c r="Q47326"/>
      <c r="R47326"/>
    </row>
    <row r="47327" spans="1:18" hidden="1" x14ac:dyDescent="0.2">
      <c r="A47327" t="s">
        <v>162801</v>
      </c>
      <c r="B47327" t="s">
        <v>162802</v>
      </c>
      <c r="C47327" t="s">
        <v>162803</v>
      </c>
      <c r="D47327" t="s">
        <v>766</v>
      </c>
      <c r="E47327">
        <v>85000000</v>
      </c>
      <c r="F47327" t="s">
        <v>113</v>
      </c>
      <c r="G47327" t="s">
        <v>25</v>
      </c>
      <c r="H47327" t="s">
        <v>64</v>
      </c>
      <c r="I47327" t="s">
        <v>65</v>
      </c>
      <c r="J47327" t="s">
        <v>71</v>
      </c>
      <c r="K47327">
        <v>2</v>
      </c>
      <c r="M47327" s="1">
        <v>39255</v>
      </c>
      <c r="N47327" s="1">
        <v>39645</v>
      </c>
      <c r="O47327"/>
      <c r="P47327"/>
      <c r="Q47327"/>
      <c r="R47327"/>
    </row>
    <row r="47328" spans="1:18" x14ac:dyDescent="0.2">
      <c r="A47328" t="s">
        <v>162804</v>
      </c>
      <c r="B47328" t="s">
        <v>162805</v>
      </c>
      <c r="C47328" t="s">
        <v>162806</v>
      </c>
      <c r="D47328" t="s">
        <v>3485</v>
      </c>
      <c r="E47328">
        <v>2630000</v>
      </c>
      <c r="F47328" t="s">
        <v>18</v>
      </c>
      <c r="G47328" t="s">
        <v>25</v>
      </c>
      <c r="H47328" t="s">
        <v>1330</v>
      </c>
      <c r="I47328" t="s">
        <v>1331</v>
      </c>
      <c r="J47328" t="s">
        <v>1331</v>
      </c>
      <c r="K47328">
        <v>4</v>
      </c>
      <c r="L47328" s="1">
        <v>41583</v>
      </c>
      <c r="M47328" s="1">
        <v>41640</v>
      </c>
      <c r="N47328" s="1">
        <v>42060</v>
      </c>
    </row>
    <row r="47329" spans="1:18" x14ac:dyDescent="0.2">
      <c r="A47329" t="s">
        <v>162807</v>
      </c>
      <c r="B47329" t="s">
        <v>162808</v>
      </c>
      <c r="C47329" t="s">
        <v>162809</v>
      </c>
      <c r="D47329" t="s">
        <v>6388</v>
      </c>
      <c r="E47329">
        <v>14000000</v>
      </c>
      <c r="F47329" t="s">
        <v>113</v>
      </c>
      <c r="G47329" t="s">
        <v>25</v>
      </c>
      <c r="H47329" t="s">
        <v>64</v>
      </c>
      <c r="I47329" t="s">
        <v>65</v>
      </c>
      <c r="J47329" t="s">
        <v>71</v>
      </c>
      <c r="K47329">
        <v>2</v>
      </c>
      <c r="L47329" s="1">
        <v>38565</v>
      </c>
      <c r="M47329" s="1">
        <v>39714</v>
      </c>
      <c r="N47329" s="1">
        <v>40346</v>
      </c>
    </row>
    <row r="47330" spans="1:18" hidden="1" x14ac:dyDescent="0.2">
      <c r="A47330" t="s">
        <v>162810</v>
      </c>
      <c r="B47330" t="s">
        <v>162811</v>
      </c>
      <c r="C47330" t="s">
        <v>162812</v>
      </c>
      <c r="D47330" t="s">
        <v>38177</v>
      </c>
      <c r="E47330">
        <v>85200000</v>
      </c>
      <c r="F47330" t="s">
        <v>18</v>
      </c>
      <c r="G47330" t="s">
        <v>25</v>
      </c>
      <c r="H47330" t="s">
        <v>106</v>
      </c>
      <c r="I47330" t="s">
        <v>107</v>
      </c>
      <c r="J47330" t="s">
        <v>108</v>
      </c>
      <c r="K47330">
        <v>6</v>
      </c>
      <c r="L47330" s="1">
        <v>37987</v>
      </c>
      <c r="M47330" s="1">
        <v>38411</v>
      </c>
      <c r="N47330" s="1">
        <v>40833</v>
      </c>
      <c r="O47330"/>
      <c r="P47330"/>
      <c r="Q47330"/>
      <c r="R47330"/>
    </row>
    <row r="47331" spans="1:18" hidden="1" x14ac:dyDescent="0.2">
      <c r="A47331" t="s">
        <v>162813</v>
      </c>
      <c r="B47331" t="s">
        <v>162814</v>
      </c>
      <c r="C47331" t="s">
        <v>162815</v>
      </c>
      <c r="D47331" t="s">
        <v>162816</v>
      </c>
      <c r="E47331" t="s">
        <v>43</v>
      </c>
      <c r="F47331" t="s">
        <v>18</v>
      </c>
      <c r="G47331" t="s">
        <v>25</v>
      </c>
      <c r="H47331" t="s">
        <v>1396</v>
      </c>
      <c r="I47331" t="s">
        <v>1397</v>
      </c>
      <c r="J47331" t="s">
        <v>16006</v>
      </c>
      <c r="K47331">
        <v>1</v>
      </c>
      <c r="L47331" s="1">
        <v>40664</v>
      </c>
      <c r="M47331" s="1">
        <v>41283</v>
      </c>
      <c r="N47331" s="1">
        <v>41283</v>
      </c>
      <c r="O47331"/>
      <c r="P47331"/>
      <c r="Q47331"/>
      <c r="R47331"/>
    </row>
    <row r="47332" spans="1:18" x14ac:dyDescent="0.2">
      <c r="A47332" t="s">
        <v>162817</v>
      </c>
      <c r="B47332" t="s">
        <v>162818</v>
      </c>
      <c r="C47332" t="s">
        <v>162819</v>
      </c>
      <c r="D47332" t="s">
        <v>162820</v>
      </c>
      <c r="E47332">
        <v>620000</v>
      </c>
      <c r="F47332" t="s">
        <v>18</v>
      </c>
      <c r="G47332" t="s">
        <v>25</v>
      </c>
      <c r="H47332" t="s">
        <v>286</v>
      </c>
      <c r="I47332" t="s">
        <v>578</v>
      </c>
      <c r="J47332" t="s">
        <v>578</v>
      </c>
      <c r="K47332">
        <v>2</v>
      </c>
      <c r="L47332" s="1">
        <v>40004</v>
      </c>
      <c r="M47332" s="1">
        <v>40299</v>
      </c>
      <c r="N47332" s="1">
        <v>40466</v>
      </c>
    </row>
    <row r="47333" spans="1:18" hidden="1" x14ac:dyDescent="0.2">
      <c r="A47333" t="s">
        <v>162821</v>
      </c>
      <c r="B47333" t="s">
        <v>162822</v>
      </c>
      <c r="C47333" t="s">
        <v>162823</v>
      </c>
      <c r="D47333" t="s">
        <v>70</v>
      </c>
      <c r="E47333" t="s">
        <v>43</v>
      </c>
      <c r="F47333" t="s">
        <v>18</v>
      </c>
      <c r="G47333" t="s">
        <v>1062</v>
      </c>
      <c r="H47333">
        <v>4</v>
      </c>
      <c r="I47333" t="s">
        <v>1525</v>
      </c>
      <c r="J47333" t="s">
        <v>1525</v>
      </c>
      <c r="K47333">
        <v>1</v>
      </c>
      <c r="L47333" s="1">
        <v>40179</v>
      </c>
      <c r="M47333" s="1">
        <v>41533</v>
      </c>
      <c r="N47333" s="1">
        <v>41533</v>
      </c>
      <c r="O47333"/>
      <c r="P47333"/>
      <c r="Q47333"/>
      <c r="R47333"/>
    </row>
    <row r="47334" spans="1:18" hidden="1" x14ac:dyDescent="0.2">
      <c r="A47334" t="s">
        <v>162824</v>
      </c>
      <c r="B47334" t="s">
        <v>162825</v>
      </c>
      <c r="E47334">
        <v>831065.37890000001</v>
      </c>
      <c r="F47334" t="s">
        <v>207</v>
      </c>
      <c r="K47334">
        <v>1</v>
      </c>
      <c r="M47334" s="1">
        <v>42093</v>
      </c>
      <c r="N47334" s="1">
        <v>42093</v>
      </c>
      <c r="O47334"/>
      <c r="P47334"/>
      <c r="Q47334"/>
      <c r="R47334"/>
    </row>
    <row r="47335" spans="1:18" hidden="1" x14ac:dyDescent="0.2">
      <c r="A47335" t="s">
        <v>162826</v>
      </c>
      <c r="B47335" t="s">
        <v>162827</v>
      </c>
      <c r="C47335" t="s">
        <v>162828</v>
      </c>
      <c r="D47335" t="s">
        <v>357</v>
      </c>
      <c r="E47335" t="s">
        <v>43</v>
      </c>
      <c r="F47335" t="s">
        <v>18</v>
      </c>
      <c r="G47335" t="s">
        <v>25</v>
      </c>
      <c r="H47335" t="s">
        <v>99</v>
      </c>
      <c r="I47335" t="s">
        <v>100</v>
      </c>
      <c r="J47335" t="s">
        <v>6313</v>
      </c>
      <c r="K47335">
        <v>1</v>
      </c>
      <c r="L47335" s="1">
        <v>41909</v>
      </c>
      <c r="M47335" s="1">
        <v>41909</v>
      </c>
      <c r="N47335" s="1">
        <v>41909</v>
      </c>
      <c r="O47335"/>
      <c r="P47335"/>
      <c r="Q47335"/>
      <c r="R47335"/>
    </row>
    <row r="47336" spans="1:18" hidden="1" x14ac:dyDescent="0.2">
      <c r="A47336" t="s">
        <v>162829</v>
      </c>
      <c r="B47336" t="s">
        <v>162830</v>
      </c>
      <c r="C47336" t="s">
        <v>162831</v>
      </c>
      <c r="D47336" t="s">
        <v>56</v>
      </c>
      <c r="E47336">
        <v>9900000</v>
      </c>
      <c r="F47336" t="s">
        <v>18</v>
      </c>
      <c r="G47336" t="s">
        <v>25</v>
      </c>
      <c r="H47336" t="s">
        <v>64</v>
      </c>
      <c r="I47336" t="s">
        <v>65</v>
      </c>
      <c r="J47336" t="s">
        <v>3214</v>
      </c>
      <c r="K47336">
        <v>3</v>
      </c>
      <c r="M47336" s="1">
        <v>40546</v>
      </c>
      <c r="N47336" s="1">
        <v>40626</v>
      </c>
      <c r="O47336"/>
      <c r="P47336"/>
      <c r="Q47336"/>
      <c r="R47336"/>
    </row>
    <row r="47337" spans="1:18" hidden="1" x14ac:dyDescent="0.2">
      <c r="A47337" t="s">
        <v>162832</v>
      </c>
      <c r="B47337" t="s">
        <v>162833</v>
      </c>
      <c r="C47337" t="s">
        <v>162834</v>
      </c>
      <c r="D47337" t="s">
        <v>3708</v>
      </c>
      <c r="E47337">
        <v>2323</v>
      </c>
      <c r="F47337" t="s">
        <v>113</v>
      </c>
      <c r="G47337" t="s">
        <v>25</v>
      </c>
      <c r="H47337" t="s">
        <v>106</v>
      </c>
      <c r="I47337" t="s">
        <v>107</v>
      </c>
      <c r="J47337" t="s">
        <v>108</v>
      </c>
      <c r="K47337">
        <v>1</v>
      </c>
      <c r="L47337" s="1">
        <v>38907</v>
      </c>
      <c r="M47337" s="1">
        <v>36590</v>
      </c>
      <c r="N47337" s="1">
        <v>36590</v>
      </c>
      <c r="O47337"/>
      <c r="P47337"/>
      <c r="Q47337"/>
      <c r="R47337"/>
    </row>
    <row r="47338" spans="1:18" x14ac:dyDescent="0.2">
      <c r="A47338" t="s">
        <v>162835</v>
      </c>
      <c r="B47338" t="s">
        <v>162836</v>
      </c>
      <c r="C47338" t="s">
        <v>162837</v>
      </c>
      <c r="D47338" t="s">
        <v>50</v>
      </c>
      <c r="E47338">
        <v>41500000</v>
      </c>
      <c r="F47338" t="s">
        <v>18</v>
      </c>
      <c r="G47338" t="s">
        <v>25</v>
      </c>
      <c r="H47338" t="s">
        <v>64</v>
      </c>
      <c r="I47338" t="s">
        <v>966</v>
      </c>
      <c r="J47338" t="s">
        <v>12622</v>
      </c>
      <c r="K47338">
        <v>2</v>
      </c>
      <c r="L47338" s="1">
        <v>38353</v>
      </c>
      <c r="M47338" s="1">
        <v>39062</v>
      </c>
      <c r="N47338" s="1">
        <v>40259</v>
      </c>
    </row>
    <row r="47339" spans="1:18" hidden="1" x14ac:dyDescent="0.2">
      <c r="A47339" t="s">
        <v>162838</v>
      </c>
      <c r="B47339" t="s">
        <v>162839</v>
      </c>
      <c r="C47339" t="s">
        <v>162840</v>
      </c>
      <c r="D47339" t="s">
        <v>2479</v>
      </c>
      <c r="E47339">
        <v>1431239</v>
      </c>
      <c r="F47339" t="s">
        <v>18</v>
      </c>
      <c r="G47339" t="s">
        <v>128</v>
      </c>
      <c r="H47339" t="s">
        <v>46303</v>
      </c>
      <c r="K47339">
        <v>4</v>
      </c>
      <c r="L47339" s="1">
        <v>39142</v>
      </c>
      <c r="M47339" s="1">
        <v>40959</v>
      </c>
      <c r="N47339" s="1">
        <v>41671</v>
      </c>
      <c r="O47339"/>
      <c r="P47339"/>
      <c r="Q47339"/>
      <c r="R47339"/>
    </row>
    <row r="47340" spans="1:18" x14ac:dyDescent="0.2">
      <c r="A47340" t="s">
        <v>162841</v>
      </c>
      <c r="B47340" t="s">
        <v>162842</v>
      </c>
      <c r="C47340" t="s">
        <v>162843</v>
      </c>
      <c r="D47340" t="s">
        <v>766</v>
      </c>
      <c r="E47340">
        <v>20000000</v>
      </c>
      <c r="F47340" t="s">
        <v>18</v>
      </c>
      <c r="K47340">
        <v>1</v>
      </c>
      <c r="L47340" s="1">
        <v>40909</v>
      </c>
      <c r="M47340" s="1">
        <v>39623</v>
      </c>
      <c r="N47340" s="1">
        <v>39623</v>
      </c>
    </row>
    <row r="47341" spans="1:18" hidden="1" x14ac:dyDescent="0.2">
      <c r="A47341" t="s">
        <v>162844</v>
      </c>
      <c r="B47341" t="s">
        <v>162845</v>
      </c>
      <c r="C47341" t="s">
        <v>162846</v>
      </c>
      <c r="D47341" t="s">
        <v>2479</v>
      </c>
      <c r="E47341" t="s">
        <v>43</v>
      </c>
      <c r="F47341" t="s">
        <v>113</v>
      </c>
      <c r="G47341" t="s">
        <v>25</v>
      </c>
      <c r="H47341" t="s">
        <v>64</v>
      </c>
      <c r="I47341" t="s">
        <v>65</v>
      </c>
      <c r="J47341" t="s">
        <v>1160</v>
      </c>
      <c r="K47341">
        <v>1</v>
      </c>
      <c r="L47341" s="1">
        <v>39814</v>
      </c>
      <c r="M47341" s="1">
        <v>40023</v>
      </c>
      <c r="N47341" s="1">
        <v>40023</v>
      </c>
      <c r="O47341"/>
      <c r="P47341"/>
      <c r="Q47341"/>
      <c r="R47341"/>
    </row>
    <row r="47342" spans="1:18" x14ac:dyDescent="0.2">
      <c r="A47342" t="s">
        <v>162847</v>
      </c>
      <c r="B47342" t="s">
        <v>162848</v>
      </c>
      <c r="C47342" t="s">
        <v>162849</v>
      </c>
      <c r="D47342" t="s">
        <v>357</v>
      </c>
      <c r="E47342">
        <v>1250000</v>
      </c>
      <c r="F47342" t="s">
        <v>18</v>
      </c>
      <c r="G47342" t="s">
        <v>25</v>
      </c>
      <c r="H47342" t="s">
        <v>121</v>
      </c>
      <c r="I47342" t="s">
        <v>122</v>
      </c>
      <c r="J47342" t="s">
        <v>122</v>
      </c>
      <c r="K47342">
        <v>1</v>
      </c>
      <c r="L47342" s="1">
        <v>32509</v>
      </c>
      <c r="M47342" s="1">
        <v>40766</v>
      </c>
      <c r="N47342" s="1">
        <v>40766</v>
      </c>
    </row>
    <row r="47343" spans="1:18" hidden="1" x14ac:dyDescent="0.2">
      <c r="A47343" t="s">
        <v>162850</v>
      </c>
      <c r="B47343" t="s">
        <v>162851</v>
      </c>
      <c r="C47343" t="s">
        <v>162852</v>
      </c>
      <c r="D47343" t="s">
        <v>162853</v>
      </c>
      <c r="E47343" t="s">
        <v>43</v>
      </c>
      <c r="F47343" t="s">
        <v>18</v>
      </c>
      <c r="G47343" t="s">
        <v>25</v>
      </c>
      <c r="H47343" t="s">
        <v>106</v>
      </c>
      <c r="I47343" t="s">
        <v>107</v>
      </c>
      <c r="J47343" t="s">
        <v>108</v>
      </c>
      <c r="K47343">
        <v>2</v>
      </c>
      <c r="M47343" s="1">
        <v>41656</v>
      </c>
      <c r="N47343" s="1">
        <v>41863</v>
      </c>
      <c r="O47343"/>
      <c r="P47343"/>
      <c r="Q47343"/>
      <c r="R47343"/>
    </row>
    <row r="47344" spans="1:18" hidden="1" x14ac:dyDescent="0.2">
      <c r="A47344" t="s">
        <v>162854</v>
      </c>
      <c r="B47344" t="s">
        <v>162855</v>
      </c>
      <c r="C47344" t="s">
        <v>162856</v>
      </c>
      <c r="D47344" t="s">
        <v>42</v>
      </c>
      <c r="E47344">
        <v>33199999</v>
      </c>
      <c r="F47344" t="s">
        <v>113</v>
      </c>
      <c r="G47344" t="s">
        <v>25</v>
      </c>
      <c r="H47344" t="s">
        <v>158</v>
      </c>
      <c r="I47344" t="s">
        <v>244</v>
      </c>
      <c r="J47344" t="s">
        <v>1714</v>
      </c>
      <c r="K47344">
        <v>4</v>
      </c>
      <c r="L47344" s="1">
        <v>36162</v>
      </c>
      <c r="M47344" s="1">
        <v>38069</v>
      </c>
      <c r="N47344" s="1">
        <v>39562</v>
      </c>
      <c r="O47344"/>
      <c r="P47344"/>
      <c r="Q47344"/>
      <c r="R47344"/>
    </row>
    <row r="47345" spans="1:18" x14ac:dyDescent="0.2">
      <c r="A47345" t="s">
        <v>162857</v>
      </c>
      <c r="B47345" t="s">
        <v>162858</v>
      </c>
      <c r="C47345" t="s">
        <v>162859</v>
      </c>
      <c r="D47345" t="s">
        <v>42</v>
      </c>
      <c r="E47345">
        <v>25000</v>
      </c>
      <c r="F47345" t="s">
        <v>207</v>
      </c>
      <c r="G47345" t="s">
        <v>25</v>
      </c>
      <c r="H47345" t="s">
        <v>1011</v>
      </c>
      <c r="I47345" t="s">
        <v>1035</v>
      </c>
      <c r="J47345" t="s">
        <v>1035</v>
      </c>
      <c r="K47345">
        <v>1</v>
      </c>
      <c r="L47345" s="1">
        <v>40544</v>
      </c>
      <c r="M47345" s="1">
        <v>40567</v>
      </c>
      <c r="N47345" s="1">
        <v>40567</v>
      </c>
    </row>
    <row r="47346" spans="1:18" x14ac:dyDescent="0.2">
      <c r="A47346" t="s">
        <v>162860</v>
      </c>
      <c r="B47346" t="s">
        <v>162861</v>
      </c>
      <c r="C47346" t="s">
        <v>162862</v>
      </c>
      <c r="D47346" t="s">
        <v>162863</v>
      </c>
      <c r="E47346">
        <v>2500000</v>
      </c>
      <c r="F47346" t="s">
        <v>18</v>
      </c>
      <c r="G47346" t="s">
        <v>25</v>
      </c>
      <c r="H47346" t="s">
        <v>64</v>
      </c>
      <c r="I47346" t="s">
        <v>95</v>
      </c>
      <c r="J47346" t="s">
        <v>2000</v>
      </c>
      <c r="K47346">
        <v>1</v>
      </c>
      <c r="L47346" s="1">
        <v>39056</v>
      </c>
      <c r="M47346" s="1">
        <v>40995</v>
      </c>
      <c r="N47346" s="1">
        <v>40995</v>
      </c>
    </row>
    <row r="47347" spans="1:18" x14ac:dyDescent="0.2">
      <c r="A47347" t="s">
        <v>162864</v>
      </c>
      <c r="B47347" t="s">
        <v>162865</v>
      </c>
      <c r="C47347" t="s">
        <v>162866</v>
      </c>
      <c r="D47347" t="s">
        <v>162867</v>
      </c>
      <c r="E47347">
        <v>2500000</v>
      </c>
      <c r="F47347" t="s">
        <v>18</v>
      </c>
      <c r="G47347" t="s">
        <v>25</v>
      </c>
      <c r="H47347" t="s">
        <v>808</v>
      </c>
      <c r="I47347" t="s">
        <v>809</v>
      </c>
      <c r="J47347" t="s">
        <v>809</v>
      </c>
      <c r="K47347">
        <v>1</v>
      </c>
      <c r="L47347" s="1">
        <v>41671</v>
      </c>
      <c r="M47347" s="1">
        <v>42089</v>
      </c>
      <c r="N47347" s="1">
        <v>42089</v>
      </c>
    </row>
    <row r="47348" spans="1:18" x14ac:dyDescent="0.2">
      <c r="A47348" t="s">
        <v>162868</v>
      </c>
      <c r="B47348" t="s">
        <v>162869</v>
      </c>
      <c r="C47348" t="s">
        <v>162870</v>
      </c>
      <c r="D47348" t="s">
        <v>39338</v>
      </c>
      <c r="E47348">
        <v>50000</v>
      </c>
      <c r="F47348" t="s">
        <v>18</v>
      </c>
      <c r="G47348" t="s">
        <v>25</v>
      </c>
      <c r="H47348" t="s">
        <v>64</v>
      </c>
      <c r="I47348" t="s">
        <v>6512</v>
      </c>
      <c r="J47348" t="s">
        <v>6513</v>
      </c>
      <c r="K47348">
        <v>1</v>
      </c>
      <c r="L47348" s="1">
        <v>41275</v>
      </c>
      <c r="M47348" s="1">
        <v>41598</v>
      </c>
      <c r="N47348" s="1">
        <v>41598</v>
      </c>
    </row>
    <row r="47349" spans="1:18" hidden="1" x14ac:dyDescent="0.2">
      <c r="A47349" t="s">
        <v>162871</v>
      </c>
      <c r="B47349" t="s">
        <v>162872</v>
      </c>
      <c r="C47349" t="s">
        <v>162873</v>
      </c>
      <c r="E47349" t="s">
        <v>43</v>
      </c>
      <c r="F47349" t="s">
        <v>18</v>
      </c>
      <c r="G47349" t="s">
        <v>25</v>
      </c>
      <c r="H47349" t="s">
        <v>106</v>
      </c>
      <c r="I47349" t="s">
        <v>107</v>
      </c>
      <c r="J47349" t="s">
        <v>162874</v>
      </c>
      <c r="K47349">
        <v>1</v>
      </c>
      <c r="L47349" s="1">
        <v>31915</v>
      </c>
      <c r="M47349" s="1">
        <v>42081</v>
      </c>
      <c r="N47349" s="1">
        <v>42081</v>
      </c>
      <c r="O47349"/>
      <c r="P47349"/>
      <c r="Q47349"/>
      <c r="R47349"/>
    </row>
    <row r="47350" spans="1:18" x14ac:dyDescent="0.2">
      <c r="A47350" t="s">
        <v>162875</v>
      </c>
      <c r="B47350" t="s">
        <v>162876</v>
      </c>
      <c r="C47350" t="s">
        <v>162877</v>
      </c>
      <c r="D47350" t="s">
        <v>162878</v>
      </c>
      <c r="E47350">
        <v>1000000</v>
      </c>
      <c r="F47350" t="s">
        <v>18</v>
      </c>
      <c r="G47350" t="s">
        <v>25</v>
      </c>
      <c r="H47350" t="s">
        <v>64</v>
      </c>
      <c r="I47350" t="s">
        <v>65</v>
      </c>
      <c r="J47350" t="s">
        <v>71</v>
      </c>
      <c r="K47350">
        <v>1</v>
      </c>
      <c r="L47350" s="1">
        <v>41091</v>
      </c>
      <c r="M47350" s="1">
        <v>41877</v>
      </c>
      <c r="N47350" s="1">
        <v>41877</v>
      </c>
    </row>
    <row r="47351" spans="1:18" hidden="1" x14ac:dyDescent="0.2">
      <c r="A47351" t="s">
        <v>162879</v>
      </c>
      <c r="B47351" t="s">
        <v>162880</v>
      </c>
      <c r="C47351" t="s">
        <v>162881</v>
      </c>
      <c r="D47351" t="s">
        <v>1503</v>
      </c>
      <c r="E47351">
        <v>16200000</v>
      </c>
      <c r="F47351" t="s">
        <v>18</v>
      </c>
      <c r="G47351" t="s">
        <v>25</v>
      </c>
      <c r="H47351" t="s">
        <v>64</v>
      </c>
      <c r="I47351" t="s">
        <v>6512</v>
      </c>
      <c r="J47351" t="s">
        <v>11300</v>
      </c>
      <c r="K47351">
        <v>2</v>
      </c>
      <c r="M47351" s="1">
        <v>38782</v>
      </c>
      <c r="N47351" s="1">
        <v>39302</v>
      </c>
      <c r="O47351"/>
      <c r="P47351"/>
      <c r="Q47351"/>
      <c r="R47351"/>
    </row>
    <row r="47352" spans="1:18" hidden="1" x14ac:dyDescent="0.2">
      <c r="A47352" t="s">
        <v>162882</v>
      </c>
      <c r="B47352" t="s">
        <v>162883</v>
      </c>
      <c r="C47352" t="s">
        <v>162884</v>
      </c>
      <c r="D47352" t="s">
        <v>47064</v>
      </c>
      <c r="E47352">
        <v>706870</v>
      </c>
      <c r="F47352" t="s">
        <v>18</v>
      </c>
      <c r="G47352" t="s">
        <v>552</v>
      </c>
      <c r="H47352">
        <v>29</v>
      </c>
      <c r="I47352" t="s">
        <v>749</v>
      </c>
      <c r="J47352" t="s">
        <v>749</v>
      </c>
      <c r="K47352">
        <v>2</v>
      </c>
      <c r="L47352" s="1">
        <v>39700</v>
      </c>
      <c r="M47352" s="1">
        <v>39965</v>
      </c>
      <c r="N47352" s="1">
        <v>39974</v>
      </c>
      <c r="O47352"/>
      <c r="P47352"/>
      <c r="Q47352"/>
      <c r="R47352"/>
    </row>
    <row r="47353" spans="1:18" hidden="1" x14ac:dyDescent="0.2">
      <c r="A47353" t="s">
        <v>162885</v>
      </c>
      <c r="B47353" t="s">
        <v>162886</v>
      </c>
      <c r="C47353" t="s">
        <v>162887</v>
      </c>
      <c r="D47353" t="s">
        <v>1503</v>
      </c>
      <c r="E47353">
        <v>20000</v>
      </c>
      <c r="F47353" t="s">
        <v>18</v>
      </c>
      <c r="G47353" t="s">
        <v>8059</v>
      </c>
      <c r="H47353" t="s">
        <v>162888</v>
      </c>
      <c r="J47353" t="s">
        <v>162889</v>
      </c>
      <c r="K47353">
        <v>1</v>
      </c>
      <c r="M47353" s="1">
        <v>41859</v>
      </c>
      <c r="N47353" s="1">
        <v>41859</v>
      </c>
      <c r="O47353"/>
      <c r="P47353"/>
      <c r="Q47353"/>
      <c r="R47353"/>
    </row>
    <row r="47354" spans="1:18" hidden="1" x14ac:dyDescent="0.2">
      <c r="A47354" t="s">
        <v>162890</v>
      </c>
      <c r="B47354" t="s">
        <v>162891</v>
      </c>
      <c r="C47354" t="s">
        <v>162892</v>
      </c>
      <c r="D47354" t="s">
        <v>718</v>
      </c>
      <c r="E47354" t="s">
        <v>43</v>
      </c>
      <c r="F47354" t="s">
        <v>18</v>
      </c>
      <c r="G47354" t="s">
        <v>479</v>
      </c>
      <c r="I47354" t="s">
        <v>480</v>
      </c>
      <c r="J47354" t="s">
        <v>480</v>
      </c>
      <c r="K47354">
        <v>1</v>
      </c>
      <c r="L47354" s="1">
        <v>40544</v>
      </c>
      <c r="M47354" s="1">
        <v>41884</v>
      </c>
      <c r="N47354" s="1">
        <v>41884</v>
      </c>
      <c r="O47354"/>
      <c r="P47354"/>
      <c r="Q47354"/>
      <c r="R47354"/>
    </row>
    <row r="47355" spans="1:18" hidden="1" x14ac:dyDescent="0.2">
      <c r="A47355" t="s">
        <v>162893</v>
      </c>
      <c r="B47355" t="s">
        <v>162894</v>
      </c>
      <c r="C47355" t="s">
        <v>162895</v>
      </c>
      <c r="E47355">
        <v>472459</v>
      </c>
      <c r="F47355" t="s">
        <v>18</v>
      </c>
      <c r="G47355" t="s">
        <v>479</v>
      </c>
      <c r="I47355" t="s">
        <v>480</v>
      </c>
      <c r="J47355" t="s">
        <v>480</v>
      </c>
      <c r="K47355">
        <v>1</v>
      </c>
      <c r="L47355" s="1">
        <v>40909</v>
      </c>
      <c r="M47355" s="1">
        <v>41122</v>
      </c>
      <c r="N47355" s="1">
        <v>41122</v>
      </c>
      <c r="O47355"/>
      <c r="P47355"/>
      <c r="Q47355"/>
      <c r="R47355"/>
    </row>
    <row r="47356" spans="1:18" hidden="1" x14ac:dyDescent="0.2">
      <c r="A47356" t="s">
        <v>162896</v>
      </c>
      <c r="B47356" t="s">
        <v>162897</v>
      </c>
      <c r="C47356" t="s">
        <v>162898</v>
      </c>
      <c r="D47356" t="s">
        <v>264</v>
      </c>
      <c r="E47356">
        <v>1836000</v>
      </c>
      <c r="F47356" t="s">
        <v>18</v>
      </c>
      <c r="G47356" t="s">
        <v>25</v>
      </c>
      <c r="H47356" t="s">
        <v>1306</v>
      </c>
      <c r="I47356" t="s">
        <v>1339</v>
      </c>
      <c r="J47356" t="s">
        <v>1339</v>
      </c>
      <c r="K47356">
        <v>3</v>
      </c>
      <c r="L47356" s="1">
        <v>40603</v>
      </c>
      <c r="M47356" s="1">
        <v>41073</v>
      </c>
      <c r="N47356" s="1">
        <v>42152</v>
      </c>
      <c r="O47356"/>
      <c r="P47356"/>
      <c r="Q47356"/>
      <c r="R47356"/>
    </row>
    <row r="47357" spans="1:18" hidden="1" x14ac:dyDescent="0.2">
      <c r="A47357" t="s">
        <v>162899</v>
      </c>
      <c r="B47357" t="s">
        <v>162900</v>
      </c>
      <c r="C47357" t="s">
        <v>162901</v>
      </c>
      <c r="D47357" t="s">
        <v>285</v>
      </c>
      <c r="E47357" t="s">
        <v>43</v>
      </c>
      <c r="F47357" t="s">
        <v>18</v>
      </c>
      <c r="G47357" t="s">
        <v>25</v>
      </c>
      <c r="H47357" t="s">
        <v>48321</v>
      </c>
      <c r="I47357" t="s">
        <v>48322</v>
      </c>
      <c r="J47357" t="s">
        <v>48322</v>
      </c>
      <c r="K47357">
        <v>1</v>
      </c>
      <c r="L47357" s="1">
        <v>41395</v>
      </c>
      <c r="M47357" s="1">
        <v>42077</v>
      </c>
      <c r="N47357" s="1">
        <v>42077</v>
      </c>
      <c r="O47357"/>
      <c r="P47357"/>
      <c r="Q47357"/>
      <c r="R47357"/>
    </row>
    <row r="47358" spans="1:18" x14ac:dyDescent="0.2">
      <c r="A47358" t="s">
        <v>162902</v>
      </c>
      <c r="B47358" t="s">
        <v>162903</v>
      </c>
      <c r="C47358" t="s">
        <v>162904</v>
      </c>
      <c r="D47358" t="s">
        <v>42</v>
      </c>
      <c r="E47358">
        <v>65000</v>
      </c>
      <c r="F47358" t="s">
        <v>18</v>
      </c>
      <c r="G47358" t="s">
        <v>25</v>
      </c>
      <c r="H47358" t="s">
        <v>1306</v>
      </c>
      <c r="I47358" t="s">
        <v>1339</v>
      </c>
      <c r="J47358" t="s">
        <v>5075</v>
      </c>
      <c r="K47358">
        <v>1</v>
      </c>
      <c r="L47358" s="1">
        <v>39814</v>
      </c>
      <c r="M47358" s="1">
        <v>40344</v>
      </c>
      <c r="N47358" s="1">
        <v>40344</v>
      </c>
    </row>
    <row r="47359" spans="1:18" x14ac:dyDescent="0.2">
      <c r="A47359" t="s">
        <v>162905</v>
      </c>
      <c r="B47359" t="s">
        <v>162906</v>
      </c>
      <c r="C47359" t="s">
        <v>162907</v>
      </c>
      <c r="D47359" t="s">
        <v>162908</v>
      </c>
      <c r="E47359">
        <v>1100000</v>
      </c>
      <c r="F47359" t="s">
        <v>18</v>
      </c>
      <c r="G47359" t="s">
        <v>25</v>
      </c>
      <c r="H47359" t="s">
        <v>44</v>
      </c>
      <c r="I47359" t="s">
        <v>282</v>
      </c>
      <c r="J47359" t="s">
        <v>282</v>
      </c>
      <c r="K47359">
        <v>1</v>
      </c>
      <c r="L47359" s="1">
        <v>40422</v>
      </c>
      <c r="M47359" s="1">
        <v>40485</v>
      </c>
      <c r="N47359" s="1">
        <v>40485</v>
      </c>
    </row>
    <row r="47360" spans="1:18" x14ac:dyDescent="0.2">
      <c r="A47360" t="s">
        <v>162909</v>
      </c>
      <c r="B47360" t="s">
        <v>162910</v>
      </c>
      <c r="C47360" t="s">
        <v>162911</v>
      </c>
      <c r="D47360" t="s">
        <v>162912</v>
      </c>
      <c r="E47360">
        <v>118000</v>
      </c>
      <c r="F47360" t="s">
        <v>18</v>
      </c>
      <c r="G47360" t="s">
        <v>25</v>
      </c>
      <c r="H47360" t="s">
        <v>286</v>
      </c>
      <c r="I47360" t="s">
        <v>1030</v>
      </c>
      <c r="J47360" t="s">
        <v>1030</v>
      </c>
      <c r="K47360">
        <v>1</v>
      </c>
      <c r="L47360" s="1">
        <v>41689</v>
      </c>
      <c r="M47360" s="1">
        <v>42086</v>
      </c>
      <c r="N47360" s="1">
        <v>42086</v>
      </c>
    </row>
    <row r="47361" spans="1:18" x14ac:dyDescent="0.2">
      <c r="A47361" t="s">
        <v>162913</v>
      </c>
      <c r="B47361" t="s">
        <v>162914</v>
      </c>
      <c r="C47361" t="s">
        <v>162915</v>
      </c>
      <c r="D47361" t="s">
        <v>544</v>
      </c>
      <c r="E47361">
        <v>25000</v>
      </c>
      <c r="F47361" t="s">
        <v>18</v>
      </c>
      <c r="G47361" t="s">
        <v>552</v>
      </c>
      <c r="H47361">
        <v>29</v>
      </c>
      <c r="I47361" t="s">
        <v>749</v>
      </c>
      <c r="J47361" t="s">
        <v>749</v>
      </c>
      <c r="K47361">
        <v>1</v>
      </c>
      <c r="L47361" s="1">
        <v>40909</v>
      </c>
      <c r="M47361" s="1">
        <v>41122</v>
      </c>
      <c r="N47361" s="1">
        <v>41122</v>
      </c>
    </row>
    <row r="47362" spans="1:18" hidden="1" x14ac:dyDescent="0.2">
      <c r="A47362" t="s">
        <v>162916</v>
      </c>
      <c r="B47362" t="s">
        <v>162917</v>
      </c>
      <c r="C47362" t="s">
        <v>162918</v>
      </c>
      <c r="D47362" t="s">
        <v>75</v>
      </c>
      <c r="E47362" t="s">
        <v>43</v>
      </c>
      <c r="F47362" t="s">
        <v>18</v>
      </c>
      <c r="G47362" t="s">
        <v>25</v>
      </c>
      <c r="H47362" t="s">
        <v>64</v>
      </c>
      <c r="I47362" t="s">
        <v>95</v>
      </c>
      <c r="J47362" t="s">
        <v>18361</v>
      </c>
      <c r="K47362">
        <v>1</v>
      </c>
      <c r="L47362" s="1">
        <v>40634</v>
      </c>
      <c r="M47362" s="1">
        <v>40777</v>
      </c>
      <c r="N47362" s="1">
        <v>40777</v>
      </c>
      <c r="O47362"/>
      <c r="P47362"/>
      <c r="Q47362"/>
      <c r="R47362"/>
    </row>
    <row r="47363" spans="1:18" x14ac:dyDescent="0.2">
      <c r="A47363" t="s">
        <v>162919</v>
      </c>
      <c r="B47363" t="s">
        <v>162920</v>
      </c>
      <c r="C47363" t="s">
        <v>162921</v>
      </c>
      <c r="D47363" t="s">
        <v>162922</v>
      </c>
      <c r="E47363">
        <v>5000000</v>
      </c>
      <c r="F47363" t="s">
        <v>18</v>
      </c>
      <c r="G47363" t="s">
        <v>25</v>
      </c>
      <c r="H47363" t="s">
        <v>64</v>
      </c>
      <c r="I47363" t="s">
        <v>1221</v>
      </c>
      <c r="J47363" t="s">
        <v>7234</v>
      </c>
      <c r="K47363">
        <v>1</v>
      </c>
      <c r="L47363" s="1">
        <v>33970</v>
      </c>
      <c r="M47363" s="1">
        <v>37172</v>
      </c>
      <c r="N47363" s="1">
        <v>37172</v>
      </c>
    </row>
    <row r="47364" spans="1:18" x14ac:dyDescent="0.2">
      <c r="A47364" t="s">
        <v>162923</v>
      </c>
      <c r="B47364" t="s">
        <v>162924</v>
      </c>
      <c r="C47364" t="s">
        <v>162925</v>
      </c>
      <c r="D47364" t="s">
        <v>718</v>
      </c>
      <c r="E47364">
        <v>4600000</v>
      </c>
      <c r="F47364" t="s">
        <v>18</v>
      </c>
      <c r="G47364" t="s">
        <v>25</v>
      </c>
      <c r="H47364" t="s">
        <v>135</v>
      </c>
      <c r="I47364" t="s">
        <v>136</v>
      </c>
      <c r="J47364" t="s">
        <v>1114</v>
      </c>
      <c r="K47364">
        <v>1</v>
      </c>
      <c r="L47364" s="1">
        <v>39814</v>
      </c>
      <c r="M47364" s="1">
        <v>41555</v>
      </c>
      <c r="N47364" s="1">
        <v>41555</v>
      </c>
    </row>
    <row r="47365" spans="1:18" x14ac:dyDescent="0.2">
      <c r="A47365" t="s">
        <v>162926</v>
      </c>
      <c r="B47365" t="s">
        <v>162927</v>
      </c>
      <c r="C47365" t="s">
        <v>162928</v>
      </c>
      <c r="D47365" t="s">
        <v>119386</v>
      </c>
      <c r="E47365">
        <v>1500000</v>
      </c>
      <c r="F47365" t="s">
        <v>113</v>
      </c>
      <c r="G47365" t="s">
        <v>25</v>
      </c>
      <c r="H47365" t="s">
        <v>64</v>
      </c>
      <c r="I47365" t="s">
        <v>65</v>
      </c>
      <c r="J47365" t="s">
        <v>71</v>
      </c>
      <c r="K47365">
        <v>1</v>
      </c>
      <c r="L47365" s="1">
        <v>40909</v>
      </c>
      <c r="M47365" s="1">
        <v>41333</v>
      </c>
      <c r="N47365" s="1">
        <v>41333</v>
      </c>
    </row>
    <row r="47366" spans="1:18" hidden="1" x14ac:dyDescent="0.2">
      <c r="A47366" t="s">
        <v>162929</v>
      </c>
      <c r="B47366" t="s">
        <v>162930</v>
      </c>
      <c r="C47366" t="s">
        <v>162931</v>
      </c>
      <c r="D47366" t="s">
        <v>162932</v>
      </c>
      <c r="E47366">
        <v>52840</v>
      </c>
      <c r="F47366" t="s">
        <v>207</v>
      </c>
      <c r="G47366" t="s">
        <v>552</v>
      </c>
      <c r="H47366">
        <v>29</v>
      </c>
      <c r="I47366" t="s">
        <v>749</v>
      </c>
      <c r="J47366" t="s">
        <v>749</v>
      </c>
      <c r="K47366">
        <v>1</v>
      </c>
      <c r="L47366" s="1">
        <v>39448</v>
      </c>
      <c r="M47366" s="1">
        <v>41426</v>
      </c>
      <c r="N47366" s="1">
        <v>41426</v>
      </c>
      <c r="O47366"/>
      <c r="P47366"/>
      <c r="Q47366"/>
      <c r="R47366"/>
    </row>
    <row r="47367" spans="1:18" x14ac:dyDescent="0.2">
      <c r="A47367" t="s">
        <v>162933</v>
      </c>
      <c r="B47367" t="s">
        <v>162934</v>
      </c>
      <c r="D47367" t="s">
        <v>70</v>
      </c>
      <c r="E47367">
        <v>100000</v>
      </c>
      <c r="F47367" t="s">
        <v>18</v>
      </c>
      <c r="K47367">
        <v>1</v>
      </c>
      <c r="L47367" s="1">
        <v>40729</v>
      </c>
      <c r="M47367" s="1">
        <v>41008</v>
      </c>
      <c r="N47367" s="1">
        <v>41008</v>
      </c>
    </row>
    <row r="47368" spans="1:18" hidden="1" x14ac:dyDescent="0.2">
      <c r="A47368" t="s">
        <v>162935</v>
      </c>
      <c r="B47368" t="s">
        <v>162936</v>
      </c>
      <c r="C47368" t="s">
        <v>162937</v>
      </c>
      <c r="D47368" t="s">
        <v>42</v>
      </c>
      <c r="E47368">
        <v>15208650</v>
      </c>
      <c r="F47368" t="s">
        <v>207</v>
      </c>
      <c r="G47368" t="s">
        <v>25</v>
      </c>
      <c r="H47368" t="s">
        <v>89</v>
      </c>
      <c r="I47368" t="s">
        <v>90</v>
      </c>
      <c r="J47368" t="s">
        <v>1187</v>
      </c>
      <c r="K47368">
        <v>4</v>
      </c>
      <c r="L47368" s="1">
        <v>38353</v>
      </c>
      <c r="M47368" s="1">
        <v>40385</v>
      </c>
      <c r="N47368" s="1">
        <v>41759</v>
      </c>
      <c r="O47368"/>
      <c r="P47368"/>
      <c r="Q47368"/>
      <c r="R47368"/>
    </row>
    <row r="47369" spans="1:18" hidden="1" x14ac:dyDescent="0.2">
      <c r="A47369" t="s">
        <v>162938</v>
      </c>
      <c r="B47369" t="s">
        <v>162939</v>
      </c>
      <c r="C47369" t="s">
        <v>162940</v>
      </c>
      <c r="D47369" t="s">
        <v>162941</v>
      </c>
      <c r="E47369">
        <v>4500000</v>
      </c>
      <c r="F47369" t="s">
        <v>18</v>
      </c>
      <c r="G47369" t="s">
        <v>25</v>
      </c>
      <c r="H47369" t="s">
        <v>142</v>
      </c>
      <c r="I47369" t="s">
        <v>143</v>
      </c>
      <c r="J47369" t="s">
        <v>2499</v>
      </c>
      <c r="K47369">
        <v>1</v>
      </c>
      <c r="M47369" s="1">
        <v>41064</v>
      </c>
      <c r="N47369" s="1">
        <v>41064</v>
      </c>
      <c r="O47369"/>
      <c r="P47369"/>
      <c r="Q47369"/>
      <c r="R47369"/>
    </row>
    <row r="47370" spans="1:18" x14ac:dyDescent="0.2">
      <c r="A47370" t="s">
        <v>162942</v>
      </c>
      <c r="B47370" t="s">
        <v>162943</v>
      </c>
      <c r="C47370" t="s">
        <v>162944</v>
      </c>
      <c r="D47370" t="s">
        <v>52195</v>
      </c>
      <c r="E47370">
        <v>1050000</v>
      </c>
      <c r="F47370" t="s">
        <v>18</v>
      </c>
      <c r="K47370">
        <v>2</v>
      </c>
      <c r="L47370" s="1">
        <v>41669</v>
      </c>
      <c r="M47370" s="1">
        <v>41640</v>
      </c>
      <c r="N47370" s="1">
        <v>42036</v>
      </c>
    </row>
    <row r="47371" spans="1:18" x14ac:dyDescent="0.2">
      <c r="A47371" t="s">
        <v>162945</v>
      </c>
      <c r="B47371" t="s">
        <v>162946</v>
      </c>
      <c r="C47371" t="s">
        <v>162947</v>
      </c>
      <c r="D47371" t="s">
        <v>162948</v>
      </c>
      <c r="E47371">
        <v>825000</v>
      </c>
      <c r="F47371" t="s">
        <v>18</v>
      </c>
      <c r="K47371">
        <v>2</v>
      </c>
      <c r="L47371" s="1">
        <v>41671</v>
      </c>
      <c r="M47371" s="1">
        <v>41685</v>
      </c>
      <c r="N47371" s="1">
        <v>42081</v>
      </c>
    </row>
    <row r="47372" spans="1:18" hidden="1" x14ac:dyDescent="0.2">
      <c r="A47372" t="s">
        <v>162949</v>
      </c>
      <c r="B47372" t="s">
        <v>162950</v>
      </c>
      <c r="C47372" t="s">
        <v>162951</v>
      </c>
      <c r="D47372" t="s">
        <v>70</v>
      </c>
      <c r="E47372">
        <v>9620000</v>
      </c>
      <c r="F47372" t="s">
        <v>113</v>
      </c>
      <c r="G47372" t="s">
        <v>128</v>
      </c>
      <c r="H47372" t="s">
        <v>4264</v>
      </c>
      <c r="I47372" t="s">
        <v>130</v>
      </c>
      <c r="J47372" t="s">
        <v>4857</v>
      </c>
      <c r="K47372">
        <v>2</v>
      </c>
      <c r="L47372" s="1">
        <v>36161</v>
      </c>
      <c r="M47372" s="1">
        <v>37159</v>
      </c>
      <c r="N47372" s="1">
        <v>38699</v>
      </c>
      <c r="O47372"/>
      <c r="P47372"/>
      <c r="Q47372"/>
      <c r="R47372"/>
    </row>
    <row r="47373" spans="1:18" hidden="1" x14ac:dyDescent="0.2">
      <c r="A47373" t="s">
        <v>162952</v>
      </c>
      <c r="B47373" t="s">
        <v>162953</v>
      </c>
      <c r="C47373" t="s">
        <v>162954</v>
      </c>
      <c r="D47373" t="s">
        <v>41211</v>
      </c>
      <c r="E47373">
        <v>12000000</v>
      </c>
      <c r="F47373" t="s">
        <v>18</v>
      </c>
      <c r="K47373">
        <v>1</v>
      </c>
      <c r="M47373" s="1">
        <v>39672</v>
      </c>
      <c r="N47373" s="1">
        <v>39672</v>
      </c>
      <c r="O47373"/>
      <c r="P47373"/>
      <c r="Q47373"/>
      <c r="R47373"/>
    </row>
    <row r="47374" spans="1:18" hidden="1" x14ac:dyDescent="0.2">
      <c r="A47374" t="s">
        <v>162955</v>
      </c>
      <c r="B47374" t="s">
        <v>162956</v>
      </c>
      <c r="C47374" t="s">
        <v>162957</v>
      </c>
      <c r="D47374" t="s">
        <v>162958</v>
      </c>
      <c r="E47374">
        <v>442213</v>
      </c>
      <c r="F47374" t="s">
        <v>18</v>
      </c>
      <c r="G47374" t="s">
        <v>513</v>
      </c>
      <c r="H47374">
        <v>34</v>
      </c>
      <c r="I47374" t="s">
        <v>514</v>
      </c>
      <c r="J47374" t="s">
        <v>515</v>
      </c>
      <c r="K47374">
        <v>5</v>
      </c>
      <c r="L47374" s="1">
        <v>41099</v>
      </c>
      <c r="M47374" s="1">
        <v>41122</v>
      </c>
      <c r="N47374" s="1">
        <v>41821</v>
      </c>
      <c r="O47374"/>
      <c r="P47374"/>
      <c r="Q47374"/>
      <c r="R47374"/>
    </row>
    <row r="47375" spans="1:18" hidden="1" x14ac:dyDescent="0.2">
      <c r="A47375" t="s">
        <v>162959</v>
      </c>
      <c r="B47375" t="s">
        <v>162960</v>
      </c>
      <c r="E47375" t="s">
        <v>43</v>
      </c>
      <c r="F47375" t="s">
        <v>18</v>
      </c>
      <c r="K47375">
        <v>1</v>
      </c>
      <c r="M47375" s="1">
        <v>41901</v>
      </c>
      <c r="N47375" s="1">
        <v>41901</v>
      </c>
      <c r="O47375"/>
      <c r="P47375"/>
      <c r="Q47375"/>
      <c r="R47375"/>
    </row>
    <row r="47376" spans="1:18" hidden="1" x14ac:dyDescent="0.2">
      <c r="A47376" t="s">
        <v>162961</v>
      </c>
      <c r="B47376" t="s">
        <v>162962</v>
      </c>
      <c r="D47376" t="s">
        <v>2966</v>
      </c>
      <c r="E47376" t="s">
        <v>43</v>
      </c>
      <c r="F47376" t="s">
        <v>18</v>
      </c>
      <c r="G47376" t="s">
        <v>25</v>
      </c>
      <c r="H47376" t="s">
        <v>265</v>
      </c>
      <c r="I47376" t="s">
        <v>5428</v>
      </c>
      <c r="J47376" t="s">
        <v>5428</v>
      </c>
      <c r="K47376">
        <v>1</v>
      </c>
      <c r="L47376" s="1">
        <v>41681</v>
      </c>
      <c r="M47376" s="1">
        <v>41672</v>
      </c>
      <c r="N47376" s="1">
        <v>41672</v>
      </c>
      <c r="O47376"/>
      <c r="P47376"/>
      <c r="Q47376"/>
      <c r="R47376"/>
    </row>
    <row r="47377" spans="1:18" x14ac:dyDescent="0.2">
      <c r="A47377" t="s">
        <v>162963</v>
      </c>
      <c r="B47377" t="s">
        <v>162964</v>
      </c>
      <c r="C47377" t="s">
        <v>162965</v>
      </c>
      <c r="D47377" t="s">
        <v>119386</v>
      </c>
      <c r="E47377">
        <v>500000</v>
      </c>
      <c r="F47377" t="s">
        <v>18</v>
      </c>
      <c r="G47377" t="s">
        <v>19</v>
      </c>
      <c r="H47377">
        <v>16</v>
      </c>
      <c r="I47377" t="s">
        <v>20</v>
      </c>
      <c r="J47377" t="s">
        <v>20</v>
      </c>
      <c r="K47377">
        <v>1</v>
      </c>
      <c r="L47377" s="1">
        <v>41242</v>
      </c>
      <c r="M47377" s="1">
        <v>40787</v>
      </c>
      <c r="N47377" s="1">
        <v>40787</v>
      </c>
    </row>
    <row r="47378" spans="1:18" hidden="1" x14ac:dyDescent="0.2">
      <c r="A47378" t="s">
        <v>162966</v>
      </c>
      <c r="B47378" t="s">
        <v>162967</v>
      </c>
      <c r="C47378" t="s">
        <v>162968</v>
      </c>
      <c r="D47378" t="s">
        <v>75</v>
      </c>
      <c r="E47378">
        <v>10000000</v>
      </c>
      <c r="F47378" t="s">
        <v>18</v>
      </c>
      <c r="G47378" t="s">
        <v>57</v>
      </c>
      <c r="H47378" t="s">
        <v>202</v>
      </c>
      <c r="I47378" t="s">
        <v>203</v>
      </c>
      <c r="J47378" t="s">
        <v>203</v>
      </c>
      <c r="K47378">
        <v>1</v>
      </c>
      <c r="M47378" s="1">
        <v>42302</v>
      </c>
      <c r="N47378" s="1">
        <v>42302</v>
      </c>
      <c r="O47378"/>
      <c r="P47378"/>
      <c r="Q47378"/>
      <c r="R47378"/>
    </row>
    <row r="47379" spans="1:18" x14ac:dyDescent="0.2">
      <c r="A47379" t="s">
        <v>162969</v>
      </c>
      <c r="B47379" t="s">
        <v>162970</v>
      </c>
      <c r="C47379" t="s">
        <v>162971</v>
      </c>
      <c r="D47379" t="s">
        <v>162972</v>
      </c>
      <c r="E47379">
        <v>50000</v>
      </c>
      <c r="F47379" t="s">
        <v>18</v>
      </c>
      <c r="G47379" t="s">
        <v>25</v>
      </c>
      <c r="H47379" t="s">
        <v>208</v>
      </c>
      <c r="I47379" t="s">
        <v>6943</v>
      </c>
      <c r="J47379" t="s">
        <v>6943</v>
      </c>
      <c r="K47379">
        <v>1</v>
      </c>
      <c r="L47379" s="1">
        <v>41851</v>
      </c>
      <c r="M47379" s="1">
        <v>41913</v>
      </c>
      <c r="N47379" s="1">
        <v>41913</v>
      </c>
    </row>
    <row r="47380" spans="1:18" hidden="1" x14ac:dyDescent="0.2">
      <c r="A47380" t="s">
        <v>162973</v>
      </c>
      <c r="B47380" t="s">
        <v>162974</v>
      </c>
      <c r="C47380" t="s">
        <v>162975</v>
      </c>
      <c r="D47380" t="s">
        <v>69926</v>
      </c>
      <c r="E47380">
        <v>185295</v>
      </c>
      <c r="F47380" t="s">
        <v>18</v>
      </c>
      <c r="K47380">
        <v>1</v>
      </c>
      <c r="L47380" s="1">
        <v>41699</v>
      </c>
      <c r="M47380" s="1">
        <v>41671</v>
      </c>
      <c r="N47380" s="1">
        <v>41671</v>
      </c>
      <c r="O47380"/>
      <c r="P47380"/>
      <c r="Q47380"/>
      <c r="R47380"/>
    </row>
    <row r="47381" spans="1:18" hidden="1" x14ac:dyDescent="0.2">
      <c r="A47381" t="s">
        <v>162976</v>
      </c>
      <c r="B47381" t="s">
        <v>162977</v>
      </c>
      <c r="C47381" t="s">
        <v>162978</v>
      </c>
      <c r="D47381" t="s">
        <v>94</v>
      </c>
      <c r="E47381">
        <v>309786</v>
      </c>
      <c r="F47381" t="s">
        <v>18</v>
      </c>
      <c r="G47381" t="s">
        <v>25</v>
      </c>
      <c r="H47381" t="s">
        <v>106</v>
      </c>
      <c r="I47381" t="s">
        <v>107</v>
      </c>
      <c r="J47381" t="s">
        <v>108</v>
      </c>
      <c r="K47381">
        <v>1</v>
      </c>
      <c r="L47381" s="1">
        <v>38353</v>
      </c>
      <c r="M47381" s="1">
        <v>41907</v>
      </c>
      <c r="N47381" s="1">
        <v>41907</v>
      </c>
      <c r="O47381"/>
      <c r="P47381"/>
      <c r="Q47381"/>
      <c r="R47381"/>
    </row>
    <row r="47382" spans="1:18" hidden="1" x14ac:dyDescent="0.2">
      <c r="A47382" t="s">
        <v>162979</v>
      </c>
      <c r="B47382" t="s">
        <v>162980</v>
      </c>
      <c r="D47382" t="s">
        <v>72797</v>
      </c>
      <c r="E47382" t="s">
        <v>43</v>
      </c>
      <c r="F47382" t="s">
        <v>18</v>
      </c>
      <c r="G47382" t="s">
        <v>25</v>
      </c>
      <c r="H47382" t="s">
        <v>82</v>
      </c>
      <c r="I47382" t="s">
        <v>71206</v>
      </c>
      <c r="J47382" t="s">
        <v>4618</v>
      </c>
      <c r="K47382">
        <v>1</v>
      </c>
      <c r="L47382" s="1">
        <v>41760</v>
      </c>
      <c r="M47382" s="1">
        <v>41730</v>
      </c>
      <c r="N47382" s="1">
        <v>41730</v>
      </c>
      <c r="O47382"/>
      <c r="P47382"/>
      <c r="Q47382"/>
      <c r="R47382"/>
    </row>
    <row r="47383" spans="1:18" hidden="1" x14ac:dyDescent="0.2">
      <c r="A47383" t="s">
        <v>162981</v>
      </c>
      <c r="B47383" t="s">
        <v>162982</v>
      </c>
      <c r="C47383" t="s">
        <v>162983</v>
      </c>
      <c r="D47383" t="s">
        <v>34593</v>
      </c>
      <c r="E47383">
        <v>3900000</v>
      </c>
      <c r="F47383" t="s">
        <v>18</v>
      </c>
      <c r="G47383" t="s">
        <v>222</v>
      </c>
      <c r="H47383">
        <v>7</v>
      </c>
      <c r="I47383" t="s">
        <v>293</v>
      </c>
      <c r="J47383" t="s">
        <v>293</v>
      </c>
      <c r="K47383">
        <v>1</v>
      </c>
      <c r="M47383" s="1">
        <v>42311</v>
      </c>
      <c r="N47383" s="1">
        <v>42311</v>
      </c>
      <c r="O47383"/>
      <c r="P47383"/>
      <c r="Q47383"/>
      <c r="R47383"/>
    </row>
    <row r="47384" spans="1:18" x14ac:dyDescent="0.2">
      <c r="A47384" t="s">
        <v>162984</v>
      </c>
      <c r="B47384" t="s">
        <v>162985</v>
      </c>
      <c r="C47384" t="s">
        <v>162986</v>
      </c>
      <c r="D47384" t="s">
        <v>119683</v>
      </c>
      <c r="E47384">
        <v>15500000</v>
      </c>
      <c r="F47384" t="s">
        <v>18</v>
      </c>
      <c r="G47384" t="s">
        <v>25</v>
      </c>
      <c r="H47384" t="s">
        <v>64</v>
      </c>
      <c r="I47384" t="s">
        <v>65</v>
      </c>
      <c r="J47384" t="s">
        <v>271</v>
      </c>
      <c r="K47384">
        <v>3</v>
      </c>
      <c r="L47384" s="1">
        <v>40544</v>
      </c>
      <c r="M47384" s="1">
        <v>40544</v>
      </c>
      <c r="N47384" s="1">
        <v>40989</v>
      </c>
    </row>
    <row r="47385" spans="1:18" x14ac:dyDescent="0.2">
      <c r="A47385" t="s">
        <v>162987</v>
      </c>
      <c r="B47385" t="s">
        <v>162988</v>
      </c>
      <c r="C47385" t="s">
        <v>162989</v>
      </c>
      <c r="D47385" t="s">
        <v>162990</v>
      </c>
      <c r="E47385">
        <v>265000</v>
      </c>
      <c r="F47385" t="s">
        <v>18</v>
      </c>
      <c r="G47385" t="s">
        <v>25</v>
      </c>
      <c r="H47385" t="s">
        <v>972</v>
      </c>
      <c r="I47385" t="s">
        <v>973</v>
      </c>
      <c r="J47385" t="s">
        <v>12878</v>
      </c>
      <c r="K47385">
        <v>2</v>
      </c>
      <c r="L47385" s="1">
        <v>41275</v>
      </c>
      <c r="M47385" s="1">
        <v>41275</v>
      </c>
      <c r="N47385" s="1">
        <v>41913</v>
      </c>
    </row>
    <row r="47386" spans="1:18" hidden="1" x14ac:dyDescent="0.2">
      <c r="A47386" t="s">
        <v>162991</v>
      </c>
      <c r="B47386" t="s">
        <v>162992</v>
      </c>
      <c r="C47386" t="s">
        <v>162993</v>
      </c>
      <c r="D47386" t="s">
        <v>21731</v>
      </c>
      <c r="E47386" t="s">
        <v>43</v>
      </c>
      <c r="F47386" t="s">
        <v>18</v>
      </c>
      <c r="G47386" t="s">
        <v>25</v>
      </c>
      <c r="H47386" t="s">
        <v>808</v>
      </c>
      <c r="I47386" t="s">
        <v>11745</v>
      </c>
      <c r="J47386" t="s">
        <v>11745</v>
      </c>
      <c r="K47386">
        <v>1</v>
      </c>
      <c r="M47386" s="1">
        <v>42080</v>
      </c>
      <c r="N47386" s="1">
        <v>42080</v>
      </c>
      <c r="O47386"/>
      <c r="P47386"/>
      <c r="Q47386"/>
      <c r="R47386"/>
    </row>
    <row r="47387" spans="1:18" hidden="1" x14ac:dyDescent="0.2">
      <c r="A47387" t="s">
        <v>162994</v>
      </c>
      <c r="B47387" t="s">
        <v>162995</v>
      </c>
      <c r="D47387" t="s">
        <v>162996</v>
      </c>
      <c r="E47387" t="s">
        <v>43</v>
      </c>
      <c r="F47387" t="s">
        <v>18</v>
      </c>
      <c r="G47387" t="s">
        <v>25</v>
      </c>
      <c r="H47387" t="s">
        <v>44</v>
      </c>
      <c r="I47387" t="s">
        <v>4037</v>
      </c>
      <c r="J47387" t="s">
        <v>6902</v>
      </c>
      <c r="K47387">
        <v>1</v>
      </c>
      <c r="L47387" s="1">
        <v>39649</v>
      </c>
      <c r="M47387" s="1">
        <v>41566</v>
      </c>
      <c r="N47387" s="1">
        <v>41566</v>
      </c>
      <c r="O47387"/>
      <c r="P47387"/>
      <c r="Q47387"/>
      <c r="R47387"/>
    </row>
    <row r="47388" spans="1:18" x14ac:dyDescent="0.2">
      <c r="A47388" t="s">
        <v>162997</v>
      </c>
      <c r="B47388" t="s">
        <v>162998</v>
      </c>
      <c r="C47388" t="s">
        <v>162999</v>
      </c>
      <c r="D47388" t="s">
        <v>22267</v>
      </c>
      <c r="E47388">
        <v>418000</v>
      </c>
      <c r="F47388" t="s">
        <v>18</v>
      </c>
      <c r="G47388" t="s">
        <v>25</v>
      </c>
      <c r="H47388" t="s">
        <v>106</v>
      </c>
      <c r="I47388" t="s">
        <v>107</v>
      </c>
      <c r="J47388" t="s">
        <v>108</v>
      </c>
      <c r="K47388">
        <v>1</v>
      </c>
      <c r="L47388" s="1">
        <v>39692</v>
      </c>
      <c r="M47388" s="1">
        <v>40817</v>
      </c>
      <c r="N47388" s="1">
        <v>40817</v>
      </c>
    </row>
    <row r="47389" spans="1:18" hidden="1" x14ac:dyDescent="0.2">
      <c r="A47389" t="s">
        <v>163000</v>
      </c>
      <c r="B47389" t="s">
        <v>163001</v>
      </c>
      <c r="C47389" t="s">
        <v>163002</v>
      </c>
      <c r="D47389" t="s">
        <v>163003</v>
      </c>
      <c r="E47389">
        <v>50000</v>
      </c>
      <c r="F47389" t="s">
        <v>207</v>
      </c>
      <c r="G47389" t="s">
        <v>25</v>
      </c>
      <c r="H47389" t="s">
        <v>64</v>
      </c>
      <c r="I47389" t="s">
        <v>65</v>
      </c>
      <c r="J47389" t="s">
        <v>1402</v>
      </c>
      <c r="K47389">
        <v>1</v>
      </c>
      <c r="M47389" s="1">
        <v>40878</v>
      </c>
      <c r="N47389" s="1">
        <v>40878</v>
      </c>
      <c r="O47389"/>
      <c r="P47389"/>
      <c r="Q47389"/>
      <c r="R47389"/>
    </row>
    <row r="47390" spans="1:18" hidden="1" x14ac:dyDescent="0.2">
      <c r="A47390" t="s">
        <v>163004</v>
      </c>
      <c r="B47390" t="s">
        <v>163005</v>
      </c>
      <c r="C47390" t="s">
        <v>163006</v>
      </c>
      <c r="E47390" t="s">
        <v>43</v>
      </c>
      <c r="F47390" t="s">
        <v>18</v>
      </c>
      <c r="K47390">
        <v>1</v>
      </c>
      <c r="M47390" s="1">
        <v>41640</v>
      </c>
      <c r="N47390" s="1">
        <v>41640</v>
      </c>
      <c r="O47390"/>
      <c r="P47390"/>
      <c r="Q47390"/>
      <c r="R47390"/>
    </row>
    <row r="47391" spans="1:18" hidden="1" x14ac:dyDescent="0.2">
      <c r="A47391" t="s">
        <v>163007</v>
      </c>
      <c r="B47391" t="s">
        <v>163008</v>
      </c>
      <c r="D47391" t="s">
        <v>285</v>
      </c>
      <c r="E47391">
        <v>763641</v>
      </c>
      <c r="F47391" t="s">
        <v>18</v>
      </c>
      <c r="G47391" t="s">
        <v>25</v>
      </c>
      <c r="H47391" t="s">
        <v>644</v>
      </c>
      <c r="I47391" t="s">
        <v>9615</v>
      </c>
      <c r="J47391" t="s">
        <v>163009</v>
      </c>
      <c r="K47391">
        <v>1</v>
      </c>
      <c r="L47391" s="1">
        <v>41713</v>
      </c>
      <c r="M47391" s="1">
        <v>41839</v>
      </c>
      <c r="N47391" s="1">
        <v>41839</v>
      </c>
      <c r="O47391"/>
      <c r="P47391"/>
      <c r="Q47391"/>
      <c r="R47391"/>
    </row>
    <row r="47392" spans="1:18" hidden="1" x14ac:dyDescent="0.2">
      <c r="A47392" t="s">
        <v>163010</v>
      </c>
      <c r="B47392" t="s">
        <v>163011</v>
      </c>
      <c r="C47392" t="s">
        <v>163012</v>
      </c>
      <c r="D47392" t="s">
        <v>445</v>
      </c>
      <c r="E47392">
        <v>1730000</v>
      </c>
      <c r="F47392" t="s">
        <v>113</v>
      </c>
      <c r="K47392">
        <v>1</v>
      </c>
      <c r="M47392" s="1">
        <v>38769</v>
      </c>
      <c r="N47392" s="1">
        <v>38769</v>
      </c>
      <c r="O47392"/>
      <c r="P47392"/>
      <c r="Q47392"/>
      <c r="R47392"/>
    </row>
    <row r="47393" spans="1:18" hidden="1" x14ac:dyDescent="0.2">
      <c r="A47393" t="s">
        <v>163013</v>
      </c>
      <c r="B47393" t="s">
        <v>163014</v>
      </c>
      <c r="C47393" t="s">
        <v>163015</v>
      </c>
      <c r="D47393" t="s">
        <v>50</v>
      </c>
      <c r="E47393">
        <v>153147.7758</v>
      </c>
      <c r="F47393" t="s">
        <v>18</v>
      </c>
      <c r="G47393" t="s">
        <v>492</v>
      </c>
      <c r="H47393">
        <v>12</v>
      </c>
      <c r="I47393" t="s">
        <v>28379</v>
      </c>
      <c r="J47393" t="s">
        <v>28379</v>
      </c>
      <c r="K47393">
        <v>1</v>
      </c>
      <c r="L47393" s="1">
        <v>40909</v>
      </c>
      <c r="M47393" s="1">
        <v>42311</v>
      </c>
      <c r="N47393" s="1">
        <v>42311</v>
      </c>
      <c r="O47393"/>
      <c r="P47393"/>
      <c r="Q47393"/>
      <c r="R47393"/>
    </row>
    <row r="47394" spans="1:18" x14ac:dyDescent="0.2">
      <c r="A47394" t="s">
        <v>163016</v>
      </c>
      <c r="B47394" t="s">
        <v>163017</v>
      </c>
      <c r="C47394" t="s">
        <v>163018</v>
      </c>
      <c r="D47394" t="s">
        <v>163019</v>
      </c>
      <c r="E47394">
        <v>2300000</v>
      </c>
      <c r="F47394" t="s">
        <v>18</v>
      </c>
      <c r="G47394" t="s">
        <v>25</v>
      </c>
      <c r="H47394" t="s">
        <v>64</v>
      </c>
      <c r="I47394" t="s">
        <v>65</v>
      </c>
      <c r="J47394" t="s">
        <v>664</v>
      </c>
      <c r="K47394">
        <v>2</v>
      </c>
      <c r="L47394" s="1">
        <v>40179</v>
      </c>
      <c r="M47394" s="1">
        <v>41252</v>
      </c>
      <c r="N47394" s="1">
        <v>42062</v>
      </c>
    </row>
    <row r="47395" spans="1:18" x14ac:dyDescent="0.2">
      <c r="A47395" t="s">
        <v>163020</v>
      </c>
      <c r="B47395" t="s">
        <v>163021</v>
      </c>
      <c r="C47395" t="s">
        <v>163022</v>
      </c>
      <c r="D47395" t="s">
        <v>3396</v>
      </c>
      <c r="E47395">
        <v>17136</v>
      </c>
      <c r="F47395" t="s">
        <v>18</v>
      </c>
      <c r="G47395" t="s">
        <v>347</v>
      </c>
      <c r="H47395">
        <v>7</v>
      </c>
      <c r="I47395" t="s">
        <v>762</v>
      </c>
      <c r="J47395" t="s">
        <v>762</v>
      </c>
      <c r="K47395">
        <v>1</v>
      </c>
      <c r="L47395" s="1">
        <v>42123</v>
      </c>
      <c r="M47395" s="1">
        <v>42140</v>
      </c>
      <c r="N47395" s="1">
        <v>42140</v>
      </c>
    </row>
    <row r="47396" spans="1:18" x14ac:dyDescent="0.2">
      <c r="A47396" t="s">
        <v>163023</v>
      </c>
      <c r="B47396" t="s">
        <v>163024</v>
      </c>
      <c r="C47396" t="s">
        <v>163025</v>
      </c>
      <c r="D47396" t="s">
        <v>163026</v>
      </c>
      <c r="E47396">
        <v>250000000</v>
      </c>
      <c r="F47396" t="s">
        <v>18</v>
      </c>
      <c r="G47396" t="s">
        <v>25</v>
      </c>
      <c r="H47396" t="s">
        <v>1239</v>
      </c>
      <c r="I47396" t="s">
        <v>1240</v>
      </c>
      <c r="J47396" t="s">
        <v>83613</v>
      </c>
      <c r="K47396">
        <v>3</v>
      </c>
      <c r="L47396" s="1">
        <v>36526</v>
      </c>
      <c r="M47396" s="1">
        <v>40402</v>
      </c>
      <c r="N47396" s="1">
        <v>42011</v>
      </c>
    </row>
    <row r="47397" spans="1:18" hidden="1" x14ac:dyDescent="0.2">
      <c r="A47397" t="s">
        <v>163027</v>
      </c>
      <c r="B47397" t="s">
        <v>163028</v>
      </c>
      <c r="C47397" t="s">
        <v>163029</v>
      </c>
      <c r="D47397" t="s">
        <v>163030</v>
      </c>
      <c r="E47397">
        <v>1664558</v>
      </c>
      <c r="F47397" t="s">
        <v>18</v>
      </c>
      <c r="G47397" t="s">
        <v>128</v>
      </c>
      <c r="H47397" t="s">
        <v>129</v>
      </c>
      <c r="I47397" t="s">
        <v>130</v>
      </c>
      <c r="J47397" t="s">
        <v>130</v>
      </c>
      <c r="K47397">
        <v>1</v>
      </c>
      <c r="L47397" s="1">
        <v>40776</v>
      </c>
      <c r="M47397" s="1">
        <v>41730</v>
      </c>
      <c r="N47397" s="1">
        <v>41730</v>
      </c>
      <c r="O47397"/>
      <c r="P47397"/>
      <c r="Q47397"/>
      <c r="R47397"/>
    </row>
    <row r="47398" spans="1:18" hidden="1" x14ac:dyDescent="0.2">
      <c r="A47398" t="s">
        <v>163031</v>
      </c>
      <c r="B47398" t="s">
        <v>163032</v>
      </c>
      <c r="C47398" t="s">
        <v>163033</v>
      </c>
      <c r="D47398" t="s">
        <v>18813</v>
      </c>
      <c r="E47398">
        <v>865923.1973</v>
      </c>
      <c r="F47398" t="s">
        <v>18</v>
      </c>
      <c r="G47398" t="s">
        <v>128</v>
      </c>
      <c r="H47398" t="s">
        <v>2005</v>
      </c>
      <c r="I47398" t="s">
        <v>2006</v>
      </c>
      <c r="J47398" t="s">
        <v>2006</v>
      </c>
      <c r="K47398">
        <v>1</v>
      </c>
      <c r="L47398" s="1">
        <v>37475</v>
      </c>
      <c r="M47398" s="1">
        <v>42332</v>
      </c>
      <c r="N47398" s="1">
        <v>42332</v>
      </c>
      <c r="O47398"/>
      <c r="P47398"/>
      <c r="Q47398"/>
      <c r="R47398"/>
    </row>
    <row r="47399" spans="1:18" x14ac:dyDescent="0.2">
      <c r="A47399" t="s">
        <v>163034</v>
      </c>
      <c r="B47399" t="s">
        <v>163035</v>
      </c>
      <c r="C47399" t="s">
        <v>163036</v>
      </c>
      <c r="D47399" t="s">
        <v>163037</v>
      </c>
      <c r="E47399">
        <v>40000000</v>
      </c>
      <c r="F47399" t="s">
        <v>18</v>
      </c>
      <c r="G47399" t="s">
        <v>25</v>
      </c>
      <c r="H47399" t="s">
        <v>142</v>
      </c>
      <c r="I47399" t="s">
        <v>143</v>
      </c>
      <c r="J47399" t="s">
        <v>2499</v>
      </c>
      <c r="K47399">
        <v>1</v>
      </c>
      <c r="L47399" s="1">
        <v>35065</v>
      </c>
      <c r="M47399" s="1">
        <v>40982</v>
      </c>
      <c r="N47399" s="1">
        <v>40982</v>
      </c>
    </row>
    <row r="47400" spans="1:18" hidden="1" x14ac:dyDescent="0.2">
      <c r="A47400" t="s">
        <v>163038</v>
      </c>
      <c r="B47400" t="s">
        <v>163039</v>
      </c>
      <c r="D47400" t="s">
        <v>163040</v>
      </c>
      <c r="E47400">
        <v>30000000</v>
      </c>
      <c r="F47400" t="s">
        <v>18</v>
      </c>
      <c r="G47400" t="s">
        <v>25</v>
      </c>
      <c r="H47400" t="s">
        <v>64</v>
      </c>
      <c r="I47400" t="s">
        <v>65</v>
      </c>
      <c r="J47400" t="s">
        <v>606</v>
      </c>
      <c r="K47400">
        <v>1</v>
      </c>
      <c r="M47400" s="1">
        <v>37992</v>
      </c>
      <c r="N47400" s="1">
        <v>37992</v>
      </c>
      <c r="O47400"/>
      <c r="P47400"/>
      <c r="Q47400"/>
      <c r="R47400"/>
    </row>
    <row r="47401" spans="1:18" x14ac:dyDescent="0.2">
      <c r="A47401" t="s">
        <v>163041</v>
      </c>
      <c r="B47401" t="s">
        <v>163042</v>
      </c>
      <c r="C47401" t="s">
        <v>163043</v>
      </c>
      <c r="D47401" t="s">
        <v>163044</v>
      </c>
      <c r="E47401">
        <v>7400000</v>
      </c>
      <c r="F47401" t="s">
        <v>113</v>
      </c>
      <c r="G47401" t="s">
        <v>25</v>
      </c>
      <c r="H47401" t="s">
        <v>64</v>
      </c>
      <c r="I47401" t="s">
        <v>65</v>
      </c>
      <c r="J47401" t="s">
        <v>4841</v>
      </c>
      <c r="K47401">
        <v>1</v>
      </c>
      <c r="L47401" s="1">
        <v>39753</v>
      </c>
      <c r="M47401" s="1">
        <v>40395</v>
      </c>
      <c r="N47401" s="1">
        <v>40395</v>
      </c>
    </row>
    <row r="47402" spans="1:18" x14ac:dyDescent="0.2">
      <c r="A47402" t="s">
        <v>163045</v>
      </c>
      <c r="B47402" t="s">
        <v>163046</v>
      </c>
      <c r="C47402" t="s">
        <v>163047</v>
      </c>
      <c r="D47402" t="s">
        <v>163048</v>
      </c>
      <c r="E47402">
        <v>16574</v>
      </c>
      <c r="F47402" t="s">
        <v>18</v>
      </c>
      <c r="K47402">
        <v>1</v>
      </c>
      <c r="L47402" s="1">
        <v>40909</v>
      </c>
      <c r="M47402" s="1">
        <v>41487</v>
      </c>
      <c r="N47402" s="1">
        <v>41487</v>
      </c>
    </row>
    <row r="47403" spans="1:18" hidden="1" x14ac:dyDescent="0.2">
      <c r="A47403" t="s">
        <v>163049</v>
      </c>
      <c r="B47403" t="s">
        <v>163050</v>
      </c>
      <c r="C47403" t="s">
        <v>163051</v>
      </c>
      <c r="D47403" t="s">
        <v>56</v>
      </c>
      <c r="E47403">
        <v>1865968</v>
      </c>
      <c r="F47403" t="s">
        <v>18</v>
      </c>
      <c r="G47403" t="s">
        <v>1126</v>
      </c>
      <c r="H47403">
        <v>25</v>
      </c>
      <c r="I47403" t="s">
        <v>50291</v>
      </c>
      <c r="J47403" t="s">
        <v>50291</v>
      </c>
      <c r="K47403">
        <v>3</v>
      </c>
      <c r="L47403" s="1">
        <v>39032</v>
      </c>
      <c r="M47403" s="1">
        <v>39898</v>
      </c>
      <c r="N47403" s="1">
        <v>41970</v>
      </c>
      <c r="O47403"/>
      <c r="P47403"/>
      <c r="Q47403"/>
      <c r="R47403"/>
    </row>
    <row r="47404" spans="1:18" hidden="1" x14ac:dyDescent="0.2">
      <c r="A47404" t="s">
        <v>163052</v>
      </c>
      <c r="B47404" t="s">
        <v>163053</v>
      </c>
      <c r="C47404" t="s">
        <v>163054</v>
      </c>
      <c r="D47404" t="s">
        <v>163055</v>
      </c>
      <c r="E47404">
        <v>3194560</v>
      </c>
      <c r="F47404" t="s">
        <v>18</v>
      </c>
      <c r="G47404" t="s">
        <v>165</v>
      </c>
      <c r="H47404" t="s">
        <v>166</v>
      </c>
      <c r="I47404" t="s">
        <v>167</v>
      </c>
      <c r="J47404" t="s">
        <v>167</v>
      </c>
      <c r="K47404">
        <v>3</v>
      </c>
      <c r="L47404" s="1">
        <v>41275</v>
      </c>
      <c r="M47404" s="1">
        <v>41760</v>
      </c>
      <c r="N47404" s="1">
        <v>42151</v>
      </c>
      <c r="O47404"/>
      <c r="P47404"/>
      <c r="Q47404"/>
      <c r="R47404"/>
    </row>
    <row r="47405" spans="1:18" hidden="1" x14ac:dyDescent="0.2">
      <c r="A47405" t="s">
        <v>163056</v>
      </c>
      <c r="B47405" t="s">
        <v>163057</v>
      </c>
      <c r="C47405" t="s">
        <v>163058</v>
      </c>
      <c r="D47405" t="s">
        <v>163059</v>
      </c>
      <c r="E47405">
        <v>19749994</v>
      </c>
      <c r="F47405" t="s">
        <v>18</v>
      </c>
      <c r="G47405" t="s">
        <v>25</v>
      </c>
      <c r="H47405" t="s">
        <v>64</v>
      </c>
      <c r="I47405" t="s">
        <v>65</v>
      </c>
      <c r="J47405" t="s">
        <v>1251</v>
      </c>
      <c r="K47405">
        <v>6</v>
      </c>
      <c r="L47405" s="1">
        <v>39838</v>
      </c>
      <c r="M47405" s="1">
        <v>40498</v>
      </c>
      <c r="N47405" s="1">
        <v>41961</v>
      </c>
      <c r="O47405"/>
      <c r="P47405"/>
      <c r="Q47405"/>
      <c r="R47405"/>
    </row>
    <row r="47406" spans="1:18" hidden="1" x14ac:dyDescent="0.2">
      <c r="A47406" t="s">
        <v>163060</v>
      </c>
      <c r="B47406" t="s">
        <v>163061</v>
      </c>
      <c r="C47406" t="s">
        <v>163062</v>
      </c>
      <c r="D47406" t="s">
        <v>94</v>
      </c>
      <c r="E47406">
        <v>61652379</v>
      </c>
      <c r="F47406" t="s">
        <v>18</v>
      </c>
      <c r="G47406" t="s">
        <v>25</v>
      </c>
      <c r="H47406" t="s">
        <v>1234</v>
      </c>
      <c r="I47406" t="s">
        <v>1235</v>
      </c>
      <c r="J47406" t="s">
        <v>1235</v>
      </c>
      <c r="K47406">
        <v>6</v>
      </c>
      <c r="L47406" s="1">
        <v>38718</v>
      </c>
      <c r="M47406" s="1">
        <v>39435</v>
      </c>
      <c r="N47406" s="1">
        <v>41757</v>
      </c>
      <c r="O47406"/>
      <c r="P47406"/>
      <c r="Q47406"/>
      <c r="R47406"/>
    </row>
    <row r="47407" spans="1:18" x14ac:dyDescent="0.2">
      <c r="A47407" t="s">
        <v>163063</v>
      </c>
      <c r="B47407" t="s">
        <v>163064</v>
      </c>
      <c r="C47407" t="s">
        <v>163065</v>
      </c>
      <c r="D47407" t="s">
        <v>163066</v>
      </c>
      <c r="E47407">
        <v>15500000</v>
      </c>
      <c r="F47407" t="s">
        <v>18</v>
      </c>
      <c r="G47407" t="s">
        <v>25</v>
      </c>
      <c r="H47407" t="s">
        <v>64</v>
      </c>
      <c r="I47407" t="s">
        <v>65</v>
      </c>
      <c r="J47407" t="s">
        <v>71</v>
      </c>
      <c r="K47407">
        <v>1</v>
      </c>
      <c r="L47407" s="1">
        <v>39083</v>
      </c>
      <c r="M47407" s="1">
        <v>42144</v>
      </c>
      <c r="N47407" s="1">
        <v>42144</v>
      </c>
    </row>
    <row r="47408" spans="1:18" hidden="1" x14ac:dyDescent="0.2">
      <c r="A47408" t="s">
        <v>163067</v>
      </c>
      <c r="B47408" t="s">
        <v>163068</v>
      </c>
      <c r="C47408" t="s">
        <v>163069</v>
      </c>
      <c r="D47408" t="s">
        <v>36</v>
      </c>
      <c r="E47408">
        <v>8328770</v>
      </c>
      <c r="F47408" t="s">
        <v>113</v>
      </c>
      <c r="G47408" t="s">
        <v>19</v>
      </c>
      <c r="H47408">
        <v>19</v>
      </c>
      <c r="I47408" t="s">
        <v>474</v>
      </c>
      <c r="J47408" t="s">
        <v>474</v>
      </c>
      <c r="K47408">
        <v>3</v>
      </c>
      <c r="L47408" s="1">
        <v>38718</v>
      </c>
      <c r="M47408" s="1">
        <v>39965</v>
      </c>
      <c r="N47408" s="1">
        <v>41030</v>
      </c>
      <c r="O47408"/>
      <c r="P47408"/>
      <c r="Q47408"/>
      <c r="R47408"/>
    </row>
    <row r="47409" spans="1:18" x14ac:dyDescent="0.2">
      <c r="A47409" t="s">
        <v>163070</v>
      </c>
      <c r="B47409" t="s">
        <v>163071</v>
      </c>
      <c r="C47409" t="s">
        <v>163072</v>
      </c>
      <c r="D47409" t="s">
        <v>163073</v>
      </c>
      <c r="E47409">
        <v>2525000</v>
      </c>
      <c r="F47409" t="s">
        <v>18</v>
      </c>
      <c r="G47409" t="s">
        <v>25</v>
      </c>
      <c r="H47409" t="s">
        <v>64</v>
      </c>
      <c r="I47409" t="s">
        <v>65</v>
      </c>
      <c r="J47409" t="s">
        <v>71</v>
      </c>
      <c r="K47409">
        <v>2</v>
      </c>
      <c r="L47409" s="1">
        <v>40179</v>
      </c>
      <c r="M47409" s="1">
        <v>40179</v>
      </c>
      <c r="N47409" s="1">
        <v>41365</v>
      </c>
    </row>
    <row r="47410" spans="1:18" hidden="1" x14ac:dyDescent="0.2">
      <c r="A47410" t="s">
        <v>163074</v>
      </c>
      <c r="B47410" t="s">
        <v>163075</v>
      </c>
      <c r="D47410" t="s">
        <v>163076</v>
      </c>
      <c r="E47410">
        <v>5000</v>
      </c>
      <c r="F47410" t="s">
        <v>18</v>
      </c>
      <c r="K47410">
        <v>1</v>
      </c>
      <c r="M47410" s="1">
        <v>42291</v>
      </c>
      <c r="N47410" s="1">
        <v>42291</v>
      </c>
      <c r="O47410"/>
      <c r="P47410"/>
      <c r="Q47410"/>
      <c r="R47410"/>
    </row>
    <row r="47411" spans="1:18" x14ac:dyDescent="0.2">
      <c r="A47411" t="s">
        <v>163077</v>
      </c>
      <c r="B47411" t="s">
        <v>163078</v>
      </c>
      <c r="C47411" t="s">
        <v>163079</v>
      </c>
      <c r="D47411" t="s">
        <v>32325</v>
      </c>
      <c r="E47411">
        <v>120000</v>
      </c>
      <c r="F47411" t="s">
        <v>18</v>
      </c>
      <c r="G47411" t="s">
        <v>19</v>
      </c>
      <c r="H47411">
        <v>10</v>
      </c>
      <c r="I47411" t="s">
        <v>672</v>
      </c>
      <c r="J47411" t="s">
        <v>673</v>
      </c>
      <c r="K47411">
        <v>1</v>
      </c>
      <c r="L47411" s="1">
        <v>42125</v>
      </c>
      <c r="M47411" s="1">
        <v>42125</v>
      </c>
      <c r="N47411" s="1">
        <v>42125</v>
      </c>
    </row>
    <row r="47412" spans="1:18" hidden="1" x14ac:dyDescent="0.2">
      <c r="A47412" t="s">
        <v>163080</v>
      </c>
      <c r="B47412" t="s">
        <v>163081</v>
      </c>
      <c r="C47412" t="s">
        <v>163082</v>
      </c>
      <c r="D47412" t="s">
        <v>163083</v>
      </c>
      <c r="E47412">
        <v>6920000</v>
      </c>
      <c r="F47412" t="s">
        <v>113</v>
      </c>
      <c r="G47412" t="s">
        <v>25</v>
      </c>
      <c r="H47412" t="s">
        <v>430</v>
      </c>
      <c r="I47412" t="s">
        <v>528</v>
      </c>
      <c r="J47412" t="s">
        <v>2487</v>
      </c>
      <c r="K47412">
        <v>2</v>
      </c>
      <c r="M47412" s="1">
        <v>40619</v>
      </c>
      <c r="N47412" s="1">
        <v>41050</v>
      </c>
      <c r="O47412"/>
      <c r="P47412"/>
      <c r="Q47412"/>
      <c r="R47412"/>
    </row>
    <row r="47413" spans="1:18" x14ac:dyDescent="0.2">
      <c r="A47413" t="s">
        <v>163084</v>
      </c>
      <c r="B47413" t="s">
        <v>163085</v>
      </c>
      <c r="C47413" t="s">
        <v>163086</v>
      </c>
      <c r="D47413" t="s">
        <v>163087</v>
      </c>
      <c r="E47413">
        <v>500000</v>
      </c>
      <c r="F47413" t="s">
        <v>18</v>
      </c>
      <c r="K47413">
        <v>1</v>
      </c>
      <c r="L47413" s="1">
        <v>42178</v>
      </c>
      <c r="M47413" s="1">
        <v>42156</v>
      </c>
      <c r="N47413" s="1">
        <v>42156</v>
      </c>
    </row>
    <row r="47414" spans="1:18" hidden="1" x14ac:dyDescent="0.2">
      <c r="A47414" t="s">
        <v>163088</v>
      </c>
      <c r="B47414" t="s">
        <v>163089</v>
      </c>
      <c r="C47414" t="s">
        <v>163090</v>
      </c>
      <c r="D47414" t="s">
        <v>163091</v>
      </c>
      <c r="E47414">
        <v>1250001</v>
      </c>
      <c r="F47414" t="s">
        <v>18</v>
      </c>
      <c r="G47414" t="s">
        <v>25</v>
      </c>
      <c r="H47414" t="s">
        <v>286</v>
      </c>
      <c r="I47414" t="s">
        <v>874</v>
      </c>
      <c r="J47414" t="s">
        <v>18978</v>
      </c>
      <c r="K47414">
        <v>2</v>
      </c>
      <c r="L47414" s="1">
        <v>40179</v>
      </c>
      <c r="M47414" s="1">
        <v>41017</v>
      </c>
      <c r="N47414" s="1">
        <v>41436</v>
      </c>
      <c r="O47414"/>
      <c r="P47414"/>
      <c r="Q47414"/>
      <c r="R47414"/>
    </row>
    <row r="47415" spans="1:18" x14ac:dyDescent="0.2">
      <c r="A47415" t="s">
        <v>163092</v>
      </c>
      <c r="B47415" t="s">
        <v>163093</v>
      </c>
      <c r="C47415" t="s">
        <v>163094</v>
      </c>
      <c r="D47415" t="s">
        <v>22761</v>
      </c>
      <c r="E47415">
        <v>50100000</v>
      </c>
      <c r="F47415" t="s">
        <v>113</v>
      </c>
      <c r="G47415" t="s">
        <v>25</v>
      </c>
      <c r="H47415" t="s">
        <v>64</v>
      </c>
      <c r="I47415" t="s">
        <v>65</v>
      </c>
      <c r="J47415" t="s">
        <v>71</v>
      </c>
      <c r="K47415">
        <v>2</v>
      </c>
      <c r="L47415" s="1">
        <v>38353</v>
      </c>
      <c r="M47415" s="1">
        <v>38504</v>
      </c>
      <c r="N47415" s="1">
        <v>41912</v>
      </c>
    </row>
    <row r="47416" spans="1:18" x14ac:dyDescent="0.2">
      <c r="A47416" t="s">
        <v>163095</v>
      </c>
      <c r="B47416" t="s">
        <v>163096</v>
      </c>
      <c r="C47416" t="s">
        <v>163097</v>
      </c>
      <c r="D47416" t="s">
        <v>163098</v>
      </c>
      <c r="E47416">
        <v>4250000</v>
      </c>
      <c r="F47416" t="s">
        <v>18</v>
      </c>
      <c r="G47416" t="s">
        <v>25</v>
      </c>
      <c r="H47416" t="s">
        <v>158</v>
      </c>
      <c r="I47416" t="s">
        <v>244</v>
      </c>
      <c r="J47416" t="s">
        <v>327</v>
      </c>
      <c r="K47416">
        <v>1</v>
      </c>
      <c r="L47416" s="1">
        <v>41892</v>
      </c>
      <c r="M47416" s="1">
        <v>42011</v>
      </c>
      <c r="N47416" s="1">
        <v>42011</v>
      </c>
    </row>
    <row r="47417" spans="1:18" hidden="1" x14ac:dyDescent="0.2">
      <c r="A47417" t="s">
        <v>163099</v>
      </c>
      <c r="B47417" t="s">
        <v>163100</v>
      </c>
      <c r="C47417" t="s">
        <v>163101</v>
      </c>
      <c r="D47417" t="s">
        <v>181</v>
      </c>
      <c r="E47417" t="s">
        <v>43</v>
      </c>
      <c r="F47417" t="s">
        <v>18</v>
      </c>
      <c r="G47417" t="s">
        <v>479</v>
      </c>
      <c r="I47417" t="s">
        <v>480</v>
      </c>
      <c r="J47417" t="s">
        <v>480</v>
      </c>
      <c r="K47417">
        <v>1</v>
      </c>
      <c r="L47417" s="1">
        <v>42005</v>
      </c>
      <c r="M47417" s="1">
        <v>42277</v>
      </c>
      <c r="N47417" s="1">
        <v>42277</v>
      </c>
      <c r="O47417"/>
      <c r="P47417"/>
      <c r="Q47417"/>
      <c r="R47417"/>
    </row>
    <row r="47418" spans="1:18" hidden="1" x14ac:dyDescent="0.2">
      <c r="A47418" t="s">
        <v>163102</v>
      </c>
      <c r="B47418" t="s">
        <v>163103</v>
      </c>
      <c r="C47418" t="s">
        <v>163104</v>
      </c>
      <c r="D47418" t="s">
        <v>13477</v>
      </c>
      <c r="E47418" t="s">
        <v>43</v>
      </c>
      <c r="F47418" t="s">
        <v>18</v>
      </c>
      <c r="K47418">
        <v>1</v>
      </c>
      <c r="M47418" s="1">
        <v>37631</v>
      </c>
      <c r="N47418" s="1">
        <v>37631</v>
      </c>
      <c r="O47418"/>
      <c r="P47418"/>
      <c r="Q47418"/>
      <c r="R47418"/>
    </row>
    <row r="47419" spans="1:18" x14ac:dyDescent="0.2">
      <c r="A47419" t="s">
        <v>163105</v>
      </c>
      <c r="B47419" t="s">
        <v>163106</v>
      </c>
      <c r="C47419" t="s">
        <v>163107</v>
      </c>
      <c r="D47419" t="s">
        <v>163108</v>
      </c>
      <c r="E47419">
        <v>3500000</v>
      </c>
      <c r="F47419" t="s">
        <v>18</v>
      </c>
      <c r="G47419" t="s">
        <v>1138</v>
      </c>
      <c r="H47419">
        <v>2</v>
      </c>
      <c r="I47419" t="s">
        <v>1745</v>
      </c>
      <c r="J47419" t="s">
        <v>1746</v>
      </c>
      <c r="K47419">
        <v>1</v>
      </c>
      <c r="L47419" s="1">
        <v>40357</v>
      </c>
      <c r="M47419" s="1">
        <v>41207</v>
      </c>
      <c r="N47419" s="1">
        <v>41207</v>
      </c>
    </row>
    <row r="47420" spans="1:18" x14ac:dyDescent="0.2">
      <c r="A47420" t="s">
        <v>163109</v>
      </c>
      <c r="B47420" t="s">
        <v>163110</v>
      </c>
      <c r="C47420" t="s">
        <v>163111</v>
      </c>
      <c r="D47420" t="s">
        <v>42</v>
      </c>
      <c r="E47420">
        <v>2150000</v>
      </c>
      <c r="F47420" t="s">
        <v>113</v>
      </c>
      <c r="G47420" t="s">
        <v>25</v>
      </c>
      <c r="H47420" t="s">
        <v>286</v>
      </c>
      <c r="I47420" t="s">
        <v>1030</v>
      </c>
      <c r="J47420" t="s">
        <v>1030</v>
      </c>
      <c r="K47420">
        <v>3</v>
      </c>
      <c r="L47420" s="1">
        <v>37622</v>
      </c>
      <c r="M47420" s="1">
        <v>40010</v>
      </c>
      <c r="N47420" s="1">
        <v>40290</v>
      </c>
    </row>
    <row r="47421" spans="1:18" hidden="1" x14ac:dyDescent="0.2">
      <c r="A47421" t="s">
        <v>163112</v>
      </c>
      <c r="B47421" t="s">
        <v>163113</v>
      </c>
      <c r="C47421" t="s">
        <v>163114</v>
      </c>
      <c r="D47421" t="s">
        <v>285</v>
      </c>
      <c r="E47421">
        <v>1300000</v>
      </c>
      <c r="F47421" t="s">
        <v>18</v>
      </c>
      <c r="K47421">
        <v>1</v>
      </c>
      <c r="M47421" s="1">
        <v>39345</v>
      </c>
      <c r="N47421" s="1">
        <v>39345</v>
      </c>
      <c r="O47421"/>
      <c r="P47421"/>
      <c r="Q47421"/>
      <c r="R47421"/>
    </row>
    <row r="47422" spans="1:18" hidden="1" x14ac:dyDescent="0.2">
      <c r="A47422" t="s">
        <v>163115</v>
      </c>
      <c r="B47422" t="s">
        <v>163116</v>
      </c>
      <c r="C47422" t="s">
        <v>163117</v>
      </c>
      <c r="D47422" t="s">
        <v>3451</v>
      </c>
      <c r="E47422">
        <v>600000000</v>
      </c>
      <c r="F47422" t="s">
        <v>18</v>
      </c>
      <c r="G47422" t="s">
        <v>1138</v>
      </c>
      <c r="H47422">
        <v>21</v>
      </c>
      <c r="I47422" t="s">
        <v>4021</v>
      </c>
      <c r="J47422" t="s">
        <v>4022</v>
      </c>
      <c r="K47422">
        <v>1</v>
      </c>
      <c r="L47422" s="1">
        <v>28126</v>
      </c>
      <c r="M47422" s="1">
        <v>42122</v>
      </c>
      <c r="N47422" s="1">
        <v>42122</v>
      </c>
      <c r="O47422"/>
      <c r="P47422"/>
      <c r="Q47422"/>
      <c r="R47422"/>
    </row>
    <row r="47423" spans="1:18" hidden="1" x14ac:dyDescent="0.2">
      <c r="A47423" t="s">
        <v>163118</v>
      </c>
      <c r="B47423" t="s">
        <v>163119</v>
      </c>
      <c r="C47423" t="s">
        <v>163120</v>
      </c>
      <c r="D47423" t="s">
        <v>75</v>
      </c>
      <c r="E47423" t="s">
        <v>43</v>
      </c>
      <c r="F47423" t="s">
        <v>18</v>
      </c>
      <c r="G47423" t="s">
        <v>222</v>
      </c>
      <c r="H47423">
        <v>2</v>
      </c>
      <c r="I47423" t="s">
        <v>223</v>
      </c>
      <c r="J47423" t="s">
        <v>223</v>
      </c>
      <c r="K47423">
        <v>1</v>
      </c>
      <c r="L47423" s="1">
        <v>40179</v>
      </c>
      <c r="M47423" s="1">
        <v>40494</v>
      </c>
      <c r="N47423" s="1">
        <v>40494</v>
      </c>
      <c r="O47423"/>
      <c r="P47423"/>
      <c r="Q47423"/>
      <c r="R47423"/>
    </row>
    <row r="47424" spans="1:18" hidden="1" x14ac:dyDescent="0.2">
      <c r="A47424" t="s">
        <v>163121</v>
      </c>
      <c r="B47424" t="s">
        <v>163122</v>
      </c>
      <c r="C47424" t="s">
        <v>163123</v>
      </c>
      <c r="D47424" t="s">
        <v>11560</v>
      </c>
      <c r="E47424">
        <v>24384296</v>
      </c>
      <c r="F47424" t="s">
        <v>18</v>
      </c>
      <c r="G47424" t="s">
        <v>128</v>
      </c>
      <c r="K47424">
        <v>2</v>
      </c>
      <c r="M47424" s="1">
        <v>41900</v>
      </c>
      <c r="N47424" s="1">
        <v>41900</v>
      </c>
      <c r="O47424"/>
      <c r="P47424"/>
      <c r="Q47424"/>
      <c r="R47424"/>
    </row>
    <row r="47425" spans="1:18" x14ac:dyDescent="0.2">
      <c r="A47425" t="s">
        <v>163124</v>
      </c>
      <c r="B47425" t="s">
        <v>163125</v>
      </c>
      <c r="C47425" t="s">
        <v>163126</v>
      </c>
      <c r="D47425" t="s">
        <v>163127</v>
      </c>
      <c r="E47425">
        <v>200000</v>
      </c>
      <c r="F47425" t="s">
        <v>18</v>
      </c>
      <c r="G47425" t="s">
        <v>638</v>
      </c>
      <c r="H47425">
        <v>7</v>
      </c>
      <c r="I47425" t="s">
        <v>929</v>
      </c>
      <c r="J47425" t="s">
        <v>929</v>
      </c>
      <c r="K47425">
        <v>1</v>
      </c>
      <c r="L47425" s="1">
        <v>40603</v>
      </c>
      <c r="M47425" s="1">
        <v>40846</v>
      </c>
      <c r="N47425" s="1">
        <v>40846</v>
      </c>
    </row>
    <row r="47426" spans="1:18" hidden="1" x14ac:dyDescent="0.2">
      <c r="A47426" t="s">
        <v>163128</v>
      </c>
      <c r="B47426" t="s">
        <v>163129</v>
      </c>
      <c r="C47426" t="s">
        <v>163130</v>
      </c>
      <c r="D47426" t="s">
        <v>163131</v>
      </c>
      <c r="E47426">
        <v>250000</v>
      </c>
      <c r="F47426" t="s">
        <v>18</v>
      </c>
      <c r="G47426" t="s">
        <v>128</v>
      </c>
      <c r="H47426" t="s">
        <v>129</v>
      </c>
      <c r="I47426" t="s">
        <v>130</v>
      </c>
      <c r="J47426" t="s">
        <v>130</v>
      </c>
      <c r="K47426">
        <v>1</v>
      </c>
      <c r="M47426" s="1">
        <v>40835</v>
      </c>
      <c r="N47426" s="1">
        <v>40835</v>
      </c>
      <c r="O47426"/>
      <c r="P47426"/>
      <c r="Q47426"/>
      <c r="R47426"/>
    </row>
    <row r="47427" spans="1:18" x14ac:dyDescent="0.2">
      <c r="A47427" t="s">
        <v>163132</v>
      </c>
      <c r="B47427" t="s">
        <v>163133</v>
      </c>
      <c r="C47427" t="s">
        <v>163134</v>
      </c>
      <c r="D47427" t="s">
        <v>544</v>
      </c>
      <c r="E47427">
        <v>250000</v>
      </c>
      <c r="F47427" t="s">
        <v>207</v>
      </c>
      <c r="G47427" t="s">
        <v>25</v>
      </c>
      <c r="H47427" t="s">
        <v>64</v>
      </c>
      <c r="I47427" t="s">
        <v>65</v>
      </c>
      <c r="J47427" t="s">
        <v>71</v>
      </c>
      <c r="K47427">
        <v>3</v>
      </c>
      <c r="L47427" s="1">
        <v>40575</v>
      </c>
      <c r="M47427" s="1">
        <v>40603</v>
      </c>
      <c r="N47427" s="1">
        <v>40977</v>
      </c>
    </row>
    <row r="47428" spans="1:18" x14ac:dyDescent="0.2">
      <c r="A47428" t="s">
        <v>163135</v>
      </c>
      <c r="B47428" t="s">
        <v>163136</v>
      </c>
      <c r="C47428" t="s">
        <v>163137</v>
      </c>
      <c r="D47428" t="s">
        <v>5471</v>
      </c>
      <c r="E47428">
        <v>2700000</v>
      </c>
      <c r="F47428" t="s">
        <v>18</v>
      </c>
      <c r="G47428" t="s">
        <v>699</v>
      </c>
      <c r="H47428">
        <v>1</v>
      </c>
      <c r="I47428" t="s">
        <v>10000</v>
      </c>
      <c r="J47428" t="s">
        <v>51192</v>
      </c>
      <c r="K47428">
        <v>1</v>
      </c>
      <c r="L47428" s="1">
        <v>37987</v>
      </c>
      <c r="M47428" s="1">
        <v>38904</v>
      </c>
      <c r="N47428" s="1">
        <v>38904</v>
      </c>
    </row>
    <row r="47429" spans="1:18" hidden="1" x14ac:dyDescent="0.2">
      <c r="A47429" t="s">
        <v>163138</v>
      </c>
      <c r="B47429" t="s">
        <v>163139</v>
      </c>
      <c r="C47429" t="s">
        <v>163140</v>
      </c>
      <c r="D47429" t="s">
        <v>163141</v>
      </c>
      <c r="E47429">
        <v>50000</v>
      </c>
      <c r="F47429" t="s">
        <v>207</v>
      </c>
      <c r="K47429">
        <v>1</v>
      </c>
      <c r="M47429" s="1">
        <v>41641</v>
      </c>
      <c r="N47429" s="1">
        <v>41641</v>
      </c>
      <c r="O47429"/>
      <c r="P47429"/>
      <c r="Q47429"/>
      <c r="R47429"/>
    </row>
    <row r="47430" spans="1:18" hidden="1" x14ac:dyDescent="0.2">
      <c r="A47430" t="s">
        <v>163142</v>
      </c>
      <c r="B47430" t="s">
        <v>163143</v>
      </c>
      <c r="C47430" t="s">
        <v>163144</v>
      </c>
      <c r="D47430" t="s">
        <v>9493</v>
      </c>
      <c r="E47430">
        <v>11000000</v>
      </c>
      <c r="F47430" t="s">
        <v>113</v>
      </c>
      <c r="G47430" t="s">
        <v>25</v>
      </c>
      <c r="H47430" t="s">
        <v>64</v>
      </c>
      <c r="I47430" t="s">
        <v>65</v>
      </c>
      <c r="J47430" t="s">
        <v>71</v>
      </c>
      <c r="K47430">
        <v>1</v>
      </c>
      <c r="M47430" s="1">
        <v>37649</v>
      </c>
      <c r="N47430" s="1">
        <v>37649</v>
      </c>
      <c r="O47430"/>
      <c r="P47430"/>
      <c r="Q47430"/>
      <c r="R47430"/>
    </row>
    <row r="47431" spans="1:18" x14ac:dyDescent="0.2">
      <c r="A47431" t="s">
        <v>163145</v>
      </c>
      <c r="B47431" t="s">
        <v>163146</v>
      </c>
      <c r="C47431" t="s">
        <v>163147</v>
      </c>
      <c r="D47431" t="s">
        <v>766</v>
      </c>
      <c r="E47431">
        <v>25900000</v>
      </c>
      <c r="F47431" t="s">
        <v>18</v>
      </c>
      <c r="G47431" t="s">
        <v>25</v>
      </c>
      <c r="H47431" t="s">
        <v>64</v>
      </c>
      <c r="I47431" t="s">
        <v>65</v>
      </c>
      <c r="J47431" t="s">
        <v>1402</v>
      </c>
      <c r="K47431">
        <v>4</v>
      </c>
      <c r="L47431" s="1">
        <v>38353</v>
      </c>
      <c r="M47431" s="1">
        <v>38546</v>
      </c>
      <c r="N47431" s="1">
        <v>40263</v>
      </c>
    </row>
    <row r="47432" spans="1:18" hidden="1" x14ac:dyDescent="0.2">
      <c r="A47432" t="s">
        <v>163148</v>
      </c>
      <c r="B47432" t="s">
        <v>163149</v>
      </c>
      <c r="C47432" t="s">
        <v>163150</v>
      </c>
      <c r="D47432" t="s">
        <v>285</v>
      </c>
      <c r="E47432">
        <v>167820000</v>
      </c>
      <c r="F47432" t="s">
        <v>18</v>
      </c>
      <c r="G47432" t="s">
        <v>25</v>
      </c>
      <c r="H47432" t="s">
        <v>142</v>
      </c>
      <c r="I47432" t="s">
        <v>143</v>
      </c>
      <c r="J47432" t="s">
        <v>143</v>
      </c>
      <c r="K47432">
        <v>8</v>
      </c>
      <c r="L47432" s="1">
        <v>38261</v>
      </c>
      <c r="M47432" s="1">
        <v>38596</v>
      </c>
      <c r="N47432" s="1">
        <v>41991</v>
      </c>
      <c r="O47432"/>
      <c r="P47432"/>
      <c r="Q47432"/>
      <c r="R47432"/>
    </row>
    <row r="47433" spans="1:18" hidden="1" x14ac:dyDescent="0.2">
      <c r="A47433" t="s">
        <v>163151</v>
      </c>
      <c r="B47433" t="s">
        <v>163152</v>
      </c>
      <c r="C47433" t="s">
        <v>163153</v>
      </c>
      <c r="D47433" t="s">
        <v>42</v>
      </c>
      <c r="E47433">
        <v>271850</v>
      </c>
      <c r="F47433" t="s">
        <v>18</v>
      </c>
      <c r="G47433" t="s">
        <v>25</v>
      </c>
      <c r="H47433" t="s">
        <v>89</v>
      </c>
      <c r="I47433" t="s">
        <v>1260</v>
      </c>
      <c r="J47433" t="s">
        <v>1783</v>
      </c>
      <c r="K47433">
        <v>1</v>
      </c>
      <c r="L47433" s="1">
        <v>40544</v>
      </c>
      <c r="M47433" s="1">
        <v>40833</v>
      </c>
      <c r="N47433" s="1">
        <v>40833</v>
      </c>
      <c r="O47433"/>
      <c r="P47433"/>
      <c r="Q47433"/>
      <c r="R47433"/>
    </row>
    <row r="47434" spans="1:18" hidden="1" x14ac:dyDescent="0.2">
      <c r="A47434" t="s">
        <v>163154</v>
      </c>
      <c r="B47434" t="s">
        <v>163155</v>
      </c>
      <c r="C47434" t="s">
        <v>163156</v>
      </c>
      <c r="D47434" t="s">
        <v>12687</v>
      </c>
      <c r="E47434" t="s">
        <v>43</v>
      </c>
      <c r="F47434" t="s">
        <v>18</v>
      </c>
      <c r="G47434" t="s">
        <v>25</v>
      </c>
      <c r="H47434" t="s">
        <v>64</v>
      </c>
      <c r="I47434" t="s">
        <v>65</v>
      </c>
      <c r="J47434" t="s">
        <v>914</v>
      </c>
      <c r="K47434">
        <v>1</v>
      </c>
      <c r="L47434" s="1">
        <v>40350</v>
      </c>
      <c r="M47434" s="1">
        <v>41159</v>
      </c>
      <c r="N47434" s="1">
        <v>41159</v>
      </c>
      <c r="O47434"/>
      <c r="P47434"/>
      <c r="Q47434"/>
      <c r="R47434"/>
    </row>
    <row r="47435" spans="1:18" x14ac:dyDescent="0.2">
      <c r="A47435" t="s">
        <v>163157</v>
      </c>
      <c r="B47435" t="s">
        <v>163158</v>
      </c>
      <c r="C47435" t="s">
        <v>163159</v>
      </c>
      <c r="D47435" t="s">
        <v>42</v>
      </c>
      <c r="E47435">
        <v>225000</v>
      </c>
      <c r="F47435" t="s">
        <v>18</v>
      </c>
      <c r="G47435" t="s">
        <v>25</v>
      </c>
      <c r="H47435" t="s">
        <v>286</v>
      </c>
      <c r="I47435" t="s">
        <v>578</v>
      </c>
      <c r="J47435" t="s">
        <v>578</v>
      </c>
      <c r="K47435">
        <v>1</v>
      </c>
      <c r="L47435" s="1">
        <v>40544</v>
      </c>
      <c r="M47435" s="1">
        <v>40877</v>
      </c>
      <c r="N47435" s="1">
        <v>40877</v>
      </c>
    </row>
    <row r="47436" spans="1:18" hidden="1" x14ac:dyDescent="0.2">
      <c r="A47436" t="s">
        <v>163160</v>
      </c>
      <c r="B47436" t="s">
        <v>163161</v>
      </c>
      <c r="C47436" t="s">
        <v>163162</v>
      </c>
      <c r="D47436" t="s">
        <v>42</v>
      </c>
      <c r="E47436">
        <v>4805115</v>
      </c>
      <c r="F47436" t="s">
        <v>18</v>
      </c>
      <c r="G47436" t="s">
        <v>406</v>
      </c>
      <c r="H47436">
        <v>40</v>
      </c>
      <c r="I47436" t="s">
        <v>980</v>
      </c>
      <c r="J47436" t="s">
        <v>980</v>
      </c>
      <c r="K47436">
        <v>1</v>
      </c>
      <c r="M47436" s="1">
        <v>41882</v>
      </c>
      <c r="N47436" s="1">
        <v>41882</v>
      </c>
      <c r="O47436"/>
      <c r="P47436"/>
      <c r="Q47436"/>
      <c r="R47436"/>
    </row>
    <row r="47437" spans="1:18" hidden="1" x14ac:dyDescent="0.2">
      <c r="A47437" t="s">
        <v>163163</v>
      </c>
      <c r="B47437" t="s">
        <v>163164</v>
      </c>
      <c r="C47437" t="s">
        <v>163165</v>
      </c>
      <c r="D47437" t="s">
        <v>36</v>
      </c>
      <c r="E47437">
        <v>397000</v>
      </c>
      <c r="F47437" t="s">
        <v>18</v>
      </c>
      <c r="G47437" t="s">
        <v>25</v>
      </c>
      <c r="H47437" t="s">
        <v>89</v>
      </c>
      <c r="I47437" t="s">
        <v>589</v>
      </c>
      <c r="J47437" t="s">
        <v>24837</v>
      </c>
      <c r="K47437">
        <v>1</v>
      </c>
      <c r="L47437" s="1">
        <v>39083</v>
      </c>
      <c r="M47437" s="1">
        <v>40815</v>
      </c>
      <c r="N47437" s="1">
        <v>40815</v>
      </c>
      <c r="O47437"/>
      <c r="P47437"/>
      <c r="Q47437"/>
      <c r="R47437"/>
    </row>
    <row r="47438" spans="1:18" hidden="1" x14ac:dyDescent="0.2">
      <c r="A47438" t="s">
        <v>163166</v>
      </c>
      <c r="B47438" t="s">
        <v>163167</v>
      </c>
      <c r="C47438" t="s">
        <v>163168</v>
      </c>
      <c r="D47438" t="s">
        <v>75</v>
      </c>
      <c r="E47438">
        <v>600000</v>
      </c>
      <c r="F47438" t="s">
        <v>18</v>
      </c>
      <c r="G47438" t="s">
        <v>458</v>
      </c>
      <c r="H47438">
        <v>48</v>
      </c>
      <c r="I47438" t="s">
        <v>459</v>
      </c>
      <c r="J47438" t="s">
        <v>459</v>
      </c>
      <c r="K47438">
        <v>1</v>
      </c>
      <c r="M47438" s="1">
        <v>41171</v>
      </c>
      <c r="N47438" s="1">
        <v>41171</v>
      </c>
      <c r="O47438"/>
      <c r="P47438"/>
      <c r="Q47438"/>
      <c r="R47438"/>
    </row>
    <row r="47439" spans="1:18" x14ac:dyDescent="0.2">
      <c r="A47439" t="s">
        <v>163169</v>
      </c>
      <c r="B47439" t="s">
        <v>163170</v>
      </c>
      <c r="C47439" t="s">
        <v>163171</v>
      </c>
      <c r="D47439" t="s">
        <v>56</v>
      </c>
      <c r="E47439">
        <v>70200000</v>
      </c>
      <c r="F47439" t="s">
        <v>689</v>
      </c>
      <c r="G47439" t="s">
        <v>699</v>
      </c>
      <c r="H47439">
        <v>5</v>
      </c>
      <c r="I47439" t="s">
        <v>700</v>
      </c>
      <c r="J47439" t="s">
        <v>11959</v>
      </c>
      <c r="K47439">
        <v>4</v>
      </c>
      <c r="L47439" s="1">
        <v>39814</v>
      </c>
      <c r="M47439" s="1">
        <v>40490</v>
      </c>
      <c r="N47439" s="1">
        <v>42205</v>
      </c>
    </row>
    <row r="47440" spans="1:18" x14ac:dyDescent="0.2">
      <c r="A47440" t="s">
        <v>163172</v>
      </c>
      <c r="B47440" t="s">
        <v>163173</v>
      </c>
      <c r="C47440" t="s">
        <v>163174</v>
      </c>
      <c r="D47440" t="s">
        <v>163175</v>
      </c>
      <c r="E47440">
        <v>30000</v>
      </c>
      <c r="F47440" t="s">
        <v>18</v>
      </c>
      <c r="G47440" t="s">
        <v>25</v>
      </c>
      <c r="H47440" t="s">
        <v>64</v>
      </c>
      <c r="I47440" t="s">
        <v>966</v>
      </c>
      <c r="J47440" t="s">
        <v>967</v>
      </c>
      <c r="K47440">
        <v>1</v>
      </c>
      <c r="L47440" s="1">
        <v>39417</v>
      </c>
      <c r="M47440" s="1">
        <v>41883</v>
      </c>
      <c r="N47440" s="1">
        <v>41883</v>
      </c>
    </row>
    <row r="47441" spans="1:18" hidden="1" x14ac:dyDescent="0.2">
      <c r="A47441" t="s">
        <v>163176</v>
      </c>
      <c r="B47441" t="s">
        <v>163177</v>
      </c>
      <c r="D47441" t="s">
        <v>1503</v>
      </c>
      <c r="E47441">
        <v>242000</v>
      </c>
      <c r="F47441" t="s">
        <v>18</v>
      </c>
      <c r="G47441" t="s">
        <v>165</v>
      </c>
      <c r="H47441" t="s">
        <v>1480</v>
      </c>
      <c r="I47441" t="s">
        <v>1229</v>
      </c>
      <c r="J47441" t="s">
        <v>163178</v>
      </c>
      <c r="K47441">
        <v>1</v>
      </c>
      <c r="L47441" s="1">
        <v>38718</v>
      </c>
      <c r="M47441" s="1">
        <v>38974</v>
      </c>
      <c r="N47441" s="1">
        <v>38974</v>
      </c>
      <c r="O47441"/>
      <c r="P47441"/>
      <c r="Q47441"/>
      <c r="R47441"/>
    </row>
    <row r="47442" spans="1:18" hidden="1" x14ac:dyDescent="0.2">
      <c r="A47442" t="s">
        <v>163179</v>
      </c>
      <c r="B47442" t="s">
        <v>163180</v>
      </c>
      <c r="C47442" t="s">
        <v>163181</v>
      </c>
      <c r="D47442" t="s">
        <v>264</v>
      </c>
      <c r="E47442">
        <v>2273000</v>
      </c>
      <c r="F47442" t="s">
        <v>18</v>
      </c>
      <c r="G47442" t="s">
        <v>25</v>
      </c>
      <c r="H47442" t="s">
        <v>158</v>
      </c>
      <c r="I47442" t="s">
        <v>244</v>
      </c>
      <c r="J47442" t="s">
        <v>327</v>
      </c>
      <c r="K47442">
        <v>3</v>
      </c>
      <c r="L47442" s="1">
        <v>39814</v>
      </c>
      <c r="M47442" s="1">
        <v>40646</v>
      </c>
      <c r="N47442" s="1">
        <v>41108</v>
      </c>
      <c r="O47442"/>
      <c r="P47442"/>
      <c r="Q47442"/>
      <c r="R47442"/>
    </row>
    <row r="47443" spans="1:18" hidden="1" x14ac:dyDescent="0.2">
      <c r="A47443" t="s">
        <v>163182</v>
      </c>
      <c r="B47443" t="s">
        <v>163183</v>
      </c>
      <c r="C47443" t="s">
        <v>163184</v>
      </c>
      <c r="D47443" t="s">
        <v>127</v>
      </c>
      <c r="E47443">
        <v>1750000</v>
      </c>
      <c r="F47443" t="s">
        <v>18</v>
      </c>
      <c r="G47443" t="s">
        <v>25</v>
      </c>
      <c r="H47443" t="s">
        <v>89</v>
      </c>
      <c r="I47443" t="s">
        <v>1132</v>
      </c>
      <c r="J47443" t="s">
        <v>16885</v>
      </c>
      <c r="K47443">
        <v>1</v>
      </c>
      <c r="M47443" s="1">
        <v>40486</v>
      </c>
      <c r="N47443" s="1">
        <v>40486</v>
      </c>
      <c r="O47443"/>
      <c r="P47443"/>
      <c r="Q47443"/>
      <c r="R47443"/>
    </row>
    <row r="47444" spans="1:18" hidden="1" x14ac:dyDescent="0.2">
      <c r="A47444" t="s">
        <v>163185</v>
      </c>
      <c r="B47444" t="s">
        <v>163186</v>
      </c>
      <c r="E47444">
        <v>80000</v>
      </c>
      <c r="F47444" t="s">
        <v>18</v>
      </c>
      <c r="G47444" t="s">
        <v>25</v>
      </c>
      <c r="H47444" t="s">
        <v>380</v>
      </c>
      <c r="I47444" t="s">
        <v>381</v>
      </c>
      <c r="J47444" t="s">
        <v>381</v>
      </c>
      <c r="K47444">
        <v>1</v>
      </c>
      <c r="M47444" s="1">
        <v>41214</v>
      </c>
      <c r="N47444" s="1">
        <v>41214</v>
      </c>
      <c r="O47444"/>
      <c r="P47444"/>
      <c r="Q47444"/>
      <c r="R47444"/>
    </row>
    <row r="47445" spans="1:18" x14ac:dyDescent="0.2">
      <c r="A47445" t="s">
        <v>163187</v>
      </c>
      <c r="B47445" t="s">
        <v>163188</v>
      </c>
      <c r="C47445" t="s">
        <v>163189</v>
      </c>
      <c r="D47445" t="s">
        <v>741</v>
      </c>
      <c r="E47445">
        <v>65000000</v>
      </c>
      <c r="F47445" t="s">
        <v>18</v>
      </c>
      <c r="G47445" t="s">
        <v>2811</v>
      </c>
      <c r="H47445">
        <v>3</v>
      </c>
      <c r="I47445" t="s">
        <v>17368</v>
      </c>
      <c r="J47445" t="s">
        <v>17368</v>
      </c>
      <c r="K47445">
        <v>1</v>
      </c>
      <c r="L47445" s="1">
        <v>35431</v>
      </c>
      <c r="M47445" s="1">
        <v>39733</v>
      </c>
      <c r="N47445" s="1">
        <v>39733</v>
      </c>
    </row>
    <row r="47446" spans="1:18" x14ac:dyDescent="0.2">
      <c r="A47446" t="s">
        <v>163190</v>
      </c>
      <c r="B47446" t="s">
        <v>163191</v>
      </c>
      <c r="C47446" t="s">
        <v>163192</v>
      </c>
      <c r="D47446" t="s">
        <v>163193</v>
      </c>
      <c r="E47446">
        <v>28000000</v>
      </c>
      <c r="F47446" t="s">
        <v>18</v>
      </c>
      <c r="G47446" t="s">
        <v>25</v>
      </c>
      <c r="H47446" t="s">
        <v>64</v>
      </c>
      <c r="I47446" t="s">
        <v>65</v>
      </c>
      <c r="J47446" t="s">
        <v>66</v>
      </c>
      <c r="K47446">
        <v>3</v>
      </c>
      <c r="L47446" s="1">
        <v>40544</v>
      </c>
      <c r="M47446" s="1">
        <v>41129</v>
      </c>
      <c r="N47446" s="1">
        <v>42180</v>
      </c>
    </row>
    <row r="47447" spans="1:18" x14ac:dyDescent="0.2">
      <c r="A47447" t="s">
        <v>163194</v>
      </c>
      <c r="B47447" t="s">
        <v>163195</v>
      </c>
      <c r="C47447" t="s">
        <v>163196</v>
      </c>
      <c r="D47447" t="s">
        <v>42</v>
      </c>
      <c r="E47447">
        <v>72000000</v>
      </c>
      <c r="F47447" t="s">
        <v>18</v>
      </c>
      <c r="G47447" t="s">
        <v>25</v>
      </c>
      <c r="H47447" t="s">
        <v>64</v>
      </c>
      <c r="I47447" t="s">
        <v>1221</v>
      </c>
      <c r="J47447" t="s">
        <v>1221</v>
      </c>
      <c r="K47447">
        <v>1</v>
      </c>
      <c r="L47447" s="1">
        <v>35065</v>
      </c>
      <c r="M47447" s="1">
        <v>41507</v>
      </c>
      <c r="N47447" s="1">
        <v>41507</v>
      </c>
    </row>
    <row r="47448" spans="1:18" hidden="1" x14ac:dyDescent="0.2">
      <c r="A47448" t="s">
        <v>163197</v>
      </c>
      <c r="B47448" t="s">
        <v>163198</v>
      </c>
      <c r="C47448" t="s">
        <v>163199</v>
      </c>
      <c r="D47448" t="s">
        <v>68833</v>
      </c>
      <c r="E47448">
        <v>3854828</v>
      </c>
      <c r="F47448" t="s">
        <v>18</v>
      </c>
      <c r="G47448" t="s">
        <v>25</v>
      </c>
      <c r="H47448" t="s">
        <v>64</v>
      </c>
      <c r="I47448" t="s">
        <v>65</v>
      </c>
      <c r="J47448" t="s">
        <v>71</v>
      </c>
      <c r="K47448">
        <v>2</v>
      </c>
      <c r="L47448" s="1">
        <v>39175</v>
      </c>
      <c r="M47448" s="1">
        <v>39520</v>
      </c>
      <c r="N47448" s="1">
        <v>41117</v>
      </c>
      <c r="O47448"/>
      <c r="P47448"/>
      <c r="Q47448"/>
      <c r="R47448"/>
    </row>
    <row r="47449" spans="1:18" hidden="1" x14ac:dyDescent="0.2">
      <c r="A47449" t="s">
        <v>163200</v>
      </c>
      <c r="B47449" t="s">
        <v>163201</v>
      </c>
      <c r="C47449" t="s">
        <v>163202</v>
      </c>
      <c r="D47449" t="s">
        <v>718</v>
      </c>
      <c r="E47449" t="s">
        <v>43</v>
      </c>
      <c r="F47449" t="s">
        <v>113</v>
      </c>
      <c r="G47449" t="s">
        <v>128</v>
      </c>
      <c r="H47449" t="s">
        <v>129</v>
      </c>
      <c r="I47449" t="s">
        <v>130</v>
      </c>
      <c r="J47449" t="s">
        <v>130</v>
      </c>
      <c r="K47449">
        <v>2</v>
      </c>
      <c r="L47449" s="1">
        <v>39814</v>
      </c>
      <c r="M47449" s="1">
        <v>40750</v>
      </c>
      <c r="N47449" s="1">
        <v>40953</v>
      </c>
      <c r="O47449"/>
      <c r="P47449"/>
      <c r="Q47449"/>
      <c r="R47449"/>
    </row>
    <row r="47450" spans="1:18" hidden="1" x14ac:dyDescent="0.2">
      <c r="A47450" t="s">
        <v>163203</v>
      </c>
      <c r="B47450" t="s">
        <v>163204</v>
      </c>
      <c r="C47450" t="s">
        <v>163205</v>
      </c>
      <c r="D47450" t="s">
        <v>1957</v>
      </c>
      <c r="E47450" t="s">
        <v>43</v>
      </c>
      <c r="F47450" t="s">
        <v>18</v>
      </c>
      <c r="K47450">
        <v>1</v>
      </c>
      <c r="L47450" s="1">
        <v>41883</v>
      </c>
      <c r="M47450" s="1">
        <v>41883</v>
      </c>
      <c r="N47450" s="1">
        <v>41883</v>
      </c>
      <c r="O47450"/>
      <c r="P47450"/>
      <c r="Q47450"/>
      <c r="R47450"/>
    </row>
    <row r="47451" spans="1:18" hidden="1" x14ac:dyDescent="0.2">
      <c r="A47451" t="s">
        <v>163206</v>
      </c>
      <c r="B47451" t="s">
        <v>163207</v>
      </c>
      <c r="C47451" t="s">
        <v>163208</v>
      </c>
      <c r="D47451" t="s">
        <v>42</v>
      </c>
      <c r="E47451">
        <v>75000000</v>
      </c>
      <c r="F47451" t="s">
        <v>689</v>
      </c>
      <c r="G47451" t="s">
        <v>57</v>
      </c>
      <c r="H47451" t="s">
        <v>202</v>
      </c>
      <c r="I47451" t="s">
        <v>203</v>
      </c>
      <c r="J47451" t="s">
        <v>249</v>
      </c>
      <c r="K47451">
        <v>1</v>
      </c>
      <c r="M47451" s="1">
        <v>41712</v>
      </c>
      <c r="N47451" s="1">
        <v>41712</v>
      </c>
      <c r="O47451"/>
      <c r="P47451"/>
      <c r="Q47451"/>
      <c r="R47451"/>
    </row>
    <row r="47452" spans="1:18" hidden="1" x14ac:dyDescent="0.2">
      <c r="A47452" t="s">
        <v>163209</v>
      </c>
      <c r="B47452" t="s">
        <v>163210</v>
      </c>
      <c r="C47452" t="s">
        <v>163211</v>
      </c>
      <c r="D47452" t="s">
        <v>163212</v>
      </c>
      <c r="E47452">
        <v>9563440</v>
      </c>
      <c r="F47452" t="s">
        <v>18</v>
      </c>
      <c r="G47452" t="s">
        <v>25</v>
      </c>
      <c r="H47452" t="s">
        <v>1011</v>
      </c>
      <c r="I47452" t="s">
        <v>1012</v>
      </c>
      <c r="J47452" t="s">
        <v>16821</v>
      </c>
      <c r="K47452">
        <v>3</v>
      </c>
      <c r="M47452" s="1">
        <v>39387</v>
      </c>
      <c r="N47452" s="1">
        <v>39988</v>
      </c>
      <c r="O47452"/>
      <c r="P47452"/>
      <c r="Q47452"/>
      <c r="R47452"/>
    </row>
    <row r="47453" spans="1:18" hidden="1" x14ac:dyDescent="0.2">
      <c r="A47453" t="s">
        <v>163213</v>
      </c>
      <c r="B47453" t="s">
        <v>163214</v>
      </c>
      <c r="C47453" t="s">
        <v>163215</v>
      </c>
      <c r="D47453" t="s">
        <v>63</v>
      </c>
      <c r="E47453">
        <v>15024396</v>
      </c>
      <c r="F47453" t="s">
        <v>18</v>
      </c>
      <c r="G47453" t="s">
        <v>57</v>
      </c>
      <c r="H47453" t="s">
        <v>58</v>
      </c>
      <c r="I47453" t="s">
        <v>16486</v>
      </c>
      <c r="J47453" t="s">
        <v>163216</v>
      </c>
      <c r="K47453">
        <v>3</v>
      </c>
      <c r="M47453" s="1">
        <v>38065</v>
      </c>
      <c r="N47453" s="1">
        <v>41704</v>
      </c>
      <c r="O47453"/>
      <c r="P47453"/>
      <c r="Q47453"/>
      <c r="R47453"/>
    </row>
    <row r="47454" spans="1:18" x14ac:dyDescent="0.2">
      <c r="A47454" t="s">
        <v>163217</v>
      </c>
      <c r="B47454" t="s">
        <v>163218</v>
      </c>
      <c r="C47454" t="s">
        <v>163219</v>
      </c>
      <c r="D47454" t="s">
        <v>163220</v>
      </c>
      <c r="E47454">
        <v>15000000</v>
      </c>
      <c r="F47454" t="s">
        <v>18</v>
      </c>
      <c r="G47454" t="s">
        <v>57</v>
      </c>
      <c r="H47454" t="s">
        <v>202</v>
      </c>
      <c r="I47454" t="s">
        <v>203</v>
      </c>
      <c r="J47454" t="s">
        <v>12772</v>
      </c>
      <c r="K47454">
        <v>1</v>
      </c>
      <c r="L47454" s="1">
        <v>36161</v>
      </c>
      <c r="M47454" s="1">
        <v>38631</v>
      </c>
      <c r="N47454" s="1">
        <v>38631</v>
      </c>
    </row>
    <row r="47455" spans="1:18" hidden="1" x14ac:dyDescent="0.2">
      <c r="A47455" t="s">
        <v>163221</v>
      </c>
      <c r="B47455" t="s">
        <v>163222</v>
      </c>
      <c r="C47455" t="s">
        <v>163223</v>
      </c>
      <c r="D47455" t="s">
        <v>42</v>
      </c>
      <c r="E47455">
        <v>12453432</v>
      </c>
      <c r="F47455" t="s">
        <v>18</v>
      </c>
      <c r="G47455" t="s">
        <v>25</v>
      </c>
      <c r="H47455" t="s">
        <v>158</v>
      </c>
      <c r="I47455" t="s">
        <v>244</v>
      </c>
      <c r="J47455" t="s">
        <v>2277</v>
      </c>
      <c r="K47455">
        <v>2</v>
      </c>
      <c r="L47455" s="1">
        <v>39448</v>
      </c>
      <c r="M47455" s="1">
        <v>40305</v>
      </c>
      <c r="N47455" s="1">
        <v>41838</v>
      </c>
      <c r="O47455"/>
      <c r="P47455"/>
      <c r="Q47455"/>
      <c r="R47455"/>
    </row>
    <row r="47456" spans="1:18" hidden="1" x14ac:dyDescent="0.2">
      <c r="A47456" t="s">
        <v>163224</v>
      </c>
      <c r="B47456" t="s">
        <v>163225</v>
      </c>
      <c r="C47456" t="s">
        <v>163226</v>
      </c>
      <c r="D47456" t="s">
        <v>107529</v>
      </c>
      <c r="E47456">
        <v>1362032</v>
      </c>
      <c r="F47456" t="s">
        <v>18</v>
      </c>
      <c r="G47456" t="s">
        <v>165</v>
      </c>
      <c r="H47456" t="s">
        <v>166</v>
      </c>
      <c r="I47456" t="s">
        <v>167</v>
      </c>
      <c r="J47456" t="s">
        <v>167</v>
      </c>
      <c r="K47456">
        <v>1</v>
      </c>
      <c r="M47456" s="1">
        <v>41824</v>
      </c>
      <c r="N47456" s="1">
        <v>41824</v>
      </c>
      <c r="O47456"/>
      <c r="P47456"/>
      <c r="Q47456"/>
      <c r="R47456"/>
    </row>
    <row r="47457" spans="1:18" x14ac:dyDescent="0.2">
      <c r="A47457" t="s">
        <v>163227</v>
      </c>
      <c r="B47457" t="s">
        <v>163228</v>
      </c>
      <c r="C47457" t="s">
        <v>48294</v>
      </c>
      <c r="D47457" t="s">
        <v>6915</v>
      </c>
      <c r="E47457">
        <v>55100000</v>
      </c>
      <c r="F47457" t="s">
        <v>18</v>
      </c>
      <c r="G47457" t="s">
        <v>479</v>
      </c>
      <c r="I47457" t="s">
        <v>480</v>
      </c>
      <c r="J47457" t="s">
        <v>480</v>
      </c>
      <c r="K47457">
        <v>6</v>
      </c>
      <c r="L47457" s="1">
        <v>40848</v>
      </c>
      <c r="M47457" s="1">
        <v>40878</v>
      </c>
      <c r="N47457" s="1">
        <v>42235</v>
      </c>
    </row>
    <row r="47458" spans="1:18" hidden="1" x14ac:dyDescent="0.2">
      <c r="A47458" t="s">
        <v>163229</v>
      </c>
      <c r="B47458" t="s">
        <v>163230</v>
      </c>
      <c r="C47458" t="s">
        <v>163231</v>
      </c>
      <c r="D47458" t="s">
        <v>163232</v>
      </c>
      <c r="E47458" t="s">
        <v>43</v>
      </c>
      <c r="F47458" t="s">
        <v>18</v>
      </c>
      <c r="G47458" t="s">
        <v>347</v>
      </c>
      <c r="H47458">
        <v>11</v>
      </c>
      <c r="I47458" t="s">
        <v>15347</v>
      </c>
      <c r="J47458" t="s">
        <v>15347</v>
      </c>
      <c r="K47458">
        <v>1</v>
      </c>
      <c r="M47458" s="1">
        <v>41000</v>
      </c>
      <c r="N47458" s="1">
        <v>41000</v>
      </c>
      <c r="O47458"/>
      <c r="P47458"/>
      <c r="Q47458"/>
      <c r="R47458"/>
    </row>
    <row r="47459" spans="1:18" x14ac:dyDescent="0.2">
      <c r="A47459" t="s">
        <v>163233</v>
      </c>
      <c r="B47459" t="s">
        <v>163234</v>
      </c>
      <c r="C47459" t="s">
        <v>163235</v>
      </c>
      <c r="D47459" t="s">
        <v>1384</v>
      </c>
      <c r="E47459">
        <v>26100000</v>
      </c>
      <c r="F47459" t="s">
        <v>18</v>
      </c>
      <c r="G47459" t="s">
        <v>638</v>
      </c>
      <c r="H47459">
        <v>7</v>
      </c>
      <c r="I47459" t="s">
        <v>639</v>
      </c>
      <c r="J47459" t="s">
        <v>163236</v>
      </c>
      <c r="K47459">
        <v>3</v>
      </c>
      <c r="L47459" s="1">
        <v>37987</v>
      </c>
      <c r="M47459" s="1">
        <v>39192</v>
      </c>
      <c r="N47459" s="1">
        <v>40156</v>
      </c>
    </row>
    <row r="47460" spans="1:18" x14ac:dyDescent="0.2">
      <c r="A47460" t="s">
        <v>163237</v>
      </c>
      <c r="B47460" t="s">
        <v>163238</v>
      </c>
      <c r="C47460" t="s">
        <v>163239</v>
      </c>
      <c r="D47460" t="s">
        <v>163240</v>
      </c>
      <c r="E47460">
        <v>100000</v>
      </c>
      <c r="F47460" t="s">
        <v>18</v>
      </c>
      <c r="G47460" t="s">
        <v>25</v>
      </c>
      <c r="H47460" t="s">
        <v>158</v>
      </c>
      <c r="I47460" t="s">
        <v>244</v>
      </c>
      <c r="J47460" t="s">
        <v>3303</v>
      </c>
      <c r="K47460">
        <v>1</v>
      </c>
      <c r="L47460" s="1">
        <v>40940</v>
      </c>
      <c r="M47460" s="1">
        <v>40969</v>
      </c>
      <c r="N47460" s="1">
        <v>40969</v>
      </c>
    </row>
    <row r="47461" spans="1:18" x14ac:dyDescent="0.2">
      <c r="A47461" t="s">
        <v>163241</v>
      </c>
      <c r="B47461" t="s">
        <v>163242</v>
      </c>
      <c r="C47461" t="s">
        <v>163243</v>
      </c>
      <c r="D47461" t="s">
        <v>56</v>
      </c>
      <c r="E47461">
        <v>250000</v>
      </c>
      <c r="F47461" t="s">
        <v>18</v>
      </c>
      <c r="G47461" t="s">
        <v>25</v>
      </c>
      <c r="H47461" t="s">
        <v>82</v>
      </c>
      <c r="I47461" t="s">
        <v>1764</v>
      </c>
      <c r="J47461" t="s">
        <v>16327</v>
      </c>
      <c r="K47461">
        <v>1</v>
      </c>
      <c r="L47461" s="1">
        <v>39814</v>
      </c>
      <c r="M47461" s="1">
        <v>40534</v>
      </c>
      <c r="N47461" s="1">
        <v>40534</v>
      </c>
    </row>
    <row r="47462" spans="1:18" hidden="1" x14ac:dyDescent="0.2">
      <c r="A47462" t="s">
        <v>163244</v>
      </c>
      <c r="B47462" t="s">
        <v>163245</v>
      </c>
      <c r="C47462" t="s">
        <v>163246</v>
      </c>
      <c r="D47462" t="s">
        <v>8528</v>
      </c>
      <c r="E47462">
        <v>24450000</v>
      </c>
      <c r="F47462" t="s">
        <v>18</v>
      </c>
      <c r="G47462" t="s">
        <v>25</v>
      </c>
      <c r="H47462" t="s">
        <v>121</v>
      </c>
      <c r="I47462" t="s">
        <v>122</v>
      </c>
      <c r="J47462" t="s">
        <v>122</v>
      </c>
      <c r="K47462">
        <v>4</v>
      </c>
      <c r="L47462" s="1">
        <v>40878</v>
      </c>
      <c r="M47462" s="1">
        <v>41380</v>
      </c>
      <c r="N47462" s="1">
        <v>42198</v>
      </c>
      <c r="O47462"/>
      <c r="P47462"/>
      <c r="Q47462"/>
      <c r="R47462"/>
    </row>
    <row r="47463" spans="1:18" hidden="1" x14ac:dyDescent="0.2">
      <c r="A47463" t="s">
        <v>163247</v>
      </c>
      <c r="B47463" t="s">
        <v>163248</v>
      </c>
      <c r="C47463" t="s">
        <v>163249</v>
      </c>
      <c r="D47463" t="s">
        <v>56</v>
      </c>
      <c r="E47463">
        <v>123200</v>
      </c>
      <c r="F47463" t="s">
        <v>18</v>
      </c>
      <c r="G47463" t="s">
        <v>25</v>
      </c>
      <c r="H47463" t="s">
        <v>106</v>
      </c>
      <c r="I47463" t="s">
        <v>1621</v>
      </c>
      <c r="J47463" t="s">
        <v>163250</v>
      </c>
      <c r="K47463">
        <v>1</v>
      </c>
      <c r="L47463" s="1">
        <v>29221</v>
      </c>
      <c r="M47463" s="1">
        <v>40184</v>
      </c>
      <c r="N47463" s="1">
        <v>40184</v>
      </c>
      <c r="O47463"/>
      <c r="P47463"/>
      <c r="Q47463"/>
      <c r="R47463"/>
    </row>
    <row r="47464" spans="1:18" hidden="1" x14ac:dyDescent="0.2">
      <c r="A47464" t="s">
        <v>163251</v>
      </c>
      <c r="B47464" t="s">
        <v>163252</v>
      </c>
      <c r="C47464" t="s">
        <v>163253</v>
      </c>
      <c r="D47464" t="s">
        <v>766</v>
      </c>
      <c r="E47464">
        <v>5000000</v>
      </c>
      <c r="F47464" t="s">
        <v>18</v>
      </c>
      <c r="G47464" t="s">
        <v>25</v>
      </c>
      <c r="H47464" t="s">
        <v>121</v>
      </c>
      <c r="I47464" t="s">
        <v>122</v>
      </c>
      <c r="J47464" t="s">
        <v>101119</v>
      </c>
      <c r="K47464">
        <v>1</v>
      </c>
      <c r="M47464" s="1">
        <v>41810</v>
      </c>
      <c r="N47464" s="1">
        <v>41810</v>
      </c>
      <c r="O47464"/>
      <c r="P47464"/>
      <c r="Q47464"/>
      <c r="R47464"/>
    </row>
    <row r="47465" spans="1:18" hidden="1" x14ac:dyDescent="0.2">
      <c r="A47465" t="s">
        <v>163254</v>
      </c>
      <c r="B47465" t="s">
        <v>163255</v>
      </c>
      <c r="C47465" t="s">
        <v>163256</v>
      </c>
      <c r="D47465" t="s">
        <v>163257</v>
      </c>
      <c r="E47465">
        <v>9300718</v>
      </c>
      <c r="F47465" t="s">
        <v>113</v>
      </c>
      <c r="G47465" t="s">
        <v>25</v>
      </c>
      <c r="H47465" t="s">
        <v>1011</v>
      </c>
      <c r="I47465" t="s">
        <v>1035</v>
      </c>
      <c r="J47465" t="s">
        <v>1035</v>
      </c>
      <c r="K47465">
        <v>4</v>
      </c>
      <c r="L47465" s="1">
        <v>37987</v>
      </c>
      <c r="M47465" s="1">
        <v>39071</v>
      </c>
      <c r="N47465" s="1">
        <v>41373</v>
      </c>
      <c r="O47465"/>
      <c r="P47465"/>
      <c r="Q47465"/>
      <c r="R47465"/>
    </row>
    <row r="47466" spans="1:18" hidden="1" x14ac:dyDescent="0.2">
      <c r="A47466" t="s">
        <v>163258</v>
      </c>
      <c r="B47466" t="s">
        <v>163259</v>
      </c>
      <c r="C47466" t="s">
        <v>163260</v>
      </c>
      <c r="D47466" t="s">
        <v>66729</v>
      </c>
      <c r="E47466">
        <v>10200000</v>
      </c>
      <c r="F47466" t="s">
        <v>18</v>
      </c>
      <c r="G47466" t="s">
        <v>25</v>
      </c>
      <c r="H47466" t="s">
        <v>99</v>
      </c>
      <c r="I47466" t="s">
        <v>100</v>
      </c>
      <c r="J47466" t="s">
        <v>11425</v>
      </c>
      <c r="K47466">
        <v>1</v>
      </c>
      <c r="M47466" s="1">
        <v>37938</v>
      </c>
      <c r="N47466" s="1">
        <v>37938</v>
      </c>
      <c r="O47466"/>
      <c r="P47466"/>
      <c r="Q47466"/>
      <c r="R47466"/>
    </row>
    <row r="47467" spans="1:18" hidden="1" x14ac:dyDescent="0.2">
      <c r="A47467" t="s">
        <v>163261</v>
      </c>
      <c r="B47467" t="s">
        <v>163262</v>
      </c>
      <c r="C47467" t="s">
        <v>163263</v>
      </c>
      <c r="D47467" t="s">
        <v>163264</v>
      </c>
      <c r="E47467">
        <v>11649999</v>
      </c>
      <c r="F47467" t="s">
        <v>18</v>
      </c>
      <c r="G47467" t="s">
        <v>25</v>
      </c>
      <c r="H47467" t="s">
        <v>158</v>
      </c>
      <c r="I47467" t="s">
        <v>244</v>
      </c>
      <c r="J47467" t="s">
        <v>10073</v>
      </c>
      <c r="K47467">
        <v>2</v>
      </c>
      <c r="L47467" s="1">
        <v>38718</v>
      </c>
      <c r="M47467" s="1">
        <v>41220</v>
      </c>
      <c r="N47467" s="1">
        <v>41834</v>
      </c>
      <c r="O47467"/>
      <c r="P47467"/>
      <c r="Q47467"/>
      <c r="R47467"/>
    </row>
    <row r="47468" spans="1:18" x14ac:dyDescent="0.2">
      <c r="A47468" t="s">
        <v>163265</v>
      </c>
      <c r="B47468" t="s">
        <v>163266</v>
      </c>
      <c r="C47468" t="s">
        <v>163267</v>
      </c>
      <c r="D47468" t="s">
        <v>56</v>
      </c>
      <c r="E47468">
        <v>50000</v>
      </c>
      <c r="F47468" t="s">
        <v>18</v>
      </c>
      <c r="G47468" t="s">
        <v>25</v>
      </c>
      <c r="H47468" t="s">
        <v>142</v>
      </c>
      <c r="I47468" t="s">
        <v>143</v>
      </c>
      <c r="J47468" t="s">
        <v>59</v>
      </c>
      <c r="K47468">
        <v>1</v>
      </c>
      <c r="L47468" s="1">
        <v>39448</v>
      </c>
      <c r="M47468" s="1">
        <v>40532</v>
      </c>
      <c r="N47468" s="1">
        <v>40532</v>
      </c>
    </row>
    <row r="47469" spans="1:18" hidden="1" x14ac:dyDescent="0.2">
      <c r="A47469" t="s">
        <v>163268</v>
      </c>
      <c r="B47469" t="s">
        <v>163269</v>
      </c>
      <c r="C47469" t="s">
        <v>163270</v>
      </c>
      <c r="D47469" t="s">
        <v>163271</v>
      </c>
      <c r="E47469">
        <v>250644</v>
      </c>
      <c r="F47469" t="s">
        <v>18</v>
      </c>
      <c r="G47469" t="s">
        <v>19</v>
      </c>
      <c r="H47469">
        <v>16</v>
      </c>
      <c r="I47469" t="s">
        <v>20</v>
      </c>
      <c r="J47469" t="s">
        <v>20</v>
      </c>
      <c r="K47469">
        <v>1</v>
      </c>
      <c r="M47469" s="1">
        <v>42139</v>
      </c>
      <c r="N47469" s="1">
        <v>42139</v>
      </c>
      <c r="O47469"/>
      <c r="P47469"/>
      <c r="Q47469"/>
      <c r="R47469"/>
    </row>
    <row r="47470" spans="1:18" hidden="1" x14ac:dyDescent="0.2">
      <c r="A47470" t="s">
        <v>163272</v>
      </c>
      <c r="B47470" t="s">
        <v>163273</v>
      </c>
      <c r="D47470" t="s">
        <v>42</v>
      </c>
      <c r="E47470">
        <v>127120835</v>
      </c>
      <c r="F47470" t="s">
        <v>18</v>
      </c>
      <c r="G47470" t="s">
        <v>25</v>
      </c>
      <c r="H47470" t="s">
        <v>190</v>
      </c>
      <c r="I47470" t="s">
        <v>2188</v>
      </c>
      <c r="J47470" t="s">
        <v>95694</v>
      </c>
      <c r="K47470">
        <v>4</v>
      </c>
      <c r="L47470" s="1">
        <v>38353</v>
      </c>
      <c r="M47470" s="1">
        <v>40268</v>
      </c>
      <c r="N47470" s="1">
        <v>41786</v>
      </c>
      <c r="O47470"/>
      <c r="P47470"/>
      <c r="Q47470"/>
      <c r="R47470"/>
    </row>
    <row r="47471" spans="1:18" hidden="1" x14ac:dyDescent="0.2">
      <c r="A47471" t="s">
        <v>163274</v>
      </c>
      <c r="B47471" t="s">
        <v>163275</v>
      </c>
      <c r="C47471" t="s">
        <v>163276</v>
      </c>
      <c r="D47471" t="s">
        <v>163277</v>
      </c>
      <c r="E47471">
        <v>753206</v>
      </c>
      <c r="F47471" t="s">
        <v>18</v>
      </c>
      <c r="G47471" t="s">
        <v>25</v>
      </c>
      <c r="H47471" t="s">
        <v>106</v>
      </c>
      <c r="I47471" t="s">
        <v>107</v>
      </c>
      <c r="J47471" t="s">
        <v>108</v>
      </c>
      <c r="K47471">
        <v>2</v>
      </c>
      <c r="L47471" s="1">
        <v>40544</v>
      </c>
      <c r="M47471" s="1">
        <v>40365</v>
      </c>
      <c r="N47471" s="1">
        <v>40878</v>
      </c>
      <c r="O47471"/>
      <c r="P47471"/>
      <c r="Q47471"/>
      <c r="R47471"/>
    </row>
    <row r="47472" spans="1:18" hidden="1" x14ac:dyDescent="0.2">
      <c r="A47472" t="s">
        <v>163278</v>
      </c>
      <c r="B47472" t="s">
        <v>163279</v>
      </c>
      <c r="C47472" t="s">
        <v>163280</v>
      </c>
      <c r="D47472" t="s">
        <v>75</v>
      </c>
      <c r="E47472">
        <v>1746001</v>
      </c>
      <c r="F47472" t="s">
        <v>18</v>
      </c>
      <c r="G47472" t="s">
        <v>25</v>
      </c>
      <c r="H47472" t="s">
        <v>1272</v>
      </c>
      <c r="I47472" t="s">
        <v>1273</v>
      </c>
      <c r="J47472" t="s">
        <v>6902</v>
      </c>
      <c r="K47472">
        <v>2</v>
      </c>
      <c r="L47472" s="1">
        <v>39083</v>
      </c>
      <c r="M47472" s="1">
        <v>40463</v>
      </c>
      <c r="N47472" s="1">
        <v>40779</v>
      </c>
      <c r="O47472"/>
      <c r="P47472"/>
      <c r="Q47472"/>
      <c r="R47472"/>
    </row>
    <row r="47473" spans="1:18" hidden="1" x14ac:dyDescent="0.2">
      <c r="A47473" t="s">
        <v>163281</v>
      </c>
      <c r="B47473" t="s">
        <v>163282</v>
      </c>
      <c r="C47473" t="s">
        <v>163283</v>
      </c>
      <c r="D47473" t="s">
        <v>2326</v>
      </c>
      <c r="E47473">
        <v>1212201</v>
      </c>
      <c r="F47473" t="s">
        <v>18</v>
      </c>
      <c r="G47473" t="s">
        <v>128</v>
      </c>
      <c r="H47473" t="s">
        <v>93834</v>
      </c>
      <c r="I47473" t="s">
        <v>93835</v>
      </c>
      <c r="J47473" t="s">
        <v>93835</v>
      </c>
      <c r="K47473">
        <v>1</v>
      </c>
      <c r="L47473" s="1">
        <v>38718</v>
      </c>
      <c r="M47473" s="1">
        <v>41722</v>
      </c>
      <c r="N47473" s="1">
        <v>41722</v>
      </c>
      <c r="O47473"/>
      <c r="P47473"/>
      <c r="Q47473"/>
      <c r="R47473"/>
    </row>
    <row r="47474" spans="1:18" hidden="1" x14ac:dyDescent="0.2">
      <c r="A47474" t="s">
        <v>163284</v>
      </c>
      <c r="B47474" t="s">
        <v>163285</v>
      </c>
      <c r="C47474" t="s">
        <v>163286</v>
      </c>
      <c r="D47474" t="s">
        <v>163287</v>
      </c>
      <c r="E47474">
        <v>56100000</v>
      </c>
      <c r="F47474" t="s">
        <v>18</v>
      </c>
      <c r="G47474" t="s">
        <v>25</v>
      </c>
      <c r="H47474" t="s">
        <v>64</v>
      </c>
      <c r="I47474" t="s">
        <v>65</v>
      </c>
      <c r="J47474" t="s">
        <v>1103</v>
      </c>
      <c r="K47474">
        <v>5</v>
      </c>
      <c r="L47474" s="1">
        <v>37987</v>
      </c>
      <c r="M47474" s="1">
        <v>39205</v>
      </c>
      <c r="N47474" s="1">
        <v>42100</v>
      </c>
      <c r="O47474"/>
      <c r="P47474"/>
      <c r="Q47474"/>
      <c r="R47474"/>
    </row>
    <row r="47475" spans="1:18" hidden="1" x14ac:dyDescent="0.2">
      <c r="A47475" t="s">
        <v>163288</v>
      </c>
      <c r="B47475" t="s">
        <v>163289</v>
      </c>
      <c r="C47475" t="s">
        <v>163290</v>
      </c>
      <c r="D47475" t="s">
        <v>163291</v>
      </c>
      <c r="E47475" t="s">
        <v>43</v>
      </c>
      <c r="F47475" t="s">
        <v>18</v>
      </c>
      <c r="G47475" t="s">
        <v>513</v>
      </c>
      <c r="H47475">
        <v>34</v>
      </c>
      <c r="I47475" t="s">
        <v>514</v>
      </c>
      <c r="J47475" t="s">
        <v>515</v>
      </c>
      <c r="K47475">
        <v>1</v>
      </c>
      <c r="M47475" s="1">
        <v>41275</v>
      </c>
      <c r="N47475" s="1">
        <v>41275</v>
      </c>
      <c r="O47475"/>
      <c r="P47475"/>
      <c r="Q47475"/>
      <c r="R47475"/>
    </row>
    <row r="47476" spans="1:18" x14ac:dyDescent="0.2">
      <c r="A47476" t="s">
        <v>163292</v>
      </c>
      <c r="B47476" t="s">
        <v>163293</v>
      </c>
      <c r="C47476" t="s">
        <v>163294</v>
      </c>
      <c r="D47476" t="s">
        <v>50906</v>
      </c>
      <c r="E47476">
        <v>3000000</v>
      </c>
      <c r="F47476" t="s">
        <v>18</v>
      </c>
      <c r="G47476" t="s">
        <v>25</v>
      </c>
      <c r="H47476" t="s">
        <v>44</v>
      </c>
      <c r="I47476" t="s">
        <v>282</v>
      </c>
      <c r="J47476" t="s">
        <v>282</v>
      </c>
      <c r="K47476">
        <v>3</v>
      </c>
      <c r="L47476" s="1">
        <v>40878</v>
      </c>
      <c r="M47476" s="1">
        <v>40933</v>
      </c>
      <c r="N47476" s="1">
        <v>42031</v>
      </c>
    </row>
    <row r="47477" spans="1:18" hidden="1" x14ac:dyDescent="0.2">
      <c r="A47477" t="s">
        <v>163295</v>
      </c>
      <c r="B47477" t="s">
        <v>163296</v>
      </c>
      <c r="C47477" t="s">
        <v>163297</v>
      </c>
      <c r="D47477" t="s">
        <v>741</v>
      </c>
      <c r="E47477">
        <v>16749688</v>
      </c>
      <c r="F47477" t="s">
        <v>18</v>
      </c>
      <c r="G47477" t="s">
        <v>25</v>
      </c>
      <c r="H47477" t="s">
        <v>158</v>
      </c>
      <c r="I47477" t="s">
        <v>244</v>
      </c>
      <c r="J47477" t="s">
        <v>332</v>
      </c>
      <c r="K47477">
        <v>4</v>
      </c>
      <c r="L47477" s="1">
        <v>38353</v>
      </c>
      <c r="M47477" s="1">
        <v>38729</v>
      </c>
      <c r="N47477" s="1">
        <v>42279</v>
      </c>
      <c r="O47477"/>
      <c r="P47477"/>
      <c r="Q47477"/>
      <c r="R47477"/>
    </row>
    <row r="47478" spans="1:18" hidden="1" x14ac:dyDescent="0.2">
      <c r="A47478" t="s">
        <v>163298</v>
      </c>
      <c r="B47478" t="s">
        <v>163299</v>
      </c>
      <c r="C47478" t="s">
        <v>163300</v>
      </c>
      <c r="D47478" t="s">
        <v>1503</v>
      </c>
      <c r="E47478">
        <v>17700000</v>
      </c>
      <c r="F47478" t="s">
        <v>113</v>
      </c>
      <c r="G47478" t="s">
        <v>25</v>
      </c>
      <c r="H47478" t="s">
        <v>1011</v>
      </c>
      <c r="I47478" t="s">
        <v>1035</v>
      </c>
      <c r="J47478" t="s">
        <v>1035</v>
      </c>
      <c r="K47478">
        <v>1</v>
      </c>
      <c r="M47478" s="1">
        <v>37943</v>
      </c>
      <c r="N47478" s="1">
        <v>37943</v>
      </c>
      <c r="O47478"/>
      <c r="P47478"/>
      <c r="Q47478"/>
      <c r="R47478"/>
    </row>
    <row r="47479" spans="1:18" hidden="1" x14ac:dyDescent="0.2">
      <c r="A47479" t="s">
        <v>163301</v>
      </c>
      <c r="B47479" t="s">
        <v>163302</v>
      </c>
      <c r="C47479" t="s">
        <v>163303</v>
      </c>
      <c r="D47479" t="s">
        <v>1503</v>
      </c>
      <c r="E47479">
        <v>3267867</v>
      </c>
      <c r="F47479" t="s">
        <v>18</v>
      </c>
      <c r="G47479" t="s">
        <v>347</v>
      </c>
      <c r="K47479">
        <v>1</v>
      </c>
      <c r="L47479" s="1">
        <v>40909</v>
      </c>
      <c r="M47479" s="1">
        <v>42152</v>
      </c>
      <c r="N47479" s="1">
        <v>42152</v>
      </c>
      <c r="O47479"/>
      <c r="P47479"/>
      <c r="Q47479"/>
      <c r="R47479"/>
    </row>
    <row r="47480" spans="1:18" hidden="1" x14ac:dyDescent="0.2">
      <c r="A47480" t="s">
        <v>163304</v>
      </c>
      <c r="B47480" t="s">
        <v>163305</v>
      </c>
      <c r="C47480" t="s">
        <v>163306</v>
      </c>
      <c r="D47480" t="s">
        <v>163307</v>
      </c>
      <c r="E47480" t="s">
        <v>43</v>
      </c>
      <c r="F47480" t="s">
        <v>113</v>
      </c>
      <c r="G47480" t="s">
        <v>25</v>
      </c>
      <c r="H47480" t="s">
        <v>1234</v>
      </c>
      <c r="I47480" t="s">
        <v>1235</v>
      </c>
      <c r="J47480" t="s">
        <v>1235</v>
      </c>
      <c r="K47480">
        <v>1</v>
      </c>
      <c r="L47480" s="1">
        <v>38687</v>
      </c>
      <c r="M47480" s="1">
        <v>41153</v>
      </c>
      <c r="N47480" s="1">
        <v>41153</v>
      </c>
      <c r="O47480"/>
      <c r="P47480"/>
      <c r="Q47480"/>
      <c r="R47480"/>
    </row>
    <row r="47481" spans="1:18" hidden="1" x14ac:dyDescent="0.2">
      <c r="A47481" t="s">
        <v>163308</v>
      </c>
      <c r="B47481" t="s">
        <v>163309</v>
      </c>
      <c r="C47481" t="s">
        <v>163310</v>
      </c>
      <c r="D47481" t="s">
        <v>11868</v>
      </c>
      <c r="E47481" t="s">
        <v>43</v>
      </c>
      <c r="F47481" t="s">
        <v>18</v>
      </c>
      <c r="G47481" t="s">
        <v>25</v>
      </c>
      <c r="H47481" t="s">
        <v>3162</v>
      </c>
      <c r="I47481" t="s">
        <v>3163</v>
      </c>
      <c r="J47481" t="s">
        <v>3164</v>
      </c>
      <c r="K47481">
        <v>1</v>
      </c>
      <c r="L47481" s="1">
        <v>40909</v>
      </c>
      <c r="M47481" s="1">
        <v>41011</v>
      </c>
      <c r="N47481" s="1">
        <v>41011</v>
      </c>
      <c r="O47481"/>
      <c r="P47481"/>
      <c r="Q47481"/>
      <c r="R47481"/>
    </row>
    <row r="47482" spans="1:18" hidden="1" x14ac:dyDescent="0.2">
      <c r="A47482" t="s">
        <v>163311</v>
      </c>
      <c r="B47482" t="s">
        <v>163312</v>
      </c>
      <c r="C47482" t="s">
        <v>163313</v>
      </c>
      <c r="D47482" t="s">
        <v>766</v>
      </c>
      <c r="E47482">
        <v>1650000</v>
      </c>
      <c r="F47482" t="s">
        <v>18</v>
      </c>
      <c r="G47482" t="s">
        <v>222</v>
      </c>
      <c r="H47482">
        <v>8</v>
      </c>
      <c r="I47482" t="s">
        <v>7950</v>
      </c>
      <c r="J47482" t="s">
        <v>7950</v>
      </c>
      <c r="K47482">
        <v>1</v>
      </c>
      <c r="M47482" s="1">
        <v>41675</v>
      </c>
      <c r="N47482" s="1">
        <v>41675</v>
      </c>
      <c r="O47482"/>
      <c r="P47482"/>
      <c r="Q47482"/>
      <c r="R47482"/>
    </row>
    <row r="47483" spans="1:18" hidden="1" x14ac:dyDescent="0.2">
      <c r="A47483" t="s">
        <v>163314</v>
      </c>
      <c r="B47483" t="s">
        <v>163315</v>
      </c>
      <c r="C47483" t="s">
        <v>163316</v>
      </c>
      <c r="D47483" t="s">
        <v>163317</v>
      </c>
      <c r="E47483">
        <v>1175760</v>
      </c>
      <c r="F47483" t="s">
        <v>18</v>
      </c>
      <c r="G47483" t="s">
        <v>638</v>
      </c>
      <c r="H47483">
        <v>7</v>
      </c>
      <c r="I47483" t="s">
        <v>929</v>
      </c>
      <c r="J47483" t="s">
        <v>929</v>
      </c>
      <c r="K47483">
        <v>1</v>
      </c>
      <c r="L47483" s="1">
        <v>39814</v>
      </c>
      <c r="M47483" s="1">
        <v>40893</v>
      </c>
      <c r="N47483" s="1">
        <v>40893</v>
      </c>
      <c r="O47483"/>
      <c r="P47483"/>
      <c r="Q47483"/>
      <c r="R47483"/>
    </row>
    <row r="47484" spans="1:18" hidden="1" x14ac:dyDescent="0.2">
      <c r="A47484" t="s">
        <v>163318</v>
      </c>
      <c r="B47484" t="s">
        <v>163319</v>
      </c>
      <c r="C47484" t="s">
        <v>163320</v>
      </c>
      <c r="D47484" t="s">
        <v>45431</v>
      </c>
      <c r="E47484">
        <v>3004225</v>
      </c>
      <c r="F47484" t="s">
        <v>18</v>
      </c>
      <c r="G47484" t="s">
        <v>25</v>
      </c>
      <c r="H47484" t="s">
        <v>158</v>
      </c>
      <c r="I47484" t="s">
        <v>2686</v>
      </c>
      <c r="J47484" t="s">
        <v>2687</v>
      </c>
      <c r="K47484">
        <v>2</v>
      </c>
      <c r="L47484" s="1">
        <v>36526</v>
      </c>
      <c r="M47484" s="1">
        <v>37932</v>
      </c>
      <c r="N47484" s="1">
        <v>40011</v>
      </c>
      <c r="O47484"/>
      <c r="P47484"/>
      <c r="Q47484"/>
      <c r="R47484"/>
    </row>
    <row r="47485" spans="1:18" x14ac:dyDescent="0.2">
      <c r="A47485" t="s">
        <v>163321</v>
      </c>
      <c r="B47485" t="s">
        <v>163322</v>
      </c>
      <c r="C47485" t="s">
        <v>163323</v>
      </c>
      <c r="D47485" t="s">
        <v>1541</v>
      </c>
      <c r="E47485">
        <v>100000</v>
      </c>
      <c r="F47485" t="s">
        <v>18</v>
      </c>
      <c r="G47485" t="s">
        <v>25</v>
      </c>
      <c r="H47485" t="s">
        <v>808</v>
      </c>
      <c r="I47485" t="s">
        <v>809</v>
      </c>
      <c r="J47485" t="s">
        <v>4282</v>
      </c>
      <c r="K47485">
        <v>1</v>
      </c>
      <c r="L47485" s="1">
        <v>41291</v>
      </c>
      <c r="M47485" s="1">
        <v>41316</v>
      </c>
      <c r="N47485" s="1">
        <v>41316</v>
      </c>
    </row>
    <row r="47486" spans="1:18" hidden="1" x14ac:dyDescent="0.2">
      <c r="A47486" t="s">
        <v>163324</v>
      </c>
      <c r="B47486" t="s">
        <v>163325</v>
      </c>
      <c r="C47486" t="s">
        <v>163326</v>
      </c>
      <c r="D47486" t="s">
        <v>56</v>
      </c>
      <c r="E47486">
        <v>80837</v>
      </c>
      <c r="F47486" t="s">
        <v>18</v>
      </c>
      <c r="K47486">
        <v>1</v>
      </c>
      <c r="M47486" s="1">
        <v>41199</v>
      </c>
      <c r="N47486" s="1">
        <v>41199</v>
      </c>
      <c r="O47486"/>
      <c r="P47486"/>
      <c r="Q47486"/>
      <c r="R47486"/>
    </row>
    <row r="47487" spans="1:18" hidden="1" x14ac:dyDescent="0.2">
      <c r="A47487" t="s">
        <v>163327</v>
      </c>
      <c r="B47487" t="s">
        <v>163328</v>
      </c>
      <c r="C47487" t="s">
        <v>163329</v>
      </c>
      <c r="D47487" t="s">
        <v>163330</v>
      </c>
      <c r="E47487">
        <v>267279</v>
      </c>
      <c r="F47487" t="s">
        <v>18</v>
      </c>
      <c r="K47487">
        <v>5</v>
      </c>
      <c r="L47487" s="1">
        <v>40664</v>
      </c>
      <c r="M47487" s="1">
        <v>41740</v>
      </c>
      <c r="N47487" s="1">
        <v>42013</v>
      </c>
      <c r="O47487"/>
      <c r="P47487"/>
      <c r="Q47487"/>
      <c r="R47487"/>
    </row>
    <row r="47488" spans="1:18" hidden="1" x14ac:dyDescent="0.2">
      <c r="A47488" t="s">
        <v>163331</v>
      </c>
      <c r="B47488" t="s">
        <v>163332</v>
      </c>
      <c r="C47488" t="s">
        <v>163333</v>
      </c>
      <c r="D47488" t="s">
        <v>163334</v>
      </c>
      <c r="E47488" t="s">
        <v>43</v>
      </c>
      <c r="F47488" t="s">
        <v>18</v>
      </c>
      <c r="K47488">
        <v>1</v>
      </c>
      <c r="L47488" s="1">
        <v>41821</v>
      </c>
      <c r="M47488" s="1">
        <v>41837</v>
      </c>
      <c r="N47488" s="1">
        <v>41837</v>
      </c>
      <c r="O47488"/>
      <c r="P47488"/>
      <c r="Q47488"/>
      <c r="R47488"/>
    </row>
    <row r="47489" spans="1:18" x14ac:dyDescent="0.2">
      <c r="A47489" t="s">
        <v>163335</v>
      </c>
      <c r="B47489" t="s">
        <v>163336</v>
      </c>
      <c r="C47489" t="s">
        <v>163337</v>
      </c>
      <c r="D47489" t="s">
        <v>163338</v>
      </c>
      <c r="E47489">
        <v>20000</v>
      </c>
      <c r="F47489" t="s">
        <v>18</v>
      </c>
      <c r="G47489" t="s">
        <v>222</v>
      </c>
      <c r="H47489">
        <v>7</v>
      </c>
      <c r="I47489" t="s">
        <v>293</v>
      </c>
      <c r="J47489" t="s">
        <v>293</v>
      </c>
      <c r="K47489">
        <v>1</v>
      </c>
      <c r="L47489" s="1">
        <v>40909</v>
      </c>
      <c r="M47489" s="1">
        <v>41000</v>
      </c>
      <c r="N47489" s="1">
        <v>41000</v>
      </c>
    </row>
    <row r="47490" spans="1:18" x14ac:dyDescent="0.2">
      <c r="A47490" t="s">
        <v>163339</v>
      </c>
      <c r="B47490" t="s">
        <v>163340</v>
      </c>
      <c r="C47490" t="s">
        <v>163341</v>
      </c>
      <c r="D47490" t="s">
        <v>163342</v>
      </c>
      <c r="E47490">
        <v>500000</v>
      </c>
      <c r="F47490" t="s">
        <v>113</v>
      </c>
      <c r="G47490" t="s">
        <v>25</v>
      </c>
      <c r="H47490" t="s">
        <v>64</v>
      </c>
      <c r="I47490" t="s">
        <v>65</v>
      </c>
      <c r="J47490" t="s">
        <v>1103</v>
      </c>
      <c r="K47490">
        <v>1</v>
      </c>
      <c r="L47490" s="1">
        <v>41183</v>
      </c>
      <c r="M47490" s="1">
        <v>41306</v>
      </c>
      <c r="N47490" s="1">
        <v>41306</v>
      </c>
    </row>
    <row r="47491" spans="1:18" hidden="1" x14ac:dyDescent="0.2">
      <c r="A47491" t="s">
        <v>163343</v>
      </c>
      <c r="B47491" t="s">
        <v>163344</v>
      </c>
      <c r="C47491" t="s">
        <v>163345</v>
      </c>
      <c r="D47491" t="s">
        <v>163346</v>
      </c>
      <c r="E47491">
        <v>782109</v>
      </c>
      <c r="F47491" t="s">
        <v>18</v>
      </c>
      <c r="G47491" t="s">
        <v>128</v>
      </c>
      <c r="H47491" t="s">
        <v>326</v>
      </c>
      <c r="I47491" t="s">
        <v>130</v>
      </c>
      <c r="J47491" t="s">
        <v>327</v>
      </c>
      <c r="K47491">
        <v>2</v>
      </c>
      <c r="L47491" s="1">
        <v>41640</v>
      </c>
      <c r="M47491" s="1">
        <v>42156</v>
      </c>
      <c r="N47491" s="1">
        <v>42235</v>
      </c>
      <c r="O47491"/>
      <c r="P47491"/>
      <c r="Q47491"/>
      <c r="R47491"/>
    </row>
    <row r="47492" spans="1:18" hidden="1" x14ac:dyDescent="0.2">
      <c r="A47492" t="s">
        <v>163347</v>
      </c>
      <c r="B47492" t="s">
        <v>163348</v>
      </c>
      <c r="C47492" t="s">
        <v>163349</v>
      </c>
      <c r="D47492" t="s">
        <v>163350</v>
      </c>
      <c r="E47492">
        <v>8110454</v>
      </c>
      <c r="F47492" t="s">
        <v>113</v>
      </c>
      <c r="G47492" t="s">
        <v>25</v>
      </c>
      <c r="H47492" t="s">
        <v>64</v>
      </c>
      <c r="I47492" t="s">
        <v>65</v>
      </c>
      <c r="J47492" t="s">
        <v>5485</v>
      </c>
      <c r="K47492">
        <v>5</v>
      </c>
      <c r="L47492" s="1">
        <v>39142</v>
      </c>
      <c r="M47492" s="1">
        <v>39142</v>
      </c>
      <c r="N47492" s="1">
        <v>41254</v>
      </c>
      <c r="O47492"/>
      <c r="P47492"/>
      <c r="Q47492"/>
      <c r="R47492"/>
    </row>
    <row r="47493" spans="1:18" hidden="1" x14ac:dyDescent="0.2">
      <c r="A47493" t="s">
        <v>163351</v>
      </c>
      <c r="B47493" t="s">
        <v>163352</v>
      </c>
      <c r="D47493" t="s">
        <v>379</v>
      </c>
      <c r="E47493">
        <v>22740</v>
      </c>
      <c r="F47493" t="s">
        <v>18</v>
      </c>
      <c r="G47493" t="s">
        <v>25</v>
      </c>
      <c r="K47493">
        <v>1</v>
      </c>
      <c r="L47493" s="1">
        <v>37135</v>
      </c>
      <c r="M47493" s="1">
        <v>41806</v>
      </c>
      <c r="N47493" s="1">
        <v>41806</v>
      </c>
      <c r="O47493"/>
      <c r="P47493"/>
      <c r="Q47493"/>
      <c r="R47493"/>
    </row>
    <row r="47494" spans="1:18" x14ac:dyDescent="0.2">
      <c r="A47494" t="s">
        <v>163353</v>
      </c>
      <c r="B47494" t="s">
        <v>163354</v>
      </c>
      <c r="C47494" t="s">
        <v>163355</v>
      </c>
      <c r="D47494" t="s">
        <v>1401</v>
      </c>
      <c r="E47494">
        <v>26900000</v>
      </c>
      <c r="F47494" t="s">
        <v>18</v>
      </c>
      <c r="G47494" t="s">
        <v>699</v>
      </c>
      <c r="H47494">
        <v>5</v>
      </c>
      <c r="I47494" t="s">
        <v>700</v>
      </c>
      <c r="J47494" t="s">
        <v>700</v>
      </c>
      <c r="K47494">
        <v>3</v>
      </c>
      <c r="L47494" s="1">
        <v>40909</v>
      </c>
      <c r="M47494" s="1">
        <v>41122</v>
      </c>
      <c r="N47494" s="1">
        <v>41918</v>
      </c>
    </row>
    <row r="47495" spans="1:18" hidden="1" x14ac:dyDescent="0.2">
      <c r="A47495" t="s">
        <v>163356</v>
      </c>
      <c r="B47495" t="s">
        <v>163357</v>
      </c>
      <c r="E47495" t="s">
        <v>43</v>
      </c>
      <c r="F47495" t="s">
        <v>113</v>
      </c>
      <c r="K47495">
        <v>1</v>
      </c>
      <c r="M47495" s="1">
        <v>39898</v>
      </c>
      <c r="N47495" s="1">
        <v>39898</v>
      </c>
      <c r="O47495"/>
      <c r="P47495"/>
      <c r="Q47495"/>
      <c r="R47495"/>
    </row>
    <row r="47496" spans="1:18" x14ac:dyDescent="0.2">
      <c r="A47496" t="s">
        <v>163358</v>
      </c>
      <c r="B47496" t="s">
        <v>163359</v>
      </c>
      <c r="C47496" t="s">
        <v>163360</v>
      </c>
      <c r="D47496" t="s">
        <v>63</v>
      </c>
      <c r="E47496">
        <v>11800000</v>
      </c>
      <c r="F47496" t="s">
        <v>18</v>
      </c>
      <c r="G47496" t="s">
        <v>25</v>
      </c>
      <c r="H47496" t="s">
        <v>99</v>
      </c>
      <c r="I47496" t="s">
        <v>100</v>
      </c>
      <c r="J47496" t="s">
        <v>9663</v>
      </c>
      <c r="K47496">
        <v>3</v>
      </c>
      <c r="L47496" s="1">
        <v>36892</v>
      </c>
      <c r="M47496" s="1">
        <v>37926</v>
      </c>
      <c r="N47496" s="1">
        <v>41591</v>
      </c>
    </row>
    <row r="47497" spans="1:18" x14ac:dyDescent="0.2">
      <c r="A47497" t="s">
        <v>163361</v>
      </c>
      <c r="B47497" t="s">
        <v>163362</v>
      </c>
      <c r="C47497" t="s">
        <v>163363</v>
      </c>
      <c r="D47497" t="s">
        <v>766</v>
      </c>
      <c r="E47497">
        <v>6000000</v>
      </c>
      <c r="F47497" t="s">
        <v>18</v>
      </c>
      <c r="G47497" t="s">
        <v>25</v>
      </c>
      <c r="H47497" t="s">
        <v>44</v>
      </c>
      <c r="I47497" t="s">
        <v>282</v>
      </c>
      <c r="J47497" t="s">
        <v>94215</v>
      </c>
      <c r="K47497">
        <v>5</v>
      </c>
      <c r="L47497" s="1">
        <v>40544</v>
      </c>
      <c r="M47497" s="1">
        <v>40976</v>
      </c>
      <c r="N47497" s="1">
        <v>42240</v>
      </c>
    </row>
    <row r="47498" spans="1:18" hidden="1" x14ac:dyDescent="0.2">
      <c r="A47498" t="s">
        <v>163364</v>
      </c>
      <c r="B47498" t="s">
        <v>163365</v>
      </c>
      <c r="C47498" t="s">
        <v>163366</v>
      </c>
      <c r="D47498" t="s">
        <v>1671</v>
      </c>
      <c r="E47498" t="s">
        <v>43</v>
      </c>
      <c r="F47498" t="s">
        <v>18</v>
      </c>
      <c r="K47498">
        <v>1</v>
      </c>
      <c r="L47498" s="1">
        <v>41908</v>
      </c>
      <c r="M47498" s="1">
        <v>42075</v>
      </c>
      <c r="N47498" s="1">
        <v>42075</v>
      </c>
      <c r="O47498"/>
      <c r="P47498"/>
      <c r="Q47498"/>
      <c r="R47498"/>
    </row>
    <row r="47499" spans="1:18" hidden="1" x14ac:dyDescent="0.2">
      <c r="A47499" t="s">
        <v>163367</v>
      </c>
      <c r="B47499" t="s">
        <v>163368</v>
      </c>
      <c r="C47499" t="s">
        <v>163369</v>
      </c>
      <c r="D47499" t="s">
        <v>56</v>
      </c>
      <c r="E47499">
        <v>11898299</v>
      </c>
      <c r="F47499" t="s">
        <v>18</v>
      </c>
      <c r="G47499" t="s">
        <v>25</v>
      </c>
      <c r="H47499" t="s">
        <v>64</v>
      </c>
      <c r="I47499" t="s">
        <v>65</v>
      </c>
      <c r="J47499" t="s">
        <v>1068</v>
      </c>
      <c r="K47499">
        <v>5</v>
      </c>
      <c r="L47499" s="1">
        <v>39448</v>
      </c>
      <c r="M47499" s="1">
        <v>40240</v>
      </c>
      <c r="N47499" s="1">
        <v>41667</v>
      </c>
      <c r="O47499"/>
      <c r="P47499"/>
      <c r="Q47499"/>
      <c r="R47499"/>
    </row>
    <row r="47500" spans="1:18" x14ac:dyDescent="0.2">
      <c r="A47500" t="s">
        <v>163370</v>
      </c>
      <c r="B47500" t="s">
        <v>163371</v>
      </c>
      <c r="C47500" t="s">
        <v>163372</v>
      </c>
      <c r="D47500" t="s">
        <v>3797</v>
      </c>
      <c r="E47500">
        <v>1565000</v>
      </c>
      <c r="F47500" t="s">
        <v>18</v>
      </c>
      <c r="G47500" t="s">
        <v>25</v>
      </c>
      <c r="H47500" t="s">
        <v>64</v>
      </c>
      <c r="I47500" t="s">
        <v>2539</v>
      </c>
      <c r="J47500" t="s">
        <v>77522</v>
      </c>
      <c r="K47500">
        <v>2</v>
      </c>
      <c r="L47500" s="1">
        <v>41640</v>
      </c>
      <c r="M47500" s="1">
        <v>42054</v>
      </c>
      <c r="N47500" s="1">
        <v>42139</v>
      </c>
    </row>
    <row r="47501" spans="1:18" hidden="1" x14ac:dyDescent="0.2">
      <c r="A47501" t="s">
        <v>163373</v>
      </c>
      <c r="B47501" t="s">
        <v>163374</v>
      </c>
      <c r="C47501" t="s">
        <v>163375</v>
      </c>
      <c r="D47501" t="s">
        <v>766</v>
      </c>
      <c r="E47501">
        <v>42250000</v>
      </c>
      <c r="F47501" t="s">
        <v>113</v>
      </c>
      <c r="G47501" t="s">
        <v>25</v>
      </c>
      <c r="H47501" t="s">
        <v>64</v>
      </c>
      <c r="I47501" t="s">
        <v>65</v>
      </c>
      <c r="J47501" t="s">
        <v>1419</v>
      </c>
      <c r="K47501">
        <v>5</v>
      </c>
      <c r="L47501" s="1">
        <v>39448</v>
      </c>
      <c r="M47501" s="1">
        <v>39724</v>
      </c>
      <c r="N47501" s="1">
        <v>41059</v>
      </c>
      <c r="O47501"/>
      <c r="P47501"/>
      <c r="Q47501"/>
      <c r="R47501"/>
    </row>
    <row r="47502" spans="1:18" hidden="1" x14ac:dyDescent="0.2">
      <c r="A47502" t="s">
        <v>163376</v>
      </c>
      <c r="B47502" t="s">
        <v>163377</v>
      </c>
      <c r="C47502" t="s">
        <v>163378</v>
      </c>
      <c r="D47502" t="s">
        <v>1384</v>
      </c>
      <c r="E47502">
        <v>29311481</v>
      </c>
      <c r="F47502" t="s">
        <v>18</v>
      </c>
      <c r="G47502" t="s">
        <v>25</v>
      </c>
      <c r="H47502" t="s">
        <v>1011</v>
      </c>
      <c r="I47502" t="s">
        <v>1035</v>
      </c>
      <c r="J47502" t="s">
        <v>1035</v>
      </c>
      <c r="K47502">
        <v>4</v>
      </c>
      <c r="L47502" s="1">
        <v>31778</v>
      </c>
      <c r="M47502" s="1">
        <v>40042</v>
      </c>
      <c r="N47502" s="1">
        <v>42072</v>
      </c>
      <c r="O47502"/>
      <c r="P47502"/>
      <c r="Q47502"/>
      <c r="R47502"/>
    </row>
    <row r="47503" spans="1:18" hidden="1" x14ac:dyDescent="0.2">
      <c r="A47503" t="s">
        <v>163379</v>
      </c>
      <c r="B47503" t="s">
        <v>163380</v>
      </c>
      <c r="C47503" t="s">
        <v>163381</v>
      </c>
      <c r="D47503" t="s">
        <v>75</v>
      </c>
      <c r="E47503" t="s">
        <v>43</v>
      </c>
      <c r="F47503" t="s">
        <v>18</v>
      </c>
      <c r="G47503" t="s">
        <v>57</v>
      </c>
      <c r="H47503" t="s">
        <v>202</v>
      </c>
      <c r="I47503" t="s">
        <v>203</v>
      </c>
      <c r="J47503" t="s">
        <v>15551</v>
      </c>
      <c r="K47503">
        <v>2</v>
      </c>
      <c r="L47503" s="1">
        <v>40969</v>
      </c>
      <c r="M47503" s="1">
        <v>41334</v>
      </c>
      <c r="N47503" s="1">
        <v>41518</v>
      </c>
      <c r="O47503"/>
      <c r="P47503"/>
      <c r="Q47503"/>
      <c r="R47503"/>
    </row>
    <row r="47504" spans="1:18" x14ac:dyDescent="0.2">
      <c r="A47504" t="s">
        <v>163382</v>
      </c>
      <c r="B47504" t="s">
        <v>163383</v>
      </c>
      <c r="C47504" t="s">
        <v>163384</v>
      </c>
      <c r="D47504" t="s">
        <v>53215</v>
      </c>
      <c r="E47504">
        <v>64000000</v>
      </c>
      <c r="F47504" t="s">
        <v>18</v>
      </c>
      <c r="G47504" t="s">
        <v>479</v>
      </c>
      <c r="I47504" t="s">
        <v>480</v>
      </c>
      <c r="J47504" t="s">
        <v>480</v>
      </c>
      <c r="K47504">
        <v>3</v>
      </c>
      <c r="L47504" s="1">
        <v>39814</v>
      </c>
      <c r="M47504" s="1">
        <v>40513</v>
      </c>
      <c r="N47504" s="1">
        <v>41395</v>
      </c>
    </row>
    <row r="47505" spans="1:18" hidden="1" x14ac:dyDescent="0.2">
      <c r="A47505" t="s">
        <v>163385</v>
      </c>
      <c r="B47505" t="s">
        <v>163386</v>
      </c>
      <c r="C47505" t="s">
        <v>163387</v>
      </c>
      <c r="D47505" t="s">
        <v>163388</v>
      </c>
      <c r="E47505" t="s">
        <v>43</v>
      </c>
      <c r="F47505" t="s">
        <v>18</v>
      </c>
      <c r="G47505" t="s">
        <v>128</v>
      </c>
      <c r="H47505" t="s">
        <v>129</v>
      </c>
      <c r="I47505" t="s">
        <v>130</v>
      </c>
      <c r="J47505" t="s">
        <v>130</v>
      </c>
      <c r="K47505">
        <v>2</v>
      </c>
      <c r="L47505" s="1">
        <v>41652</v>
      </c>
      <c r="M47505" s="1">
        <v>41830</v>
      </c>
      <c r="N47505" s="1">
        <v>42064</v>
      </c>
      <c r="O47505"/>
      <c r="P47505"/>
      <c r="Q47505"/>
      <c r="R47505"/>
    </row>
    <row r="47506" spans="1:18" x14ac:dyDescent="0.2">
      <c r="A47506" t="s">
        <v>163389</v>
      </c>
      <c r="B47506" t="s">
        <v>163390</v>
      </c>
      <c r="C47506" t="s">
        <v>163391</v>
      </c>
      <c r="D47506" t="s">
        <v>3688</v>
      </c>
      <c r="E47506">
        <v>39100000</v>
      </c>
      <c r="F47506" t="s">
        <v>18</v>
      </c>
      <c r="K47506">
        <v>2</v>
      </c>
      <c r="L47506" s="1">
        <v>30682</v>
      </c>
      <c r="M47506" s="1">
        <v>36472</v>
      </c>
      <c r="N47506" s="1">
        <v>37309</v>
      </c>
    </row>
    <row r="47507" spans="1:18" x14ac:dyDescent="0.2">
      <c r="A47507" t="s">
        <v>163392</v>
      </c>
      <c r="B47507" t="s">
        <v>163393</v>
      </c>
      <c r="C47507" t="s">
        <v>163394</v>
      </c>
      <c r="D47507" t="s">
        <v>1503</v>
      </c>
      <c r="E47507">
        <v>52000000</v>
      </c>
      <c r="F47507" t="s">
        <v>207</v>
      </c>
      <c r="G47507" t="s">
        <v>25</v>
      </c>
      <c r="H47507" t="s">
        <v>158</v>
      </c>
      <c r="I47507" t="s">
        <v>244</v>
      </c>
      <c r="J47507" t="s">
        <v>332</v>
      </c>
      <c r="K47507">
        <v>3</v>
      </c>
      <c r="L47507" s="1">
        <v>35796</v>
      </c>
      <c r="M47507" s="1">
        <v>38443</v>
      </c>
      <c r="N47507" s="1">
        <v>39164</v>
      </c>
    </row>
    <row r="47508" spans="1:18" x14ac:dyDescent="0.2">
      <c r="A47508" t="s">
        <v>163395</v>
      </c>
      <c r="B47508" t="s">
        <v>163396</v>
      </c>
      <c r="C47508" t="s">
        <v>163397</v>
      </c>
      <c r="D47508" t="s">
        <v>1401</v>
      </c>
      <c r="E47508">
        <v>28000000</v>
      </c>
      <c r="F47508" t="s">
        <v>18</v>
      </c>
      <c r="G47508" t="s">
        <v>25</v>
      </c>
      <c r="H47508" t="s">
        <v>99</v>
      </c>
      <c r="I47508" t="s">
        <v>100</v>
      </c>
      <c r="J47508" t="s">
        <v>20978</v>
      </c>
      <c r="K47508">
        <v>2</v>
      </c>
      <c r="L47508" s="1">
        <v>36526</v>
      </c>
      <c r="M47508" s="1">
        <v>37074</v>
      </c>
      <c r="N47508" s="1">
        <v>37937</v>
      </c>
    </row>
    <row r="47509" spans="1:18" hidden="1" x14ac:dyDescent="0.2">
      <c r="A47509" t="s">
        <v>163398</v>
      </c>
      <c r="B47509" t="s">
        <v>163399</v>
      </c>
      <c r="C47509" t="s">
        <v>163400</v>
      </c>
      <c r="D47509" t="s">
        <v>42</v>
      </c>
      <c r="E47509">
        <v>602917</v>
      </c>
      <c r="F47509" t="s">
        <v>18</v>
      </c>
      <c r="G47509" t="s">
        <v>25</v>
      </c>
      <c r="H47509" t="s">
        <v>1234</v>
      </c>
      <c r="I47509" t="s">
        <v>1235</v>
      </c>
      <c r="J47509" t="s">
        <v>9786</v>
      </c>
      <c r="K47509">
        <v>1</v>
      </c>
      <c r="L47509" s="1">
        <v>37257</v>
      </c>
      <c r="M47509" s="1">
        <v>40042</v>
      </c>
      <c r="N47509" s="1">
        <v>40042</v>
      </c>
      <c r="O47509"/>
      <c r="P47509"/>
      <c r="Q47509"/>
      <c r="R47509"/>
    </row>
    <row r="47510" spans="1:18" hidden="1" x14ac:dyDescent="0.2">
      <c r="A47510" t="s">
        <v>163401</v>
      </c>
      <c r="B47510" t="s">
        <v>163402</v>
      </c>
      <c r="C47510" t="s">
        <v>163403</v>
      </c>
      <c r="D47510" t="s">
        <v>31769</v>
      </c>
      <c r="E47510" t="s">
        <v>43</v>
      </c>
      <c r="F47510" t="s">
        <v>18</v>
      </c>
      <c r="K47510">
        <v>1</v>
      </c>
      <c r="M47510" s="1">
        <v>39181</v>
      </c>
      <c r="N47510" s="1">
        <v>39181</v>
      </c>
      <c r="O47510"/>
      <c r="P47510"/>
      <c r="Q47510"/>
      <c r="R47510"/>
    </row>
    <row r="47511" spans="1:18" x14ac:dyDescent="0.2">
      <c r="A47511" t="s">
        <v>163404</v>
      </c>
      <c r="B47511" t="s">
        <v>163405</v>
      </c>
      <c r="C47511" t="s">
        <v>163406</v>
      </c>
      <c r="D47511" t="s">
        <v>163407</v>
      </c>
      <c r="E47511">
        <v>3500000</v>
      </c>
      <c r="F47511" t="s">
        <v>18</v>
      </c>
      <c r="G47511" t="s">
        <v>479</v>
      </c>
      <c r="I47511" t="s">
        <v>480</v>
      </c>
      <c r="J47511" t="s">
        <v>480</v>
      </c>
      <c r="K47511">
        <v>2</v>
      </c>
      <c r="L47511" s="1">
        <v>41758</v>
      </c>
      <c r="M47511" s="1">
        <v>41760</v>
      </c>
      <c r="N47511" s="1">
        <v>41954</v>
      </c>
    </row>
    <row r="47512" spans="1:18" x14ac:dyDescent="0.2">
      <c r="A47512" t="s">
        <v>163408</v>
      </c>
      <c r="B47512" t="s">
        <v>163409</v>
      </c>
      <c r="C47512" t="s">
        <v>163410</v>
      </c>
      <c r="D47512" t="s">
        <v>264</v>
      </c>
      <c r="E47512">
        <v>25000</v>
      </c>
      <c r="F47512" t="s">
        <v>18</v>
      </c>
      <c r="G47512" t="s">
        <v>25</v>
      </c>
      <c r="H47512" t="s">
        <v>64</v>
      </c>
      <c r="I47512" t="s">
        <v>1221</v>
      </c>
      <c r="J47512" t="s">
        <v>1221</v>
      </c>
      <c r="K47512">
        <v>1</v>
      </c>
      <c r="L47512" s="1">
        <v>41275</v>
      </c>
      <c r="M47512" s="1">
        <v>41652</v>
      </c>
      <c r="N47512" s="1">
        <v>41652</v>
      </c>
    </row>
    <row r="47513" spans="1:18" x14ac:dyDescent="0.2">
      <c r="A47513" t="s">
        <v>163411</v>
      </c>
      <c r="B47513" t="s">
        <v>163412</v>
      </c>
      <c r="C47513" t="s">
        <v>163413</v>
      </c>
      <c r="D47513" t="s">
        <v>766</v>
      </c>
      <c r="E47513">
        <v>19000000</v>
      </c>
      <c r="F47513" t="s">
        <v>18</v>
      </c>
      <c r="G47513" t="s">
        <v>25</v>
      </c>
      <c r="H47513" t="s">
        <v>64</v>
      </c>
      <c r="I47513" t="s">
        <v>65</v>
      </c>
      <c r="J47513" t="s">
        <v>606</v>
      </c>
      <c r="K47513">
        <v>2</v>
      </c>
      <c r="L47513" s="1">
        <v>39814</v>
      </c>
      <c r="M47513" s="1">
        <v>40877</v>
      </c>
      <c r="N47513" s="1">
        <v>41361</v>
      </c>
    </row>
    <row r="47514" spans="1:18" x14ac:dyDescent="0.2">
      <c r="A47514" t="s">
        <v>163414</v>
      </c>
      <c r="B47514" t="s">
        <v>163415</v>
      </c>
      <c r="C47514" t="s">
        <v>163416</v>
      </c>
      <c r="D47514" t="s">
        <v>163417</v>
      </c>
      <c r="E47514">
        <v>40000</v>
      </c>
      <c r="F47514" t="s">
        <v>18</v>
      </c>
      <c r="G47514" t="s">
        <v>25</v>
      </c>
      <c r="H47514" t="s">
        <v>106</v>
      </c>
      <c r="I47514" t="s">
        <v>107</v>
      </c>
      <c r="J47514" t="s">
        <v>108</v>
      </c>
      <c r="K47514">
        <v>1</v>
      </c>
      <c r="L47514" s="1">
        <v>41712</v>
      </c>
      <c r="M47514" s="1">
        <v>42163</v>
      </c>
      <c r="N47514" s="1">
        <v>42163</v>
      </c>
    </row>
    <row r="47515" spans="1:18" x14ac:dyDescent="0.2">
      <c r="A47515" t="s">
        <v>163418</v>
      </c>
      <c r="B47515" t="s">
        <v>163419</v>
      </c>
      <c r="C47515" t="s">
        <v>163420</v>
      </c>
      <c r="D47515" t="s">
        <v>163421</v>
      </c>
      <c r="E47515">
        <v>85000</v>
      </c>
      <c r="F47515" t="s">
        <v>207</v>
      </c>
      <c r="K47515">
        <v>1</v>
      </c>
      <c r="L47515" s="1">
        <v>40575</v>
      </c>
      <c r="M47515" s="1">
        <v>40544</v>
      </c>
      <c r="N47515" s="1">
        <v>40544</v>
      </c>
    </row>
    <row r="47516" spans="1:18" x14ac:dyDescent="0.2">
      <c r="A47516" t="s">
        <v>163422</v>
      </c>
      <c r="B47516" t="s">
        <v>163423</v>
      </c>
      <c r="C47516" t="s">
        <v>163424</v>
      </c>
      <c r="D47516" t="s">
        <v>163425</v>
      </c>
      <c r="E47516">
        <v>25000</v>
      </c>
      <c r="F47516" t="s">
        <v>207</v>
      </c>
      <c r="G47516" t="s">
        <v>25</v>
      </c>
      <c r="H47516" t="s">
        <v>1080</v>
      </c>
      <c r="I47516" t="s">
        <v>1081</v>
      </c>
      <c r="J47516" t="s">
        <v>1442</v>
      </c>
      <c r="K47516">
        <v>1</v>
      </c>
      <c r="L47516" s="1">
        <v>41275</v>
      </c>
      <c r="M47516" s="1">
        <v>41710</v>
      </c>
      <c r="N47516" s="1">
        <v>41710</v>
      </c>
    </row>
    <row r="47517" spans="1:18" hidden="1" x14ac:dyDescent="0.2">
      <c r="A47517" t="s">
        <v>163426</v>
      </c>
      <c r="B47517" t="s">
        <v>163427</v>
      </c>
      <c r="C47517" t="s">
        <v>163428</v>
      </c>
      <c r="D47517" t="s">
        <v>643</v>
      </c>
      <c r="E47517" t="s">
        <v>43</v>
      </c>
      <c r="F47517" t="s">
        <v>18</v>
      </c>
      <c r="G47517" t="s">
        <v>19</v>
      </c>
      <c r="H47517">
        <v>25</v>
      </c>
      <c r="I47517" t="s">
        <v>5642</v>
      </c>
      <c r="J47517" t="s">
        <v>163429</v>
      </c>
      <c r="K47517">
        <v>1</v>
      </c>
      <c r="M47517" s="1">
        <v>41632</v>
      </c>
      <c r="N47517" s="1">
        <v>41632</v>
      </c>
      <c r="O47517"/>
      <c r="P47517"/>
      <c r="Q47517"/>
      <c r="R47517"/>
    </row>
    <row r="47518" spans="1:18" x14ac:dyDescent="0.2">
      <c r="A47518" t="s">
        <v>163430</v>
      </c>
      <c r="B47518" t="s">
        <v>163431</v>
      </c>
      <c r="C47518" t="s">
        <v>163432</v>
      </c>
      <c r="D47518" t="s">
        <v>163433</v>
      </c>
      <c r="E47518">
        <v>1040000</v>
      </c>
      <c r="F47518" t="s">
        <v>18</v>
      </c>
      <c r="G47518" t="s">
        <v>25</v>
      </c>
      <c r="H47518" t="s">
        <v>135</v>
      </c>
      <c r="I47518" t="s">
        <v>136</v>
      </c>
      <c r="J47518" t="s">
        <v>1114</v>
      </c>
      <c r="K47518">
        <v>2</v>
      </c>
      <c r="L47518" s="1">
        <v>41223</v>
      </c>
      <c r="M47518" s="1">
        <v>41557</v>
      </c>
      <c r="N47518" s="1">
        <v>41805</v>
      </c>
    </row>
    <row r="47519" spans="1:18" x14ac:dyDescent="0.2">
      <c r="A47519" t="s">
        <v>163434</v>
      </c>
      <c r="B47519" t="s">
        <v>163435</v>
      </c>
      <c r="C47519" t="s">
        <v>163436</v>
      </c>
      <c r="D47519" t="s">
        <v>163437</v>
      </c>
      <c r="E47519">
        <v>961000</v>
      </c>
      <c r="F47519" t="s">
        <v>18</v>
      </c>
      <c r="G47519" t="s">
        <v>25</v>
      </c>
      <c r="H47519" t="s">
        <v>121</v>
      </c>
      <c r="I47519" t="s">
        <v>528</v>
      </c>
      <c r="J47519" t="s">
        <v>37747</v>
      </c>
      <c r="K47519">
        <v>2</v>
      </c>
      <c r="L47519" s="1">
        <v>41153</v>
      </c>
      <c r="M47519" s="1">
        <v>41179</v>
      </c>
      <c r="N47519" s="1">
        <v>41456</v>
      </c>
    </row>
    <row r="47520" spans="1:18" hidden="1" x14ac:dyDescent="0.2">
      <c r="A47520" t="s">
        <v>163438</v>
      </c>
      <c r="B47520" t="s">
        <v>163439</v>
      </c>
      <c r="C47520" t="s">
        <v>163440</v>
      </c>
      <c r="D47520" t="s">
        <v>163441</v>
      </c>
      <c r="E47520" t="s">
        <v>43</v>
      </c>
      <c r="F47520" t="s">
        <v>18</v>
      </c>
      <c r="G47520" t="s">
        <v>57</v>
      </c>
      <c r="H47520" t="s">
        <v>58</v>
      </c>
      <c r="I47520" t="s">
        <v>59</v>
      </c>
      <c r="J47520" t="s">
        <v>59</v>
      </c>
      <c r="K47520">
        <v>1</v>
      </c>
      <c r="L47520" s="1">
        <v>40787</v>
      </c>
      <c r="M47520" s="1">
        <v>41395</v>
      </c>
      <c r="N47520" s="1">
        <v>41395</v>
      </c>
      <c r="O47520"/>
      <c r="P47520"/>
      <c r="Q47520"/>
      <c r="R47520"/>
    </row>
    <row r="47521" spans="1:18" hidden="1" x14ac:dyDescent="0.2">
      <c r="A47521" t="s">
        <v>163442</v>
      </c>
      <c r="B47521" t="s">
        <v>163443</v>
      </c>
      <c r="C47521" t="s">
        <v>163444</v>
      </c>
      <c r="D47521" t="s">
        <v>36</v>
      </c>
      <c r="E47521">
        <v>8049999</v>
      </c>
      <c r="F47521" t="s">
        <v>18</v>
      </c>
      <c r="G47521" t="s">
        <v>25</v>
      </c>
      <c r="H47521" t="s">
        <v>106</v>
      </c>
      <c r="I47521" t="s">
        <v>107</v>
      </c>
      <c r="J47521" t="s">
        <v>108</v>
      </c>
      <c r="K47521">
        <v>4</v>
      </c>
      <c r="L47521" s="1">
        <v>40940</v>
      </c>
      <c r="M47521" s="1">
        <v>41708</v>
      </c>
      <c r="N47521" s="1">
        <v>42235</v>
      </c>
      <c r="O47521"/>
      <c r="P47521"/>
      <c r="Q47521"/>
      <c r="R47521"/>
    </row>
    <row r="47522" spans="1:18" hidden="1" x14ac:dyDescent="0.2">
      <c r="A47522" t="s">
        <v>163445</v>
      </c>
      <c r="B47522" t="s">
        <v>163446</v>
      </c>
      <c r="C47522" t="s">
        <v>163447</v>
      </c>
      <c r="D47522" t="s">
        <v>2479</v>
      </c>
      <c r="E47522" t="s">
        <v>43</v>
      </c>
      <c r="F47522" t="s">
        <v>18</v>
      </c>
      <c r="G47522" t="s">
        <v>25</v>
      </c>
      <c r="H47522" t="s">
        <v>64</v>
      </c>
      <c r="I47522" t="s">
        <v>65</v>
      </c>
      <c r="J47522" t="s">
        <v>71</v>
      </c>
      <c r="K47522">
        <v>1</v>
      </c>
      <c r="L47522" s="1">
        <v>39814</v>
      </c>
      <c r="M47522" s="1">
        <v>39814</v>
      </c>
      <c r="N47522" s="1">
        <v>39814</v>
      </c>
      <c r="O47522"/>
      <c r="P47522"/>
      <c r="Q47522"/>
      <c r="R47522"/>
    </row>
    <row r="47523" spans="1:18" x14ac:dyDescent="0.2">
      <c r="A47523" t="s">
        <v>163448</v>
      </c>
      <c r="B47523" t="s">
        <v>163449</v>
      </c>
      <c r="C47523" t="s">
        <v>163450</v>
      </c>
      <c r="D47523" t="s">
        <v>163451</v>
      </c>
      <c r="E47523">
        <v>16000000</v>
      </c>
      <c r="F47523" t="s">
        <v>18</v>
      </c>
      <c r="G47523" t="s">
        <v>25</v>
      </c>
      <c r="H47523" t="s">
        <v>64</v>
      </c>
      <c r="I47523" t="s">
        <v>95</v>
      </c>
      <c r="J47523" t="s">
        <v>376</v>
      </c>
      <c r="K47523">
        <v>2</v>
      </c>
      <c r="L47523" s="1">
        <v>41944</v>
      </c>
      <c r="M47523" s="1">
        <v>42035</v>
      </c>
      <c r="N47523" s="1">
        <v>42035</v>
      </c>
    </row>
    <row r="47524" spans="1:18" x14ac:dyDescent="0.2">
      <c r="A47524" t="s">
        <v>163452</v>
      </c>
      <c r="B47524" t="s">
        <v>163453</v>
      </c>
      <c r="C47524" t="s">
        <v>163454</v>
      </c>
      <c r="D47524" t="s">
        <v>1196</v>
      </c>
      <c r="E47524">
        <v>880000</v>
      </c>
      <c r="F47524" t="s">
        <v>18</v>
      </c>
      <c r="G47524" t="s">
        <v>25</v>
      </c>
      <c r="H47524" t="s">
        <v>64</v>
      </c>
      <c r="I47524" t="s">
        <v>65</v>
      </c>
      <c r="J47524" t="s">
        <v>984</v>
      </c>
      <c r="K47524">
        <v>1</v>
      </c>
      <c r="L47524" s="1">
        <v>39508</v>
      </c>
      <c r="M47524" s="1">
        <v>41169</v>
      </c>
      <c r="N47524" s="1">
        <v>41169</v>
      </c>
    </row>
    <row r="47525" spans="1:18" hidden="1" x14ac:dyDescent="0.2">
      <c r="A47525" t="s">
        <v>163455</v>
      </c>
      <c r="B47525" t="s">
        <v>163456</v>
      </c>
      <c r="C47525" t="s">
        <v>163457</v>
      </c>
      <c r="D47525" t="s">
        <v>67560</v>
      </c>
      <c r="E47525">
        <v>22153</v>
      </c>
      <c r="F47525" t="s">
        <v>18</v>
      </c>
      <c r="G47525" t="s">
        <v>57</v>
      </c>
      <c r="H47525" t="s">
        <v>3339</v>
      </c>
      <c r="I47525" t="s">
        <v>3340</v>
      </c>
      <c r="J47525" t="s">
        <v>3341</v>
      </c>
      <c r="K47525">
        <v>1</v>
      </c>
      <c r="L47525" s="1">
        <v>40909</v>
      </c>
      <c r="M47525" s="1">
        <v>41244</v>
      </c>
      <c r="N47525" s="1">
        <v>41244</v>
      </c>
      <c r="O47525"/>
      <c r="P47525"/>
      <c r="Q47525"/>
      <c r="R47525"/>
    </row>
    <row r="47526" spans="1:18" hidden="1" x14ac:dyDescent="0.2">
      <c r="A47526" t="s">
        <v>163458</v>
      </c>
      <c r="B47526" t="s">
        <v>163459</v>
      </c>
      <c r="C47526" t="s">
        <v>163460</v>
      </c>
      <c r="D47526" t="s">
        <v>163461</v>
      </c>
      <c r="E47526">
        <v>107879</v>
      </c>
      <c r="F47526" t="s">
        <v>18</v>
      </c>
      <c r="G47526" t="s">
        <v>12817</v>
      </c>
      <c r="H47526">
        <v>35</v>
      </c>
      <c r="I47526" t="s">
        <v>13416</v>
      </c>
      <c r="J47526" t="s">
        <v>13416</v>
      </c>
      <c r="K47526">
        <v>1</v>
      </c>
      <c r="L47526" s="1">
        <v>41739</v>
      </c>
      <c r="M47526" s="1">
        <v>41599</v>
      </c>
      <c r="N47526" s="1">
        <v>41599</v>
      </c>
      <c r="O47526"/>
      <c r="P47526"/>
      <c r="Q47526"/>
      <c r="R47526"/>
    </row>
    <row r="47527" spans="1:18" hidden="1" x14ac:dyDescent="0.2">
      <c r="A47527" t="s">
        <v>163462</v>
      </c>
      <c r="B47527" t="s">
        <v>163463</v>
      </c>
      <c r="C47527" t="s">
        <v>163464</v>
      </c>
      <c r="D47527" t="s">
        <v>766</v>
      </c>
      <c r="E47527">
        <v>8800000</v>
      </c>
      <c r="F47527" t="s">
        <v>18</v>
      </c>
      <c r="G47527" t="s">
        <v>57</v>
      </c>
      <c r="H47527" t="s">
        <v>4487</v>
      </c>
      <c r="I47527" t="s">
        <v>7212</v>
      </c>
      <c r="J47527" t="s">
        <v>7212</v>
      </c>
      <c r="K47527">
        <v>1</v>
      </c>
      <c r="M47527" s="1">
        <v>40043</v>
      </c>
      <c r="N47527" s="1">
        <v>40043</v>
      </c>
      <c r="O47527"/>
      <c r="P47527"/>
      <c r="Q47527"/>
      <c r="R47527"/>
    </row>
    <row r="47528" spans="1:18" hidden="1" x14ac:dyDescent="0.2">
      <c r="A47528" t="s">
        <v>163465</v>
      </c>
      <c r="B47528" t="s">
        <v>163466</v>
      </c>
      <c r="C47528" t="s">
        <v>163467</v>
      </c>
      <c r="D47528" t="s">
        <v>163468</v>
      </c>
      <c r="E47528" t="s">
        <v>43</v>
      </c>
      <c r="F47528" t="s">
        <v>18</v>
      </c>
      <c r="G47528" t="s">
        <v>638</v>
      </c>
      <c r="H47528">
        <v>7</v>
      </c>
      <c r="I47528" t="s">
        <v>929</v>
      </c>
      <c r="J47528" t="s">
        <v>929</v>
      </c>
      <c r="K47528">
        <v>1</v>
      </c>
      <c r="L47528" s="1">
        <v>40909</v>
      </c>
      <c r="M47528" s="1">
        <v>41791</v>
      </c>
      <c r="N47528" s="1">
        <v>41791</v>
      </c>
      <c r="O47528"/>
      <c r="P47528"/>
      <c r="Q47528"/>
      <c r="R47528"/>
    </row>
    <row r="47529" spans="1:18" hidden="1" x14ac:dyDescent="0.2">
      <c r="A47529" t="s">
        <v>163469</v>
      </c>
      <c r="B47529" t="s">
        <v>163470</v>
      </c>
      <c r="C47529" t="s">
        <v>163471</v>
      </c>
      <c r="E47529" t="s">
        <v>43</v>
      </c>
      <c r="F47529" t="s">
        <v>207</v>
      </c>
      <c r="K47529">
        <v>1</v>
      </c>
      <c r="M47529" s="1">
        <v>40148</v>
      </c>
      <c r="N47529" s="1">
        <v>40148</v>
      </c>
      <c r="O47529"/>
      <c r="P47529"/>
      <c r="Q47529"/>
      <c r="R47529"/>
    </row>
    <row r="47530" spans="1:18" hidden="1" x14ac:dyDescent="0.2">
      <c r="A47530" t="s">
        <v>163472</v>
      </c>
      <c r="B47530" t="s">
        <v>163473</v>
      </c>
      <c r="C47530" t="s">
        <v>163474</v>
      </c>
      <c r="D47530" t="s">
        <v>75</v>
      </c>
      <c r="E47530">
        <v>30000</v>
      </c>
      <c r="F47530" t="s">
        <v>207</v>
      </c>
      <c r="G47530" t="s">
        <v>458</v>
      </c>
      <c r="H47530">
        <v>66</v>
      </c>
      <c r="I47530" t="s">
        <v>2692</v>
      </c>
      <c r="J47530" t="s">
        <v>2693</v>
      </c>
      <c r="K47530">
        <v>1</v>
      </c>
      <c r="M47530" s="1">
        <v>41548</v>
      </c>
      <c r="N47530" s="1">
        <v>41548</v>
      </c>
      <c r="O47530"/>
      <c r="P47530"/>
      <c r="Q47530"/>
      <c r="R47530"/>
    </row>
    <row r="47531" spans="1:18" hidden="1" x14ac:dyDescent="0.2">
      <c r="A47531" t="s">
        <v>163475</v>
      </c>
      <c r="B47531" t="s">
        <v>163476</v>
      </c>
      <c r="C47531" t="s">
        <v>163477</v>
      </c>
      <c r="D47531" t="s">
        <v>163478</v>
      </c>
      <c r="E47531">
        <v>1583500</v>
      </c>
      <c r="F47531" t="s">
        <v>113</v>
      </c>
      <c r="G47531" t="s">
        <v>25</v>
      </c>
      <c r="H47531" t="s">
        <v>64</v>
      </c>
      <c r="I47531" t="s">
        <v>65</v>
      </c>
      <c r="J47531" t="s">
        <v>71</v>
      </c>
      <c r="K47531">
        <v>4</v>
      </c>
      <c r="L47531" s="1">
        <v>40928</v>
      </c>
      <c r="M47531" s="1">
        <v>41484</v>
      </c>
      <c r="N47531" s="1">
        <v>42201</v>
      </c>
      <c r="O47531"/>
      <c r="P47531"/>
      <c r="Q47531"/>
      <c r="R47531"/>
    </row>
    <row r="47532" spans="1:18" hidden="1" x14ac:dyDescent="0.2">
      <c r="A47532" t="s">
        <v>163479</v>
      </c>
      <c r="B47532" t="s">
        <v>163480</v>
      </c>
      <c r="C47532" t="s">
        <v>163481</v>
      </c>
      <c r="D47532" t="s">
        <v>163482</v>
      </c>
      <c r="E47532">
        <v>8809276.5690000001</v>
      </c>
      <c r="F47532" t="s">
        <v>18</v>
      </c>
      <c r="G47532" t="s">
        <v>128</v>
      </c>
      <c r="H47532" t="s">
        <v>129</v>
      </c>
      <c r="I47532" t="s">
        <v>130</v>
      </c>
      <c r="J47532" t="s">
        <v>130</v>
      </c>
      <c r="K47532">
        <v>4</v>
      </c>
      <c r="L47532" s="1">
        <v>38353</v>
      </c>
      <c r="M47532" s="1">
        <v>39073</v>
      </c>
      <c r="N47532" s="1">
        <v>42081</v>
      </c>
      <c r="O47532"/>
      <c r="P47532"/>
      <c r="Q47532"/>
      <c r="R47532"/>
    </row>
    <row r="47533" spans="1:18" hidden="1" x14ac:dyDescent="0.2">
      <c r="A47533" t="s">
        <v>163483</v>
      </c>
      <c r="B47533" t="s">
        <v>163484</v>
      </c>
      <c r="D47533" t="s">
        <v>4784</v>
      </c>
      <c r="E47533">
        <v>22317929</v>
      </c>
      <c r="F47533" t="s">
        <v>18</v>
      </c>
      <c r="G47533" t="s">
        <v>25</v>
      </c>
      <c r="H47533" t="s">
        <v>527</v>
      </c>
      <c r="I47533" t="s">
        <v>528</v>
      </c>
      <c r="J47533" t="s">
        <v>529</v>
      </c>
      <c r="K47533">
        <v>2</v>
      </c>
      <c r="M47533" s="1">
        <v>40640</v>
      </c>
      <c r="N47533" s="1">
        <v>41562</v>
      </c>
      <c r="O47533"/>
      <c r="P47533"/>
      <c r="Q47533"/>
      <c r="R47533"/>
    </row>
    <row r="47534" spans="1:18" x14ac:dyDescent="0.2">
      <c r="A47534" t="s">
        <v>163485</v>
      </c>
      <c r="B47534" t="s">
        <v>163486</v>
      </c>
      <c r="C47534" t="s">
        <v>163487</v>
      </c>
      <c r="D47534" t="s">
        <v>42281</v>
      </c>
      <c r="E47534">
        <v>100000</v>
      </c>
      <c r="F47534" t="s">
        <v>18</v>
      </c>
      <c r="G47534" t="s">
        <v>25</v>
      </c>
      <c r="H47534" t="s">
        <v>106</v>
      </c>
      <c r="I47534" t="s">
        <v>107</v>
      </c>
      <c r="J47534" t="s">
        <v>108</v>
      </c>
      <c r="K47534">
        <v>1</v>
      </c>
      <c r="L47534" s="1">
        <v>40544</v>
      </c>
      <c r="M47534" s="1">
        <v>41091</v>
      </c>
      <c r="N47534" s="1">
        <v>41091</v>
      </c>
    </row>
    <row r="47535" spans="1:18" hidden="1" x14ac:dyDescent="0.2">
      <c r="A47535" t="s">
        <v>163488</v>
      </c>
      <c r="B47535" t="s">
        <v>163489</v>
      </c>
      <c r="C47535" t="s">
        <v>163490</v>
      </c>
      <c r="D47535" t="s">
        <v>163491</v>
      </c>
      <c r="E47535" t="s">
        <v>43</v>
      </c>
      <c r="F47535" t="s">
        <v>18</v>
      </c>
      <c r="G47535" t="s">
        <v>25</v>
      </c>
      <c r="H47535" t="s">
        <v>2676</v>
      </c>
      <c r="I47535" t="s">
        <v>23892</v>
      </c>
      <c r="J47535" t="s">
        <v>19430</v>
      </c>
      <c r="K47535">
        <v>1</v>
      </c>
      <c r="L47535" s="1">
        <v>41579</v>
      </c>
      <c r="M47535" s="1">
        <v>41818</v>
      </c>
      <c r="N47535" s="1">
        <v>41818</v>
      </c>
      <c r="O47535"/>
      <c r="P47535"/>
      <c r="Q47535"/>
      <c r="R47535"/>
    </row>
    <row r="47536" spans="1:18" x14ac:dyDescent="0.2">
      <c r="A47536" t="s">
        <v>163492</v>
      </c>
      <c r="B47536" t="s">
        <v>163493</v>
      </c>
      <c r="C47536" t="s">
        <v>163494</v>
      </c>
      <c r="D47536" t="s">
        <v>163495</v>
      </c>
      <c r="E47536">
        <v>1300000</v>
      </c>
      <c r="F47536" t="s">
        <v>207</v>
      </c>
      <c r="G47536" t="s">
        <v>25</v>
      </c>
      <c r="H47536" t="s">
        <v>64</v>
      </c>
      <c r="I47536" t="s">
        <v>65</v>
      </c>
      <c r="J47536" t="s">
        <v>71</v>
      </c>
      <c r="K47536">
        <v>2</v>
      </c>
      <c r="L47536" s="1">
        <v>41016</v>
      </c>
      <c r="M47536" s="1">
        <v>41197</v>
      </c>
      <c r="N47536" s="1">
        <v>41547</v>
      </c>
    </row>
    <row r="47537" spans="1:18" x14ac:dyDescent="0.2">
      <c r="A47537" t="s">
        <v>163496</v>
      </c>
      <c r="B47537" t="s">
        <v>163497</v>
      </c>
      <c r="C47537" t="s">
        <v>163498</v>
      </c>
      <c r="D47537" t="s">
        <v>163499</v>
      </c>
      <c r="E47537">
        <v>100000</v>
      </c>
      <c r="F47537" t="s">
        <v>18</v>
      </c>
      <c r="G47537" t="s">
        <v>366</v>
      </c>
      <c r="H47537">
        <v>26</v>
      </c>
      <c r="I47537" t="s">
        <v>367</v>
      </c>
      <c r="J47537" t="s">
        <v>367</v>
      </c>
      <c r="K47537">
        <v>1</v>
      </c>
      <c r="L47537" s="1">
        <v>41654</v>
      </c>
      <c r="M47537" s="1">
        <v>41760</v>
      </c>
      <c r="N47537" s="1">
        <v>41760</v>
      </c>
    </row>
    <row r="47538" spans="1:18" hidden="1" x14ac:dyDescent="0.2">
      <c r="A47538" t="s">
        <v>163500</v>
      </c>
      <c r="B47538" t="s">
        <v>163501</v>
      </c>
      <c r="C47538" t="s">
        <v>163502</v>
      </c>
      <c r="D47538" t="s">
        <v>163503</v>
      </c>
      <c r="E47538" t="s">
        <v>43</v>
      </c>
      <c r="F47538" t="s">
        <v>18</v>
      </c>
      <c r="G47538" t="s">
        <v>25</v>
      </c>
      <c r="H47538" t="s">
        <v>64</v>
      </c>
      <c r="I47538" t="s">
        <v>65</v>
      </c>
      <c r="J47538" t="s">
        <v>271</v>
      </c>
      <c r="K47538">
        <v>1</v>
      </c>
      <c r="L47538" s="1">
        <v>41534</v>
      </c>
      <c r="M47538" s="1">
        <v>41543</v>
      </c>
      <c r="N47538" s="1">
        <v>41543</v>
      </c>
      <c r="O47538"/>
      <c r="P47538"/>
      <c r="Q47538"/>
      <c r="R47538"/>
    </row>
    <row r="47539" spans="1:18" x14ac:dyDescent="0.2">
      <c r="A47539" t="s">
        <v>163504</v>
      </c>
      <c r="B47539" t="s">
        <v>163505</v>
      </c>
      <c r="C47539" t="s">
        <v>163506</v>
      </c>
      <c r="D47539" t="s">
        <v>163507</v>
      </c>
      <c r="E47539">
        <v>115000</v>
      </c>
      <c r="F47539" t="s">
        <v>18</v>
      </c>
      <c r="G47539" t="s">
        <v>25</v>
      </c>
      <c r="H47539" t="s">
        <v>286</v>
      </c>
      <c r="I47539" t="s">
        <v>874</v>
      </c>
      <c r="J47539" t="s">
        <v>874</v>
      </c>
      <c r="K47539">
        <v>2</v>
      </c>
      <c r="L47539" s="1">
        <v>41518</v>
      </c>
      <c r="M47539" s="1">
        <v>41877</v>
      </c>
      <c r="N47539" s="1">
        <v>41877</v>
      </c>
    </row>
    <row r="47540" spans="1:18" hidden="1" x14ac:dyDescent="0.2">
      <c r="A47540" t="s">
        <v>163508</v>
      </c>
      <c r="B47540" t="s">
        <v>163509</v>
      </c>
      <c r="C47540" t="s">
        <v>163510</v>
      </c>
      <c r="D47540" t="s">
        <v>27706</v>
      </c>
      <c r="E47540" t="s">
        <v>43</v>
      </c>
      <c r="F47540" t="s">
        <v>18</v>
      </c>
      <c r="G47540" t="s">
        <v>25</v>
      </c>
      <c r="H47540" t="s">
        <v>1330</v>
      </c>
      <c r="I47540" t="s">
        <v>4358</v>
      </c>
      <c r="J47540" t="s">
        <v>56973</v>
      </c>
      <c r="K47540">
        <v>1</v>
      </c>
      <c r="M47540" s="1">
        <v>41032</v>
      </c>
      <c r="N47540" s="1">
        <v>41032</v>
      </c>
      <c r="O47540"/>
      <c r="P47540"/>
      <c r="Q47540"/>
      <c r="R47540"/>
    </row>
    <row r="47541" spans="1:18" hidden="1" x14ac:dyDescent="0.2">
      <c r="A47541" t="s">
        <v>163511</v>
      </c>
      <c r="B47541" t="s">
        <v>163512</v>
      </c>
      <c r="C47541" t="s">
        <v>163513</v>
      </c>
      <c r="D47541" t="s">
        <v>75</v>
      </c>
      <c r="E47541">
        <v>787401</v>
      </c>
      <c r="F47541" t="s">
        <v>18</v>
      </c>
      <c r="G47541" t="s">
        <v>479</v>
      </c>
      <c r="I47541" t="s">
        <v>480</v>
      </c>
      <c r="J47541" t="s">
        <v>480</v>
      </c>
      <c r="K47541">
        <v>2</v>
      </c>
      <c r="M47541" s="1">
        <v>40544</v>
      </c>
      <c r="N47541" s="1">
        <v>41679</v>
      </c>
      <c r="O47541"/>
      <c r="P47541"/>
      <c r="Q47541"/>
      <c r="R47541"/>
    </row>
    <row r="47542" spans="1:18" x14ac:dyDescent="0.2">
      <c r="A47542" t="s">
        <v>163514</v>
      </c>
      <c r="B47542" t="s">
        <v>163515</v>
      </c>
      <c r="C47542" t="s">
        <v>163516</v>
      </c>
      <c r="D47542" t="s">
        <v>36034</v>
      </c>
      <c r="E47542">
        <v>150000</v>
      </c>
      <c r="F47542" t="s">
        <v>18</v>
      </c>
      <c r="K47542">
        <v>1</v>
      </c>
      <c r="L47542" s="1">
        <v>38565</v>
      </c>
      <c r="M47542" s="1">
        <v>37775</v>
      </c>
      <c r="N47542" s="1">
        <v>37775</v>
      </c>
    </row>
    <row r="47543" spans="1:18" x14ac:dyDescent="0.2">
      <c r="A47543" t="s">
        <v>163517</v>
      </c>
      <c r="B47543" t="s">
        <v>163518</v>
      </c>
      <c r="C47543" t="s">
        <v>163519</v>
      </c>
      <c r="D47543" t="s">
        <v>24101</v>
      </c>
      <c r="E47543">
        <v>2000000</v>
      </c>
      <c r="F47543" t="s">
        <v>18</v>
      </c>
      <c r="G47543" t="s">
        <v>25</v>
      </c>
      <c r="H47543" t="s">
        <v>158</v>
      </c>
      <c r="I47543" t="s">
        <v>244</v>
      </c>
      <c r="J47543" t="s">
        <v>244</v>
      </c>
      <c r="K47543">
        <v>1</v>
      </c>
      <c r="L47543" s="1">
        <v>41275</v>
      </c>
      <c r="M47543" s="1">
        <v>42194</v>
      </c>
      <c r="N47543" s="1">
        <v>42194</v>
      </c>
    </row>
    <row r="47544" spans="1:18" hidden="1" x14ac:dyDescent="0.2">
      <c r="A47544" t="s">
        <v>163520</v>
      </c>
      <c r="B47544" t="s">
        <v>163521</v>
      </c>
      <c r="C47544" t="s">
        <v>163522</v>
      </c>
      <c r="D47544" t="s">
        <v>75</v>
      </c>
      <c r="E47544">
        <v>150000</v>
      </c>
      <c r="F47544" t="s">
        <v>18</v>
      </c>
      <c r="G47544" t="s">
        <v>25</v>
      </c>
      <c r="H47544" t="s">
        <v>89</v>
      </c>
      <c r="I47544" t="s">
        <v>1260</v>
      </c>
      <c r="J47544" t="s">
        <v>31737</v>
      </c>
      <c r="K47544">
        <v>1</v>
      </c>
      <c r="M47544" s="1">
        <v>41579</v>
      </c>
      <c r="N47544" s="1">
        <v>41579</v>
      </c>
      <c r="O47544"/>
      <c r="P47544"/>
      <c r="Q47544"/>
      <c r="R47544"/>
    </row>
    <row r="47545" spans="1:18" x14ac:dyDescent="0.2">
      <c r="A47545" t="s">
        <v>163523</v>
      </c>
      <c r="B47545" t="s">
        <v>163524</v>
      </c>
      <c r="C47545" t="s">
        <v>163525</v>
      </c>
      <c r="D47545" t="s">
        <v>163526</v>
      </c>
      <c r="E47545">
        <v>360000</v>
      </c>
      <c r="F47545" t="s">
        <v>18</v>
      </c>
      <c r="G47545" t="s">
        <v>222</v>
      </c>
      <c r="H47545">
        <v>2</v>
      </c>
      <c r="I47545" t="s">
        <v>223</v>
      </c>
      <c r="J47545" t="s">
        <v>223</v>
      </c>
      <c r="K47545">
        <v>2</v>
      </c>
      <c r="L47545" s="1">
        <v>41183</v>
      </c>
      <c r="M47545" s="1">
        <v>41194</v>
      </c>
      <c r="N47545" s="1">
        <v>41455</v>
      </c>
    </row>
    <row r="47546" spans="1:18" x14ac:dyDescent="0.2">
      <c r="A47546" t="s">
        <v>163527</v>
      </c>
      <c r="B47546" t="s">
        <v>163528</v>
      </c>
      <c r="C47546" t="s">
        <v>163529</v>
      </c>
      <c r="D47546" t="s">
        <v>163530</v>
      </c>
      <c r="E47546">
        <v>1625000</v>
      </c>
      <c r="F47546" t="s">
        <v>18</v>
      </c>
      <c r="G47546" t="s">
        <v>638</v>
      </c>
      <c r="H47546">
        <v>7</v>
      </c>
      <c r="I47546" t="s">
        <v>929</v>
      </c>
      <c r="J47546" t="s">
        <v>929</v>
      </c>
      <c r="K47546">
        <v>1</v>
      </c>
      <c r="L47546" s="1">
        <v>41183</v>
      </c>
      <c r="M47546" s="1">
        <v>41527</v>
      </c>
      <c r="N47546" s="1">
        <v>41527</v>
      </c>
    </row>
    <row r="47547" spans="1:18" x14ac:dyDescent="0.2">
      <c r="A47547" t="s">
        <v>163531</v>
      </c>
      <c r="B47547" t="s">
        <v>163532</v>
      </c>
      <c r="C47547" t="s">
        <v>163533</v>
      </c>
      <c r="D47547" t="s">
        <v>285</v>
      </c>
      <c r="E47547">
        <v>275000</v>
      </c>
      <c r="F47547" t="s">
        <v>207</v>
      </c>
      <c r="G47547" t="s">
        <v>25</v>
      </c>
      <c r="H47547" t="s">
        <v>64</v>
      </c>
      <c r="I47547" t="s">
        <v>4405</v>
      </c>
      <c r="J47547" t="s">
        <v>5929</v>
      </c>
      <c r="K47547">
        <v>1</v>
      </c>
      <c r="L47547" s="1">
        <v>37347</v>
      </c>
      <c r="M47547" s="1">
        <v>37377</v>
      </c>
      <c r="N47547" s="1">
        <v>37377</v>
      </c>
    </row>
    <row r="47548" spans="1:18" x14ac:dyDescent="0.2">
      <c r="A47548" t="s">
        <v>163534</v>
      </c>
      <c r="B47548" t="s">
        <v>163535</v>
      </c>
      <c r="C47548" t="s">
        <v>163536</v>
      </c>
      <c r="D47548" t="s">
        <v>79416</v>
      </c>
      <c r="E47548">
        <v>3500000</v>
      </c>
      <c r="F47548" t="s">
        <v>207</v>
      </c>
      <c r="K47548">
        <v>1</v>
      </c>
      <c r="L47548" s="1">
        <v>40464</v>
      </c>
      <c r="M47548" s="1">
        <v>40470</v>
      </c>
      <c r="N47548" s="1">
        <v>40470</v>
      </c>
    </row>
    <row r="47549" spans="1:18" hidden="1" x14ac:dyDescent="0.2">
      <c r="A47549" t="s">
        <v>163537</v>
      </c>
      <c r="B47549" t="s">
        <v>163538</v>
      </c>
      <c r="C47549" t="s">
        <v>163539</v>
      </c>
      <c r="D47549" t="s">
        <v>7593</v>
      </c>
      <c r="E47549" t="s">
        <v>43</v>
      </c>
      <c r="F47549" t="s">
        <v>18</v>
      </c>
      <c r="G47549" t="s">
        <v>25</v>
      </c>
      <c r="H47549" t="s">
        <v>89</v>
      </c>
      <c r="I47549" t="s">
        <v>3689</v>
      </c>
      <c r="J47549" t="s">
        <v>3690</v>
      </c>
      <c r="K47549">
        <v>1</v>
      </c>
      <c r="L47549" s="1">
        <v>41523</v>
      </c>
      <c r="M47549" s="1">
        <v>41814</v>
      </c>
      <c r="N47549" s="1">
        <v>41814</v>
      </c>
      <c r="O47549"/>
      <c r="P47549"/>
      <c r="Q47549"/>
      <c r="R47549"/>
    </row>
    <row r="47550" spans="1:18" hidden="1" x14ac:dyDescent="0.2">
      <c r="A47550" t="s">
        <v>163540</v>
      </c>
      <c r="B47550" t="s">
        <v>163541</v>
      </c>
      <c r="C47550" t="s">
        <v>163542</v>
      </c>
      <c r="D47550" t="s">
        <v>163543</v>
      </c>
      <c r="E47550" t="s">
        <v>43</v>
      </c>
      <c r="F47550" t="s">
        <v>18</v>
      </c>
      <c r="G47550" t="s">
        <v>1062</v>
      </c>
      <c r="H47550">
        <v>2</v>
      </c>
      <c r="I47550" t="s">
        <v>1736</v>
      </c>
      <c r="J47550" t="s">
        <v>1736</v>
      </c>
      <c r="K47550">
        <v>1</v>
      </c>
      <c r="L47550" s="1">
        <v>39115</v>
      </c>
      <c r="M47550" s="1">
        <v>39356</v>
      </c>
      <c r="N47550" s="1">
        <v>39356</v>
      </c>
      <c r="O47550"/>
      <c r="P47550"/>
      <c r="Q47550"/>
      <c r="R47550"/>
    </row>
    <row r="47551" spans="1:18" hidden="1" x14ac:dyDescent="0.2">
      <c r="A47551" t="s">
        <v>163544</v>
      </c>
      <c r="B47551" t="s">
        <v>163545</v>
      </c>
      <c r="C47551" t="s">
        <v>163546</v>
      </c>
      <c r="D47551" t="s">
        <v>248</v>
      </c>
      <c r="E47551">
        <v>80400000</v>
      </c>
      <c r="F47551" t="s">
        <v>18</v>
      </c>
      <c r="G47551" t="s">
        <v>25</v>
      </c>
      <c r="H47551" t="s">
        <v>106</v>
      </c>
      <c r="I47551" t="s">
        <v>107</v>
      </c>
      <c r="J47551" t="s">
        <v>108</v>
      </c>
      <c r="K47551">
        <v>5</v>
      </c>
      <c r="L47551" s="1">
        <v>37987</v>
      </c>
      <c r="M47551" s="1">
        <v>40222</v>
      </c>
      <c r="N47551" s="1">
        <v>42121</v>
      </c>
      <c r="O47551"/>
      <c r="P47551"/>
      <c r="Q47551"/>
      <c r="R47551"/>
    </row>
    <row r="47552" spans="1:18" x14ac:dyDescent="0.2">
      <c r="A47552" t="s">
        <v>163547</v>
      </c>
      <c r="B47552" t="s">
        <v>163548</v>
      </c>
      <c r="C47552" t="s">
        <v>163549</v>
      </c>
      <c r="D47552" t="s">
        <v>307</v>
      </c>
      <c r="E47552">
        <v>330000</v>
      </c>
      <c r="F47552" t="s">
        <v>18</v>
      </c>
      <c r="G47552" t="s">
        <v>19</v>
      </c>
      <c r="H47552">
        <v>36</v>
      </c>
      <c r="I47552" t="s">
        <v>672</v>
      </c>
      <c r="J47552" t="s">
        <v>14160</v>
      </c>
      <c r="K47552">
        <v>1</v>
      </c>
      <c r="L47552" s="1">
        <v>41640</v>
      </c>
      <c r="M47552" s="1">
        <v>42022</v>
      </c>
      <c r="N47552" s="1">
        <v>42022</v>
      </c>
    </row>
    <row r="47553" spans="1:18" x14ac:dyDescent="0.2">
      <c r="A47553" t="s">
        <v>163550</v>
      </c>
      <c r="B47553" t="s">
        <v>163551</v>
      </c>
      <c r="C47553" t="s">
        <v>163552</v>
      </c>
      <c r="D47553" t="s">
        <v>163553</v>
      </c>
      <c r="E47553">
        <v>9000000</v>
      </c>
      <c r="F47553" t="s">
        <v>18</v>
      </c>
      <c r="G47553" t="s">
        <v>25</v>
      </c>
      <c r="H47553" t="s">
        <v>286</v>
      </c>
      <c r="I47553" t="s">
        <v>874</v>
      </c>
      <c r="J47553" t="s">
        <v>874</v>
      </c>
      <c r="K47553">
        <v>1</v>
      </c>
      <c r="L47553" s="1">
        <v>37135</v>
      </c>
      <c r="M47553" s="1">
        <v>38432</v>
      </c>
      <c r="N47553" s="1">
        <v>38432</v>
      </c>
    </row>
    <row r="47554" spans="1:18" hidden="1" x14ac:dyDescent="0.2">
      <c r="A47554" t="s">
        <v>163554</v>
      </c>
      <c r="B47554" t="s">
        <v>163555</v>
      </c>
      <c r="C47554" t="s">
        <v>163556</v>
      </c>
      <c r="D47554" t="s">
        <v>1247</v>
      </c>
      <c r="E47554">
        <v>500000</v>
      </c>
      <c r="F47554" t="s">
        <v>18</v>
      </c>
      <c r="G47554" t="s">
        <v>25</v>
      </c>
      <c r="H47554" t="s">
        <v>158</v>
      </c>
      <c r="I47554" t="s">
        <v>2686</v>
      </c>
      <c r="J47554" t="s">
        <v>2687</v>
      </c>
      <c r="K47554">
        <v>1</v>
      </c>
      <c r="M47554" s="1">
        <v>40688</v>
      </c>
      <c r="N47554" s="1">
        <v>40688</v>
      </c>
      <c r="O47554"/>
      <c r="P47554"/>
      <c r="Q47554"/>
      <c r="R47554"/>
    </row>
    <row r="47555" spans="1:18" x14ac:dyDescent="0.2">
      <c r="A47555" t="s">
        <v>163557</v>
      </c>
      <c r="B47555" t="s">
        <v>163558</v>
      </c>
      <c r="C47555" t="s">
        <v>163559</v>
      </c>
      <c r="D47555" t="s">
        <v>144023</v>
      </c>
      <c r="E47555">
        <v>13500000</v>
      </c>
      <c r="F47555" t="s">
        <v>113</v>
      </c>
      <c r="G47555" t="s">
        <v>25</v>
      </c>
      <c r="H47555" t="s">
        <v>158</v>
      </c>
      <c r="I47555" t="s">
        <v>244</v>
      </c>
      <c r="J47555" t="s">
        <v>4175</v>
      </c>
      <c r="K47555">
        <v>2</v>
      </c>
      <c r="L47555" s="1">
        <v>36526</v>
      </c>
      <c r="M47555" s="1">
        <v>37768</v>
      </c>
      <c r="N47555" s="1">
        <v>38002</v>
      </c>
    </row>
    <row r="47556" spans="1:18" hidden="1" x14ac:dyDescent="0.2">
      <c r="A47556" t="s">
        <v>163560</v>
      </c>
      <c r="B47556" t="s">
        <v>163561</v>
      </c>
      <c r="C47556" t="s">
        <v>163562</v>
      </c>
      <c r="E47556" t="s">
        <v>43</v>
      </c>
      <c r="F47556" t="s">
        <v>113</v>
      </c>
      <c r="K47556">
        <v>1</v>
      </c>
      <c r="L47556" s="1">
        <v>40909</v>
      </c>
      <c r="M47556" s="1">
        <v>41000</v>
      </c>
      <c r="N47556" s="1">
        <v>41000</v>
      </c>
      <c r="O47556"/>
      <c r="P47556"/>
      <c r="Q47556"/>
      <c r="R47556"/>
    </row>
    <row r="47557" spans="1:18" hidden="1" x14ac:dyDescent="0.2">
      <c r="A47557" t="s">
        <v>163563</v>
      </c>
      <c r="B47557" t="s">
        <v>163564</v>
      </c>
      <c r="C47557" t="s">
        <v>163565</v>
      </c>
      <c r="D47557" t="s">
        <v>163566</v>
      </c>
      <c r="E47557">
        <v>14404676</v>
      </c>
      <c r="F47557" t="s">
        <v>18</v>
      </c>
      <c r="G47557" t="s">
        <v>25</v>
      </c>
      <c r="H47557" t="s">
        <v>64</v>
      </c>
      <c r="I47557" t="s">
        <v>65</v>
      </c>
      <c r="J47557" t="s">
        <v>1160</v>
      </c>
      <c r="K47557">
        <v>4</v>
      </c>
      <c r="L47557" s="1">
        <v>40909</v>
      </c>
      <c r="M47557" s="1">
        <v>41213</v>
      </c>
      <c r="N47557" s="1">
        <v>41702</v>
      </c>
      <c r="O47557"/>
      <c r="P47557"/>
      <c r="Q47557"/>
      <c r="R47557"/>
    </row>
    <row r="47558" spans="1:18" x14ac:dyDescent="0.2">
      <c r="A47558" t="s">
        <v>163567</v>
      </c>
      <c r="B47558" t="s">
        <v>163568</v>
      </c>
      <c r="C47558" t="s">
        <v>163569</v>
      </c>
      <c r="D47558" t="s">
        <v>163570</v>
      </c>
      <c r="E47558">
        <v>3600000</v>
      </c>
      <c r="F47558" t="s">
        <v>18</v>
      </c>
      <c r="G47558" t="s">
        <v>25</v>
      </c>
      <c r="H47558" t="s">
        <v>64</v>
      </c>
      <c r="I47558" t="s">
        <v>65</v>
      </c>
      <c r="J47558" t="s">
        <v>71</v>
      </c>
      <c r="K47558">
        <v>1</v>
      </c>
      <c r="L47558" s="1">
        <v>41640</v>
      </c>
      <c r="M47558" s="1">
        <v>42285</v>
      </c>
      <c r="N47558" s="1">
        <v>42285</v>
      </c>
    </row>
    <row r="47559" spans="1:18" x14ac:dyDescent="0.2">
      <c r="A47559" t="s">
        <v>163571</v>
      </c>
      <c r="B47559" t="s">
        <v>163572</v>
      </c>
      <c r="C47559" t="s">
        <v>52017</v>
      </c>
      <c r="D47559" t="s">
        <v>42</v>
      </c>
      <c r="E47559">
        <v>375000</v>
      </c>
      <c r="F47559" t="s">
        <v>18</v>
      </c>
      <c r="G47559" t="s">
        <v>25</v>
      </c>
      <c r="H47559" t="s">
        <v>380</v>
      </c>
      <c r="I47559" t="s">
        <v>381</v>
      </c>
      <c r="J47559" t="s">
        <v>381</v>
      </c>
      <c r="K47559">
        <v>1</v>
      </c>
      <c r="L47559" s="1">
        <v>40544</v>
      </c>
      <c r="M47559" s="1">
        <v>41061</v>
      </c>
      <c r="N47559" s="1">
        <v>41061</v>
      </c>
    </row>
    <row r="47560" spans="1:18" x14ac:dyDescent="0.2">
      <c r="A47560" t="s">
        <v>163573</v>
      </c>
      <c r="B47560" t="s">
        <v>163574</v>
      </c>
      <c r="C47560" t="s">
        <v>163575</v>
      </c>
      <c r="D47560" t="s">
        <v>163576</v>
      </c>
      <c r="E47560">
        <v>18500000</v>
      </c>
      <c r="F47560" t="s">
        <v>18</v>
      </c>
      <c r="G47560" t="s">
        <v>25</v>
      </c>
      <c r="H47560" t="s">
        <v>644</v>
      </c>
      <c r="I47560" t="s">
        <v>645</v>
      </c>
      <c r="J47560" t="s">
        <v>645</v>
      </c>
      <c r="K47560">
        <v>2</v>
      </c>
      <c r="L47560" s="1">
        <v>39539</v>
      </c>
      <c r="M47560" s="1">
        <v>39920</v>
      </c>
      <c r="N47560" s="1">
        <v>40690</v>
      </c>
    </row>
    <row r="47561" spans="1:18" x14ac:dyDescent="0.2">
      <c r="A47561" t="s">
        <v>163577</v>
      </c>
      <c r="B47561" t="s">
        <v>163578</v>
      </c>
      <c r="C47561" t="s">
        <v>163579</v>
      </c>
      <c r="D47561" t="s">
        <v>94</v>
      </c>
      <c r="E47561">
        <v>11750000</v>
      </c>
      <c r="F47561" t="s">
        <v>18</v>
      </c>
      <c r="G47561" t="s">
        <v>25</v>
      </c>
      <c r="H47561" t="s">
        <v>64</v>
      </c>
      <c r="I47561" t="s">
        <v>1221</v>
      </c>
      <c r="J47561" t="s">
        <v>1221</v>
      </c>
      <c r="K47561">
        <v>2</v>
      </c>
      <c r="L47561" s="1">
        <v>40909</v>
      </c>
      <c r="M47561" s="1">
        <v>41213</v>
      </c>
      <c r="N47561" s="1">
        <v>41725</v>
      </c>
    </row>
    <row r="47562" spans="1:18" hidden="1" x14ac:dyDescent="0.2">
      <c r="A47562" t="s">
        <v>163580</v>
      </c>
      <c r="B47562" t="s">
        <v>163581</v>
      </c>
      <c r="C47562" t="s">
        <v>163582</v>
      </c>
      <c r="D47562" t="s">
        <v>741</v>
      </c>
      <c r="E47562">
        <v>11600000</v>
      </c>
      <c r="F47562" t="s">
        <v>18</v>
      </c>
      <c r="G47562" t="s">
        <v>25</v>
      </c>
      <c r="H47562" t="s">
        <v>64</v>
      </c>
      <c r="I47562" t="s">
        <v>65</v>
      </c>
      <c r="J47562" t="s">
        <v>4149</v>
      </c>
      <c r="K47562">
        <v>1</v>
      </c>
      <c r="M47562" s="1">
        <v>41732</v>
      </c>
      <c r="N47562" s="1">
        <v>41732</v>
      </c>
      <c r="O47562"/>
      <c r="P47562"/>
      <c r="Q47562"/>
      <c r="R47562"/>
    </row>
    <row r="47563" spans="1:18" x14ac:dyDescent="0.2">
      <c r="A47563" t="s">
        <v>163583</v>
      </c>
      <c r="B47563" t="s">
        <v>163584</v>
      </c>
      <c r="C47563" t="s">
        <v>163585</v>
      </c>
      <c r="D47563" t="s">
        <v>1503</v>
      </c>
      <c r="E47563">
        <v>2750000</v>
      </c>
      <c r="F47563" t="s">
        <v>18</v>
      </c>
      <c r="G47563" t="s">
        <v>25</v>
      </c>
      <c r="H47563" t="s">
        <v>158</v>
      </c>
      <c r="I47563" t="s">
        <v>244</v>
      </c>
      <c r="J47563" t="s">
        <v>2277</v>
      </c>
      <c r="K47563">
        <v>1</v>
      </c>
      <c r="L47563" s="1">
        <v>36892</v>
      </c>
      <c r="M47563" s="1">
        <v>38670</v>
      </c>
      <c r="N47563" s="1">
        <v>38670</v>
      </c>
    </row>
    <row r="47564" spans="1:18" hidden="1" x14ac:dyDescent="0.2">
      <c r="A47564" t="s">
        <v>163586</v>
      </c>
      <c r="B47564" t="s">
        <v>163587</v>
      </c>
      <c r="C47564" t="s">
        <v>163588</v>
      </c>
      <c r="D47564" t="s">
        <v>163589</v>
      </c>
      <c r="E47564">
        <v>72700000</v>
      </c>
      <c r="F47564" t="s">
        <v>18</v>
      </c>
      <c r="G47564" t="s">
        <v>25</v>
      </c>
      <c r="H47564" t="s">
        <v>158</v>
      </c>
      <c r="I47564" t="s">
        <v>244</v>
      </c>
      <c r="J47564" t="s">
        <v>14274</v>
      </c>
      <c r="K47564">
        <v>4</v>
      </c>
      <c r="L47564" s="1">
        <v>36892</v>
      </c>
      <c r="M47564" s="1">
        <v>38917</v>
      </c>
      <c r="N47564" s="1">
        <v>41646</v>
      </c>
      <c r="O47564"/>
      <c r="P47564"/>
      <c r="Q47564"/>
      <c r="R47564"/>
    </row>
    <row r="47565" spans="1:18" hidden="1" x14ac:dyDescent="0.2">
      <c r="A47565" t="s">
        <v>163590</v>
      </c>
      <c r="B47565" t="s">
        <v>163591</v>
      </c>
      <c r="C47565" t="s">
        <v>163592</v>
      </c>
      <c r="D47565" t="s">
        <v>56</v>
      </c>
      <c r="E47565">
        <v>1399997</v>
      </c>
      <c r="F47565" t="s">
        <v>18</v>
      </c>
      <c r="G47565" t="s">
        <v>25</v>
      </c>
      <c r="H47565" t="s">
        <v>64</v>
      </c>
      <c r="I47565" t="s">
        <v>966</v>
      </c>
      <c r="J47565" t="s">
        <v>30192</v>
      </c>
      <c r="K47565">
        <v>2</v>
      </c>
      <c r="L47565" s="1">
        <v>40544</v>
      </c>
      <c r="M47565" s="1">
        <v>40709</v>
      </c>
      <c r="N47565" s="1">
        <v>41057</v>
      </c>
      <c r="O47565"/>
      <c r="P47565"/>
      <c r="Q47565"/>
      <c r="R47565"/>
    </row>
    <row r="47566" spans="1:18" x14ac:dyDescent="0.2">
      <c r="A47566" t="s">
        <v>163593</v>
      </c>
      <c r="B47566" t="s">
        <v>163594</v>
      </c>
      <c r="C47566" t="s">
        <v>163595</v>
      </c>
      <c r="D47566" t="s">
        <v>163596</v>
      </c>
      <c r="E47566">
        <v>300000</v>
      </c>
      <c r="F47566" t="s">
        <v>18</v>
      </c>
      <c r="G47566" t="s">
        <v>25</v>
      </c>
      <c r="H47566" t="s">
        <v>89</v>
      </c>
      <c r="I47566" t="s">
        <v>3569</v>
      </c>
      <c r="J47566" t="s">
        <v>3569</v>
      </c>
      <c r="K47566">
        <v>1</v>
      </c>
      <c r="L47566" s="1">
        <v>41526</v>
      </c>
      <c r="M47566" s="1">
        <v>41719</v>
      </c>
      <c r="N47566" s="1">
        <v>41719</v>
      </c>
    </row>
    <row r="47567" spans="1:18" hidden="1" x14ac:dyDescent="0.2">
      <c r="A47567" t="s">
        <v>163597</v>
      </c>
      <c r="B47567" t="s">
        <v>163598</v>
      </c>
      <c r="C47567" t="s">
        <v>163599</v>
      </c>
      <c r="D47567" t="s">
        <v>1247</v>
      </c>
      <c r="E47567" t="s">
        <v>43</v>
      </c>
      <c r="F47567" t="s">
        <v>18</v>
      </c>
      <c r="G47567" t="s">
        <v>322</v>
      </c>
      <c r="H47567">
        <v>9</v>
      </c>
      <c r="I47567" t="s">
        <v>323</v>
      </c>
      <c r="J47567" t="s">
        <v>323</v>
      </c>
      <c r="K47567">
        <v>1</v>
      </c>
      <c r="M47567" s="1">
        <v>41107</v>
      </c>
      <c r="N47567" s="1">
        <v>41107</v>
      </c>
      <c r="O47567"/>
      <c r="P47567"/>
      <c r="Q47567"/>
      <c r="R47567"/>
    </row>
    <row r="47568" spans="1:18" x14ac:dyDescent="0.2">
      <c r="A47568" t="s">
        <v>163600</v>
      </c>
      <c r="B47568" t="s">
        <v>163601</v>
      </c>
      <c r="C47568" t="s">
        <v>163602</v>
      </c>
      <c r="D47568" t="s">
        <v>163603</v>
      </c>
      <c r="E47568">
        <v>5000000</v>
      </c>
      <c r="F47568" t="s">
        <v>18</v>
      </c>
      <c r="G47568" t="s">
        <v>128</v>
      </c>
      <c r="H47568" t="s">
        <v>129</v>
      </c>
      <c r="I47568" t="s">
        <v>130</v>
      </c>
      <c r="J47568" t="s">
        <v>130</v>
      </c>
      <c r="K47568">
        <v>1</v>
      </c>
      <c r="L47568" s="1">
        <v>41579</v>
      </c>
      <c r="M47568" s="1">
        <v>42102</v>
      </c>
      <c r="N47568" s="1">
        <v>42102</v>
      </c>
    </row>
    <row r="47569" spans="1:18" hidden="1" x14ac:dyDescent="0.2">
      <c r="A47569" t="s">
        <v>163604</v>
      </c>
      <c r="B47569" t="s">
        <v>163605</v>
      </c>
      <c r="C47569" t="s">
        <v>163606</v>
      </c>
      <c r="D47569" t="s">
        <v>163607</v>
      </c>
      <c r="E47569">
        <v>14000000</v>
      </c>
      <c r="F47569" t="s">
        <v>207</v>
      </c>
      <c r="G47569" t="s">
        <v>25</v>
      </c>
      <c r="H47569" t="s">
        <v>286</v>
      </c>
      <c r="I47569" t="s">
        <v>874</v>
      </c>
      <c r="J47569" t="s">
        <v>874</v>
      </c>
      <c r="K47569">
        <v>1</v>
      </c>
      <c r="M47569" s="1">
        <v>38049</v>
      </c>
      <c r="N47569" s="1">
        <v>38049</v>
      </c>
      <c r="O47569"/>
      <c r="P47569"/>
      <c r="Q47569"/>
      <c r="R47569"/>
    </row>
    <row r="47570" spans="1:18" x14ac:dyDescent="0.2">
      <c r="A47570" t="s">
        <v>163608</v>
      </c>
      <c r="B47570" t="s">
        <v>163609</v>
      </c>
      <c r="C47570" t="s">
        <v>163610</v>
      </c>
      <c r="D47570" t="s">
        <v>50</v>
      </c>
      <c r="E47570">
        <v>2500000</v>
      </c>
      <c r="F47570" t="s">
        <v>18</v>
      </c>
      <c r="G47570" t="s">
        <v>2125</v>
      </c>
      <c r="H47570">
        <v>13</v>
      </c>
      <c r="I47570" t="s">
        <v>2126</v>
      </c>
      <c r="J47570" t="s">
        <v>2126</v>
      </c>
      <c r="K47570">
        <v>1</v>
      </c>
      <c r="L47570" s="1">
        <v>42095</v>
      </c>
      <c r="M47570" s="1">
        <v>42304</v>
      </c>
      <c r="N47570" s="1">
        <v>42304</v>
      </c>
    </row>
    <row r="47571" spans="1:18" x14ac:dyDescent="0.2">
      <c r="A47571" t="s">
        <v>163611</v>
      </c>
      <c r="B47571" t="s">
        <v>163612</v>
      </c>
      <c r="C47571" t="s">
        <v>163613</v>
      </c>
      <c r="D47571" t="s">
        <v>21836</v>
      </c>
      <c r="E47571">
        <v>12000000</v>
      </c>
      <c r="F47571" t="s">
        <v>18</v>
      </c>
      <c r="G47571" t="s">
        <v>25</v>
      </c>
      <c r="H47571" t="s">
        <v>64</v>
      </c>
      <c r="I47571" t="s">
        <v>95</v>
      </c>
      <c r="J47571" t="s">
        <v>95</v>
      </c>
      <c r="K47571">
        <v>1</v>
      </c>
      <c r="L47571" s="1">
        <v>39814</v>
      </c>
      <c r="M47571" s="1">
        <v>42096</v>
      </c>
      <c r="N47571" s="1">
        <v>42096</v>
      </c>
    </row>
    <row r="47572" spans="1:18" x14ac:dyDescent="0.2">
      <c r="A47572" t="s">
        <v>163614</v>
      </c>
      <c r="B47572" t="s">
        <v>163615</v>
      </c>
      <c r="C47572" t="s">
        <v>163616</v>
      </c>
      <c r="D47572" t="s">
        <v>30498</v>
      </c>
      <c r="E47572">
        <v>2000000</v>
      </c>
      <c r="F47572" t="s">
        <v>18</v>
      </c>
      <c r="G47572" t="s">
        <v>366</v>
      </c>
      <c r="H47572">
        <v>26</v>
      </c>
      <c r="I47572" t="s">
        <v>367</v>
      </c>
      <c r="J47572" t="s">
        <v>1587</v>
      </c>
      <c r="K47572">
        <v>1</v>
      </c>
      <c r="L47572" s="1">
        <v>39539</v>
      </c>
      <c r="M47572" s="1">
        <v>40303</v>
      </c>
      <c r="N47572" s="1">
        <v>40303</v>
      </c>
    </row>
    <row r="47573" spans="1:18" hidden="1" x14ac:dyDescent="0.2">
      <c r="A47573" t="s">
        <v>163617</v>
      </c>
      <c r="B47573" t="s">
        <v>163618</v>
      </c>
      <c r="C47573" t="s">
        <v>163619</v>
      </c>
      <c r="E47573" t="s">
        <v>43</v>
      </c>
      <c r="F47573" t="s">
        <v>18</v>
      </c>
      <c r="K47573">
        <v>1</v>
      </c>
      <c r="L47573" s="1">
        <v>42005</v>
      </c>
      <c r="M47573" s="1">
        <v>42064</v>
      </c>
      <c r="N47573" s="1">
        <v>42064</v>
      </c>
      <c r="O47573"/>
      <c r="P47573"/>
      <c r="Q47573"/>
      <c r="R47573"/>
    </row>
    <row r="47574" spans="1:18" x14ac:dyDescent="0.2">
      <c r="A47574" t="s">
        <v>163620</v>
      </c>
      <c r="B47574" t="s">
        <v>163621</v>
      </c>
      <c r="C47574" t="s">
        <v>163622</v>
      </c>
      <c r="D47574" t="s">
        <v>15262</v>
      </c>
      <c r="E47574">
        <v>9000000</v>
      </c>
      <c r="F47574" t="s">
        <v>18</v>
      </c>
      <c r="G47574" t="s">
        <v>25</v>
      </c>
      <c r="H47574" t="s">
        <v>1234</v>
      </c>
      <c r="I47574" t="s">
        <v>1235</v>
      </c>
      <c r="J47574" t="s">
        <v>4532</v>
      </c>
      <c r="K47574">
        <v>2</v>
      </c>
      <c r="L47574" s="1">
        <v>33970</v>
      </c>
      <c r="M47574" s="1">
        <v>37505</v>
      </c>
      <c r="N47574" s="1">
        <v>37820</v>
      </c>
    </row>
    <row r="47575" spans="1:18" hidden="1" x14ac:dyDescent="0.2">
      <c r="A47575" t="s">
        <v>163623</v>
      </c>
      <c r="B47575" t="s">
        <v>163624</v>
      </c>
      <c r="C47575" t="s">
        <v>163625</v>
      </c>
      <c r="D47575" t="s">
        <v>36</v>
      </c>
      <c r="E47575">
        <v>3181000</v>
      </c>
      <c r="F47575" t="s">
        <v>18</v>
      </c>
      <c r="G47575" t="s">
        <v>25</v>
      </c>
      <c r="H47575" t="s">
        <v>64</v>
      </c>
      <c r="I47575" t="s">
        <v>65</v>
      </c>
      <c r="J47575" t="s">
        <v>71</v>
      </c>
      <c r="K47575">
        <v>3</v>
      </c>
      <c r="L47575" s="1">
        <v>39114</v>
      </c>
      <c r="M47575" s="1">
        <v>39729</v>
      </c>
      <c r="N47575" s="1">
        <v>40351</v>
      </c>
      <c r="O47575"/>
      <c r="P47575"/>
      <c r="Q47575"/>
      <c r="R47575"/>
    </row>
    <row r="47576" spans="1:18" hidden="1" x14ac:dyDescent="0.2">
      <c r="A47576" t="s">
        <v>163626</v>
      </c>
      <c r="B47576" t="s">
        <v>163627</v>
      </c>
      <c r="C47576" t="s">
        <v>163628</v>
      </c>
      <c r="D47576" t="s">
        <v>163629</v>
      </c>
      <c r="E47576">
        <v>201777</v>
      </c>
      <c r="F47576" t="s">
        <v>18</v>
      </c>
      <c r="G47576" t="s">
        <v>128</v>
      </c>
      <c r="H47576" t="s">
        <v>6954</v>
      </c>
      <c r="I47576" t="s">
        <v>502</v>
      </c>
      <c r="J47576" t="s">
        <v>6955</v>
      </c>
      <c r="K47576">
        <v>2</v>
      </c>
      <c r="L47576" s="1">
        <v>41492</v>
      </c>
      <c r="M47576" s="1">
        <v>41640</v>
      </c>
      <c r="N47576" s="1">
        <v>41841</v>
      </c>
      <c r="O47576"/>
      <c r="P47576"/>
      <c r="Q47576"/>
      <c r="R47576"/>
    </row>
    <row r="47577" spans="1:18" x14ac:dyDescent="0.2">
      <c r="A47577" t="s">
        <v>163630</v>
      </c>
      <c r="B47577" t="s">
        <v>163631</v>
      </c>
      <c r="C47577" t="s">
        <v>163632</v>
      </c>
      <c r="D47577" t="s">
        <v>42</v>
      </c>
      <c r="E47577">
        <v>125000</v>
      </c>
      <c r="F47577" t="s">
        <v>18</v>
      </c>
      <c r="G47577" t="s">
        <v>25</v>
      </c>
      <c r="H47577" t="s">
        <v>142</v>
      </c>
      <c r="I47577" t="s">
        <v>143</v>
      </c>
      <c r="J47577" t="s">
        <v>438</v>
      </c>
      <c r="K47577">
        <v>1</v>
      </c>
      <c r="L47577" s="1">
        <v>40878</v>
      </c>
      <c r="M47577" s="1">
        <v>40369</v>
      </c>
      <c r="N47577" s="1">
        <v>40369</v>
      </c>
    </row>
    <row r="47578" spans="1:18" x14ac:dyDescent="0.2">
      <c r="A47578" t="s">
        <v>163633</v>
      </c>
      <c r="B47578" t="s">
        <v>163634</v>
      </c>
      <c r="C47578" t="s">
        <v>163635</v>
      </c>
      <c r="D47578" t="s">
        <v>94</v>
      </c>
      <c r="E47578">
        <v>50000</v>
      </c>
      <c r="F47578" t="s">
        <v>18</v>
      </c>
      <c r="G47578" t="s">
        <v>25</v>
      </c>
      <c r="H47578" t="s">
        <v>106</v>
      </c>
      <c r="I47578" t="s">
        <v>107</v>
      </c>
      <c r="J47578" t="s">
        <v>108</v>
      </c>
      <c r="K47578">
        <v>1</v>
      </c>
      <c r="L47578" s="1">
        <v>38718</v>
      </c>
      <c r="M47578" s="1">
        <v>41346</v>
      </c>
      <c r="N47578" s="1">
        <v>41346</v>
      </c>
    </row>
    <row r="47579" spans="1:18" x14ac:dyDescent="0.2">
      <c r="A47579" t="s">
        <v>163636</v>
      </c>
      <c r="B47579" t="s">
        <v>163637</v>
      </c>
      <c r="C47579" t="s">
        <v>163638</v>
      </c>
      <c r="D47579" t="s">
        <v>42</v>
      </c>
      <c r="E47579">
        <v>10000000</v>
      </c>
      <c r="F47579" t="s">
        <v>113</v>
      </c>
      <c r="G47579" t="s">
        <v>25</v>
      </c>
      <c r="H47579" t="s">
        <v>64</v>
      </c>
      <c r="I47579" t="s">
        <v>65</v>
      </c>
      <c r="J47579" t="s">
        <v>66</v>
      </c>
      <c r="K47579">
        <v>1</v>
      </c>
      <c r="L47579" s="1">
        <v>40878</v>
      </c>
      <c r="M47579" s="1">
        <v>41555</v>
      </c>
      <c r="N47579" s="1">
        <v>41555</v>
      </c>
    </row>
    <row r="47580" spans="1:18" hidden="1" x14ac:dyDescent="0.2">
      <c r="A47580" t="s">
        <v>163639</v>
      </c>
      <c r="B47580" t="s">
        <v>163640</v>
      </c>
      <c r="D47580" t="s">
        <v>42</v>
      </c>
      <c r="E47580" t="s">
        <v>43</v>
      </c>
      <c r="F47580" t="s">
        <v>18</v>
      </c>
      <c r="G47580" t="s">
        <v>25</v>
      </c>
      <c r="H47580" t="s">
        <v>106</v>
      </c>
      <c r="I47580" t="s">
        <v>693</v>
      </c>
      <c r="J47580" t="s">
        <v>6919</v>
      </c>
      <c r="K47580">
        <v>1</v>
      </c>
      <c r="L47580" s="1">
        <v>40391</v>
      </c>
      <c r="M47580" s="1">
        <v>41288</v>
      </c>
      <c r="N47580" s="1">
        <v>41288</v>
      </c>
      <c r="O47580"/>
      <c r="P47580"/>
      <c r="Q47580"/>
      <c r="R47580"/>
    </row>
    <row r="47581" spans="1:18" hidden="1" x14ac:dyDescent="0.2">
      <c r="A47581" t="s">
        <v>163641</v>
      </c>
      <c r="B47581" t="s">
        <v>163642</v>
      </c>
      <c r="C47581" t="s">
        <v>163643</v>
      </c>
      <c r="D47581" t="s">
        <v>1503</v>
      </c>
      <c r="E47581">
        <v>177000</v>
      </c>
      <c r="F47581" t="s">
        <v>207</v>
      </c>
      <c r="G47581" t="s">
        <v>128</v>
      </c>
      <c r="H47581" t="s">
        <v>65502</v>
      </c>
      <c r="I47581" t="s">
        <v>65503</v>
      </c>
      <c r="J47581" t="s">
        <v>65503</v>
      </c>
      <c r="K47581">
        <v>1</v>
      </c>
      <c r="M47581" s="1">
        <v>38700</v>
      </c>
      <c r="N47581" s="1">
        <v>38700</v>
      </c>
      <c r="O47581"/>
      <c r="P47581"/>
      <c r="Q47581"/>
      <c r="R47581"/>
    </row>
    <row r="47582" spans="1:18" hidden="1" x14ac:dyDescent="0.2">
      <c r="A47582" t="s">
        <v>163644</v>
      </c>
      <c r="B47582" t="s">
        <v>163645</v>
      </c>
      <c r="C47582" t="s">
        <v>163646</v>
      </c>
      <c r="E47582" t="s">
        <v>43</v>
      </c>
      <c r="F47582" t="s">
        <v>207</v>
      </c>
      <c r="K47582">
        <v>1</v>
      </c>
      <c r="M47582" s="1">
        <v>41701</v>
      </c>
      <c r="N47582" s="1">
        <v>41701</v>
      </c>
      <c r="O47582"/>
      <c r="P47582"/>
      <c r="Q47582"/>
      <c r="R47582"/>
    </row>
    <row r="47583" spans="1:18" hidden="1" x14ac:dyDescent="0.2">
      <c r="A47583" t="s">
        <v>163647</v>
      </c>
      <c r="B47583" t="s">
        <v>163648</v>
      </c>
      <c r="C47583" t="s">
        <v>163649</v>
      </c>
      <c r="D47583" t="s">
        <v>163650</v>
      </c>
      <c r="E47583">
        <v>584479.18110000005</v>
      </c>
      <c r="F47583" t="s">
        <v>207</v>
      </c>
      <c r="K47583">
        <v>1</v>
      </c>
      <c r="L47583" s="1">
        <v>39416</v>
      </c>
      <c r="M47583" s="1">
        <v>41883</v>
      </c>
      <c r="N47583" s="1">
        <v>41883</v>
      </c>
      <c r="O47583"/>
      <c r="P47583"/>
      <c r="Q47583"/>
      <c r="R47583"/>
    </row>
    <row r="47584" spans="1:18" hidden="1" x14ac:dyDescent="0.2">
      <c r="A47584" t="s">
        <v>163651</v>
      </c>
      <c r="B47584" t="s">
        <v>163652</v>
      </c>
      <c r="C47584" t="s">
        <v>163653</v>
      </c>
      <c r="D47584" t="s">
        <v>75</v>
      </c>
      <c r="E47584" t="s">
        <v>43</v>
      </c>
      <c r="F47584" t="s">
        <v>18</v>
      </c>
      <c r="K47584">
        <v>1</v>
      </c>
      <c r="L47584" s="1">
        <v>41046</v>
      </c>
      <c r="M47584" s="1">
        <v>41221</v>
      </c>
      <c r="N47584" s="1">
        <v>41221</v>
      </c>
      <c r="O47584"/>
      <c r="P47584"/>
      <c r="Q47584"/>
      <c r="R47584"/>
    </row>
    <row r="47585" spans="1:18" hidden="1" x14ac:dyDescent="0.2">
      <c r="A47585" t="s">
        <v>163654</v>
      </c>
      <c r="B47585" t="s">
        <v>163655</v>
      </c>
      <c r="C47585" t="s">
        <v>163656</v>
      </c>
      <c r="D47585" t="s">
        <v>163657</v>
      </c>
      <c r="E47585">
        <v>76500</v>
      </c>
      <c r="F47585" t="s">
        <v>18</v>
      </c>
      <c r="G47585" t="s">
        <v>57</v>
      </c>
      <c r="H47585" t="s">
        <v>58</v>
      </c>
      <c r="I47585" t="s">
        <v>16486</v>
      </c>
      <c r="J47585" t="s">
        <v>7659</v>
      </c>
      <c r="K47585">
        <v>1</v>
      </c>
      <c r="M47585" s="1">
        <v>39888</v>
      </c>
      <c r="N47585" s="1">
        <v>39888</v>
      </c>
      <c r="O47585"/>
      <c r="P47585"/>
      <c r="Q47585"/>
      <c r="R47585"/>
    </row>
    <row r="47586" spans="1:18" x14ac:dyDescent="0.2">
      <c r="A47586" t="s">
        <v>163658</v>
      </c>
      <c r="B47586" t="s">
        <v>163659</v>
      </c>
      <c r="C47586" t="s">
        <v>163660</v>
      </c>
      <c r="D47586" t="s">
        <v>75</v>
      </c>
      <c r="E47586">
        <v>125000</v>
      </c>
      <c r="F47586" t="s">
        <v>18</v>
      </c>
      <c r="G47586" t="s">
        <v>25</v>
      </c>
      <c r="H47586" t="s">
        <v>545</v>
      </c>
      <c r="I47586" t="s">
        <v>29650</v>
      </c>
      <c r="J47586" t="s">
        <v>29650</v>
      </c>
      <c r="K47586">
        <v>1</v>
      </c>
      <c r="L47586" s="1">
        <v>40544</v>
      </c>
      <c r="M47586" s="1">
        <v>41074</v>
      </c>
      <c r="N47586" s="1">
        <v>41074</v>
      </c>
    </row>
    <row r="47587" spans="1:18" hidden="1" x14ac:dyDescent="0.2">
      <c r="A47587" t="s">
        <v>163661</v>
      </c>
      <c r="B47587" t="s">
        <v>163662</v>
      </c>
      <c r="C47587" t="s">
        <v>163663</v>
      </c>
      <c r="D47587" t="s">
        <v>3372</v>
      </c>
      <c r="E47587">
        <v>177000000</v>
      </c>
      <c r="F47587" t="s">
        <v>689</v>
      </c>
      <c r="G47587" t="s">
        <v>25</v>
      </c>
      <c r="H47587" t="s">
        <v>82</v>
      </c>
      <c r="I47587" t="s">
        <v>1764</v>
      </c>
      <c r="J47587" t="s">
        <v>2524</v>
      </c>
      <c r="K47587">
        <v>5</v>
      </c>
      <c r="L47587" s="1">
        <v>36892</v>
      </c>
      <c r="M47587" s="1">
        <v>39168</v>
      </c>
      <c r="N47587" s="1">
        <v>41670</v>
      </c>
      <c r="O47587"/>
      <c r="P47587"/>
      <c r="Q47587"/>
      <c r="R47587"/>
    </row>
    <row r="47588" spans="1:18" hidden="1" x14ac:dyDescent="0.2">
      <c r="A47588" t="s">
        <v>163664</v>
      </c>
      <c r="B47588" t="s">
        <v>163665</v>
      </c>
      <c r="C47588" t="s">
        <v>163666</v>
      </c>
      <c r="D47588" t="s">
        <v>163667</v>
      </c>
      <c r="E47588">
        <v>78600</v>
      </c>
      <c r="F47588" t="s">
        <v>18</v>
      </c>
      <c r="G47588" t="s">
        <v>25</v>
      </c>
      <c r="H47588" t="s">
        <v>1080</v>
      </c>
      <c r="I47588" t="s">
        <v>1081</v>
      </c>
      <c r="J47588" t="s">
        <v>1081</v>
      </c>
      <c r="K47588">
        <v>3</v>
      </c>
      <c r="L47588" s="1">
        <v>40759</v>
      </c>
      <c r="M47588" s="1">
        <v>40878</v>
      </c>
      <c r="N47588" s="1">
        <v>41183</v>
      </c>
      <c r="O47588"/>
      <c r="P47588"/>
      <c r="Q47588"/>
      <c r="R47588"/>
    </row>
    <row r="47589" spans="1:18" hidden="1" x14ac:dyDescent="0.2">
      <c r="A47589" t="s">
        <v>163668</v>
      </c>
      <c r="B47589" t="s">
        <v>163669</v>
      </c>
      <c r="C47589" t="s">
        <v>163670</v>
      </c>
      <c r="D47589" t="s">
        <v>36</v>
      </c>
      <c r="E47589" t="s">
        <v>43</v>
      </c>
      <c r="F47589" t="s">
        <v>18</v>
      </c>
      <c r="G47589" t="s">
        <v>552</v>
      </c>
      <c r="H47589">
        <v>60</v>
      </c>
      <c r="I47589" t="s">
        <v>5648</v>
      </c>
      <c r="J47589" t="s">
        <v>5648</v>
      </c>
      <c r="K47589">
        <v>1</v>
      </c>
      <c r="L47589" s="1">
        <v>41548</v>
      </c>
      <c r="M47589" s="1">
        <v>41651</v>
      </c>
      <c r="N47589" s="1">
        <v>41651</v>
      </c>
      <c r="O47589"/>
      <c r="P47589"/>
      <c r="Q47589"/>
      <c r="R47589"/>
    </row>
    <row r="47590" spans="1:18" x14ac:dyDescent="0.2">
      <c r="A47590" t="s">
        <v>163671</v>
      </c>
      <c r="B47590" t="s">
        <v>163672</v>
      </c>
      <c r="C47590" t="s">
        <v>163673</v>
      </c>
      <c r="D47590" t="s">
        <v>101889</v>
      </c>
      <c r="E47590">
        <v>200000</v>
      </c>
      <c r="F47590" t="s">
        <v>18</v>
      </c>
      <c r="K47590">
        <v>1</v>
      </c>
      <c r="L47590" s="1">
        <v>41426</v>
      </c>
      <c r="M47590" s="1">
        <v>42109</v>
      </c>
      <c r="N47590" s="1">
        <v>42109</v>
      </c>
    </row>
    <row r="47591" spans="1:18" x14ac:dyDescent="0.2">
      <c r="A47591" t="s">
        <v>163674</v>
      </c>
      <c r="B47591" t="s">
        <v>163675</v>
      </c>
      <c r="C47591" t="s">
        <v>163676</v>
      </c>
      <c r="D47591" t="s">
        <v>75</v>
      </c>
      <c r="E47591">
        <v>40000</v>
      </c>
      <c r="F47591" t="s">
        <v>18</v>
      </c>
      <c r="G47591" t="s">
        <v>76</v>
      </c>
      <c r="H47591">
        <v>12</v>
      </c>
      <c r="I47591" t="s">
        <v>77</v>
      </c>
      <c r="J47591" t="s">
        <v>77</v>
      </c>
      <c r="K47591">
        <v>1</v>
      </c>
      <c r="L47591" s="1">
        <v>40179</v>
      </c>
      <c r="M47591" s="1">
        <v>40977</v>
      </c>
      <c r="N47591" s="1">
        <v>40977</v>
      </c>
    </row>
    <row r="47592" spans="1:18" hidden="1" x14ac:dyDescent="0.2">
      <c r="A47592" t="s">
        <v>163677</v>
      </c>
      <c r="B47592" t="s">
        <v>163678</v>
      </c>
      <c r="C47592" t="s">
        <v>163679</v>
      </c>
      <c r="D47592" t="s">
        <v>34941</v>
      </c>
      <c r="E47592">
        <v>3004773</v>
      </c>
      <c r="F47592" t="s">
        <v>18</v>
      </c>
      <c r="G47592" t="s">
        <v>25</v>
      </c>
      <c r="H47592" t="s">
        <v>106</v>
      </c>
      <c r="I47592" t="s">
        <v>107</v>
      </c>
      <c r="J47592" t="s">
        <v>108</v>
      </c>
      <c r="K47592">
        <v>6</v>
      </c>
      <c r="L47592" s="1">
        <v>40969</v>
      </c>
      <c r="M47592" s="1">
        <v>41010</v>
      </c>
      <c r="N47592" s="1">
        <v>42248</v>
      </c>
      <c r="O47592"/>
      <c r="P47592"/>
      <c r="Q47592"/>
      <c r="R47592"/>
    </row>
    <row r="47593" spans="1:18" hidden="1" x14ac:dyDescent="0.2">
      <c r="A47593" t="s">
        <v>163680</v>
      </c>
      <c r="B47593" t="s">
        <v>163681</v>
      </c>
      <c r="C47593" t="s">
        <v>163682</v>
      </c>
      <c r="D47593" t="s">
        <v>163683</v>
      </c>
      <c r="E47593">
        <v>64634</v>
      </c>
      <c r="F47593" t="s">
        <v>18</v>
      </c>
      <c r="G47593" t="s">
        <v>650</v>
      </c>
      <c r="H47593">
        <v>12</v>
      </c>
      <c r="I47593" t="s">
        <v>4472</v>
      </c>
      <c r="J47593" t="s">
        <v>31189</v>
      </c>
      <c r="K47593">
        <v>1</v>
      </c>
      <c r="M47593" s="1">
        <v>41893</v>
      </c>
      <c r="N47593" s="1">
        <v>41893</v>
      </c>
      <c r="O47593"/>
      <c r="P47593"/>
      <c r="Q47593"/>
      <c r="R47593"/>
    </row>
    <row r="47594" spans="1:18" hidden="1" x14ac:dyDescent="0.2">
      <c r="A47594" t="s">
        <v>163684</v>
      </c>
      <c r="B47594" t="s">
        <v>163685</v>
      </c>
      <c r="C47594" t="s">
        <v>163686</v>
      </c>
      <c r="D47594" t="s">
        <v>36</v>
      </c>
      <c r="E47594">
        <v>7819999</v>
      </c>
      <c r="F47594" t="s">
        <v>18</v>
      </c>
      <c r="G47594" t="s">
        <v>25</v>
      </c>
      <c r="H47594" t="s">
        <v>89</v>
      </c>
      <c r="I47594" t="s">
        <v>1132</v>
      </c>
      <c r="J47594" t="s">
        <v>25557</v>
      </c>
      <c r="K47594">
        <v>3</v>
      </c>
      <c r="L47594" s="1">
        <v>39083</v>
      </c>
      <c r="M47594" s="1">
        <v>40183</v>
      </c>
      <c r="N47594" s="1">
        <v>41347</v>
      </c>
      <c r="O47594"/>
      <c r="P47594"/>
      <c r="Q47594"/>
      <c r="R47594"/>
    </row>
    <row r="47595" spans="1:18" hidden="1" x14ac:dyDescent="0.2">
      <c r="A47595" t="s">
        <v>163687</v>
      </c>
      <c r="B47595" t="s">
        <v>163688</v>
      </c>
      <c r="E47595" t="s">
        <v>43</v>
      </c>
      <c r="F47595" t="s">
        <v>18</v>
      </c>
      <c r="K47595">
        <v>1</v>
      </c>
      <c r="L47595" s="1">
        <v>40179</v>
      </c>
      <c r="M47595" s="1">
        <v>41183</v>
      </c>
      <c r="N47595" s="1">
        <v>41183</v>
      </c>
      <c r="O47595"/>
      <c r="P47595"/>
      <c r="Q47595"/>
      <c r="R47595"/>
    </row>
    <row r="47596" spans="1:18" x14ac:dyDescent="0.2">
      <c r="A47596" t="s">
        <v>163689</v>
      </c>
      <c r="B47596" t="s">
        <v>163690</v>
      </c>
      <c r="C47596" t="s">
        <v>163691</v>
      </c>
      <c r="D47596" t="s">
        <v>163692</v>
      </c>
      <c r="E47596">
        <v>345000</v>
      </c>
      <c r="F47596" t="s">
        <v>18</v>
      </c>
      <c r="G47596" t="s">
        <v>25</v>
      </c>
      <c r="H47596" t="s">
        <v>430</v>
      </c>
      <c r="I47596" t="s">
        <v>528</v>
      </c>
      <c r="J47596" t="s">
        <v>5344</v>
      </c>
      <c r="K47596">
        <v>1</v>
      </c>
      <c r="L47596" s="1">
        <v>40210</v>
      </c>
      <c r="M47596" s="1">
        <v>42087</v>
      </c>
      <c r="N47596" s="1">
        <v>42087</v>
      </c>
    </row>
    <row r="47597" spans="1:18" hidden="1" x14ac:dyDescent="0.2">
      <c r="A47597" t="s">
        <v>163693</v>
      </c>
      <c r="B47597" t="s">
        <v>163694</v>
      </c>
      <c r="D47597" t="s">
        <v>163695</v>
      </c>
      <c r="E47597">
        <v>425000</v>
      </c>
      <c r="F47597" t="s">
        <v>18</v>
      </c>
      <c r="G47597" t="s">
        <v>25</v>
      </c>
      <c r="H47597" t="s">
        <v>208</v>
      </c>
      <c r="I47597" t="s">
        <v>209</v>
      </c>
      <c r="J47597" t="s">
        <v>209</v>
      </c>
      <c r="K47597">
        <v>1</v>
      </c>
      <c r="M47597" s="1">
        <v>41613</v>
      </c>
      <c r="N47597" s="1">
        <v>41613</v>
      </c>
      <c r="O47597"/>
      <c r="P47597"/>
      <c r="Q47597"/>
      <c r="R47597"/>
    </row>
    <row r="47598" spans="1:18" hidden="1" x14ac:dyDescent="0.2">
      <c r="A47598" t="s">
        <v>163696</v>
      </c>
      <c r="B47598" t="s">
        <v>163697</v>
      </c>
      <c r="C47598" t="s">
        <v>163698</v>
      </c>
      <c r="D47598" t="s">
        <v>163699</v>
      </c>
      <c r="E47598" t="s">
        <v>43</v>
      </c>
      <c r="F47598" t="s">
        <v>18</v>
      </c>
      <c r="G47598" t="s">
        <v>25</v>
      </c>
      <c r="H47598" t="s">
        <v>1011</v>
      </c>
      <c r="I47598" t="s">
        <v>1012</v>
      </c>
      <c r="J47598" t="s">
        <v>1012</v>
      </c>
      <c r="K47598">
        <v>1</v>
      </c>
      <c r="L47598" s="1">
        <v>41728</v>
      </c>
      <c r="M47598" s="1">
        <v>41936</v>
      </c>
      <c r="N47598" s="1">
        <v>41936</v>
      </c>
      <c r="O47598"/>
      <c r="P47598"/>
      <c r="Q47598"/>
      <c r="R47598"/>
    </row>
    <row r="47599" spans="1:18" x14ac:dyDescent="0.2">
      <c r="A47599" t="s">
        <v>163700</v>
      </c>
      <c r="B47599" t="s">
        <v>163701</v>
      </c>
      <c r="C47599" t="s">
        <v>163702</v>
      </c>
      <c r="D47599" t="s">
        <v>741</v>
      </c>
      <c r="E47599">
        <v>3075000</v>
      </c>
      <c r="F47599" t="s">
        <v>18</v>
      </c>
      <c r="G47599" t="s">
        <v>25</v>
      </c>
      <c r="H47599" t="s">
        <v>1011</v>
      </c>
      <c r="I47599" t="s">
        <v>1035</v>
      </c>
      <c r="J47599" t="s">
        <v>1035</v>
      </c>
      <c r="K47599">
        <v>5</v>
      </c>
      <c r="L47599" s="1">
        <v>38718</v>
      </c>
      <c r="M47599" s="1">
        <v>40184</v>
      </c>
      <c r="N47599" s="1">
        <v>41982</v>
      </c>
    </row>
    <row r="47600" spans="1:18" hidden="1" x14ac:dyDescent="0.2">
      <c r="A47600" t="s">
        <v>163703</v>
      </c>
      <c r="B47600" t="s">
        <v>163704</v>
      </c>
      <c r="C47600" t="s">
        <v>163705</v>
      </c>
      <c r="D47600" t="s">
        <v>766</v>
      </c>
      <c r="E47600">
        <v>1602500</v>
      </c>
      <c r="F47600" t="s">
        <v>207</v>
      </c>
      <c r="G47600" t="s">
        <v>25</v>
      </c>
      <c r="H47600" t="s">
        <v>64</v>
      </c>
      <c r="I47600" t="s">
        <v>65</v>
      </c>
      <c r="J47600" t="s">
        <v>71</v>
      </c>
      <c r="K47600">
        <v>1</v>
      </c>
      <c r="L47600" s="1">
        <v>39448</v>
      </c>
      <c r="M47600" s="1">
        <v>40227</v>
      </c>
      <c r="N47600" s="1">
        <v>40227</v>
      </c>
      <c r="O47600"/>
      <c r="P47600"/>
      <c r="Q47600"/>
      <c r="R47600"/>
    </row>
    <row r="47601" spans="1:18" hidden="1" x14ac:dyDescent="0.2">
      <c r="A47601" t="s">
        <v>163706</v>
      </c>
      <c r="B47601" t="s">
        <v>163707</v>
      </c>
      <c r="C47601" t="s">
        <v>163708</v>
      </c>
      <c r="D47601" t="s">
        <v>56</v>
      </c>
      <c r="E47601">
        <v>7051572</v>
      </c>
      <c r="F47601" t="s">
        <v>18</v>
      </c>
      <c r="G47601" t="s">
        <v>25</v>
      </c>
      <c r="H47601" t="s">
        <v>99</v>
      </c>
      <c r="I47601" t="s">
        <v>100</v>
      </c>
      <c r="J47601" t="s">
        <v>38118</v>
      </c>
      <c r="K47601">
        <v>1</v>
      </c>
      <c r="L47601" s="1">
        <v>31778</v>
      </c>
      <c r="M47601" s="1">
        <v>39843</v>
      </c>
      <c r="N47601" s="1">
        <v>39843</v>
      </c>
      <c r="O47601"/>
      <c r="P47601"/>
      <c r="Q47601"/>
      <c r="R47601"/>
    </row>
    <row r="47602" spans="1:18" hidden="1" x14ac:dyDescent="0.2">
      <c r="A47602" t="s">
        <v>163709</v>
      </c>
      <c r="B47602" t="s">
        <v>163710</v>
      </c>
      <c r="C47602" t="s">
        <v>163711</v>
      </c>
      <c r="D47602" t="s">
        <v>766</v>
      </c>
      <c r="E47602">
        <v>17982000</v>
      </c>
      <c r="F47602" t="s">
        <v>18</v>
      </c>
      <c r="G47602" t="s">
        <v>57</v>
      </c>
      <c r="H47602" t="s">
        <v>202</v>
      </c>
      <c r="I47602" t="s">
        <v>203</v>
      </c>
      <c r="J47602" t="s">
        <v>203</v>
      </c>
      <c r="K47602">
        <v>5</v>
      </c>
      <c r="L47602" s="1">
        <v>38353</v>
      </c>
      <c r="M47602" s="1">
        <v>39766</v>
      </c>
      <c r="N47602" s="1">
        <v>41919</v>
      </c>
      <c r="O47602"/>
      <c r="P47602"/>
      <c r="Q47602"/>
      <c r="R47602"/>
    </row>
    <row r="47603" spans="1:18" hidden="1" x14ac:dyDescent="0.2">
      <c r="A47603" t="s">
        <v>163712</v>
      </c>
      <c r="B47603" t="s">
        <v>163713</v>
      </c>
      <c r="C47603" t="s">
        <v>163714</v>
      </c>
      <c r="D47603" t="s">
        <v>766</v>
      </c>
      <c r="E47603">
        <v>5000000</v>
      </c>
      <c r="F47603" t="s">
        <v>18</v>
      </c>
      <c r="K47603">
        <v>1</v>
      </c>
      <c r="M47603" s="1">
        <v>39769</v>
      </c>
      <c r="N47603" s="1">
        <v>39769</v>
      </c>
      <c r="O47603"/>
      <c r="P47603"/>
      <c r="Q47603"/>
      <c r="R47603"/>
    </row>
    <row r="47604" spans="1:18" x14ac:dyDescent="0.2">
      <c r="A47604" t="s">
        <v>163715</v>
      </c>
      <c r="B47604" t="s">
        <v>163716</v>
      </c>
      <c r="C47604" t="s">
        <v>163717</v>
      </c>
      <c r="D47604" t="s">
        <v>56</v>
      </c>
      <c r="E47604">
        <v>500000</v>
      </c>
      <c r="F47604" t="s">
        <v>18</v>
      </c>
      <c r="G47604" t="s">
        <v>57</v>
      </c>
      <c r="H47604" t="s">
        <v>202</v>
      </c>
      <c r="I47604" t="s">
        <v>33077</v>
      </c>
      <c r="J47604" t="s">
        <v>33078</v>
      </c>
      <c r="K47604">
        <v>1</v>
      </c>
      <c r="L47604" s="1">
        <v>40817</v>
      </c>
      <c r="M47604" s="1">
        <v>41550</v>
      </c>
      <c r="N47604" s="1">
        <v>41550</v>
      </c>
    </row>
    <row r="47605" spans="1:18" hidden="1" x14ac:dyDescent="0.2">
      <c r="A47605" t="s">
        <v>163718</v>
      </c>
      <c r="B47605" t="s">
        <v>163719</v>
      </c>
      <c r="C47605" t="s">
        <v>163720</v>
      </c>
      <c r="D47605" t="s">
        <v>163721</v>
      </c>
      <c r="E47605">
        <v>400000000</v>
      </c>
      <c r="F47605" t="s">
        <v>689</v>
      </c>
      <c r="G47605" t="s">
        <v>25</v>
      </c>
      <c r="H47605" t="s">
        <v>286</v>
      </c>
      <c r="I47605" t="s">
        <v>874</v>
      </c>
      <c r="J47605" t="s">
        <v>874</v>
      </c>
      <c r="K47605">
        <v>1</v>
      </c>
      <c r="M47605" s="1">
        <v>41794</v>
      </c>
      <c r="N47605" s="1">
        <v>41794</v>
      </c>
      <c r="O47605"/>
      <c r="P47605"/>
      <c r="Q47605"/>
      <c r="R47605"/>
    </row>
    <row r="47606" spans="1:18" hidden="1" x14ac:dyDescent="0.2">
      <c r="A47606" t="s">
        <v>163722</v>
      </c>
      <c r="B47606" t="s">
        <v>163723</v>
      </c>
      <c r="C47606" t="s">
        <v>163724</v>
      </c>
      <c r="D47606" t="s">
        <v>163725</v>
      </c>
      <c r="E47606">
        <v>10000000</v>
      </c>
      <c r="F47606" t="s">
        <v>18</v>
      </c>
      <c r="G47606" t="s">
        <v>25</v>
      </c>
      <c r="H47606" t="s">
        <v>286</v>
      </c>
      <c r="I47606" t="s">
        <v>874</v>
      </c>
      <c r="J47606" t="s">
        <v>874</v>
      </c>
      <c r="K47606">
        <v>1</v>
      </c>
      <c r="M47606" s="1">
        <v>38083</v>
      </c>
      <c r="N47606" s="1">
        <v>38083</v>
      </c>
      <c r="O47606"/>
      <c r="P47606"/>
      <c r="Q47606"/>
      <c r="R47606"/>
    </row>
    <row r="47607" spans="1:18" hidden="1" x14ac:dyDescent="0.2">
      <c r="A47607" t="s">
        <v>163726</v>
      </c>
      <c r="B47607" t="s">
        <v>163727</v>
      </c>
      <c r="C47607" t="s">
        <v>163728</v>
      </c>
      <c r="D47607" t="s">
        <v>766</v>
      </c>
      <c r="E47607">
        <v>2487500</v>
      </c>
      <c r="F47607" t="s">
        <v>18</v>
      </c>
      <c r="G47607" t="s">
        <v>25</v>
      </c>
      <c r="H47607" t="s">
        <v>972</v>
      </c>
      <c r="I47607" t="s">
        <v>973</v>
      </c>
      <c r="J47607" t="s">
        <v>973</v>
      </c>
      <c r="K47607">
        <v>1</v>
      </c>
      <c r="M47607" s="1">
        <v>40707</v>
      </c>
      <c r="N47607" s="1">
        <v>40707</v>
      </c>
      <c r="O47607"/>
      <c r="P47607"/>
      <c r="Q47607"/>
      <c r="R47607"/>
    </row>
    <row r="47608" spans="1:18" hidden="1" x14ac:dyDescent="0.2">
      <c r="A47608" t="s">
        <v>163729</v>
      </c>
      <c r="B47608" t="s">
        <v>163730</v>
      </c>
      <c r="C47608" t="s">
        <v>163731</v>
      </c>
      <c r="D47608" t="s">
        <v>1247</v>
      </c>
      <c r="E47608">
        <v>1000000</v>
      </c>
      <c r="F47608" t="s">
        <v>18</v>
      </c>
      <c r="G47608" t="s">
        <v>25</v>
      </c>
      <c r="H47608" t="s">
        <v>64</v>
      </c>
      <c r="I47608" t="s">
        <v>1221</v>
      </c>
      <c r="J47608" t="s">
        <v>1221</v>
      </c>
      <c r="K47608">
        <v>1</v>
      </c>
      <c r="M47608" s="1">
        <v>39083</v>
      </c>
      <c r="N47608" s="1">
        <v>39083</v>
      </c>
      <c r="O47608"/>
      <c r="P47608"/>
      <c r="Q47608"/>
      <c r="R47608"/>
    </row>
    <row r="47609" spans="1:18" hidden="1" x14ac:dyDescent="0.2">
      <c r="A47609" t="s">
        <v>163732</v>
      </c>
      <c r="B47609" t="s">
        <v>163733</v>
      </c>
      <c r="D47609" t="s">
        <v>45435</v>
      </c>
      <c r="E47609">
        <v>2300000</v>
      </c>
      <c r="F47609" t="s">
        <v>18</v>
      </c>
      <c r="G47609" t="s">
        <v>25</v>
      </c>
      <c r="H47609" t="s">
        <v>99</v>
      </c>
      <c r="I47609" t="s">
        <v>100</v>
      </c>
      <c r="J47609" t="s">
        <v>163734</v>
      </c>
      <c r="K47609">
        <v>1</v>
      </c>
      <c r="M47609" s="1">
        <v>40473</v>
      </c>
      <c r="N47609" s="1">
        <v>40473</v>
      </c>
      <c r="O47609"/>
      <c r="P47609"/>
      <c r="Q47609"/>
      <c r="R47609"/>
    </row>
    <row r="47610" spans="1:18" x14ac:dyDescent="0.2">
      <c r="A47610" t="s">
        <v>163735</v>
      </c>
      <c r="B47610" t="s">
        <v>163736</v>
      </c>
      <c r="C47610" t="s">
        <v>163737</v>
      </c>
      <c r="D47610" t="s">
        <v>56</v>
      </c>
      <c r="E47610">
        <v>1445000</v>
      </c>
      <c r="F47610" t="s">
        <v>18</v>
      </c>
      <c r="G47610" t="s">
        <v>25</v>
      </c>
      <c r="H47610" t="s">
        <v>44</v>
      </c>
      <c r="I47610" t="s">
        <v>282</v>
      </c>
      <c r="J47610" t="s">
        <v>282</v>
      </c>
      <c r="K47610">
        <v>2</v>
      </c>
      <c r="L47610" s="1">
        <v>40179</v>
      </c>
      <c r="M47610" s="1">
        <v>41445</v>
      </c>
      <c r="N47610" s="1">
        <v>41680</v>
      </c>
    </row>
    <row r="47611" spans="1:18" hidden="1" x14ac:dyDescent="0.2">
      <c r="A47611" t="s">
        <v>163738</v>
      </c>
      <c r="B47611" t="s">
        <v>163739</v>
      </c>
      <c r="C47611" t="s">
        <v>163740</v>
      </c>
      <c r="D47611" t="s">
        <v>56</v>
      </c>
      <c r="E47611">
        <v>2550000</v>
      </c>
      <c r="F47611" t="s">
        <v>18</v>
      </c>
      <c r="G47611" t="s">
        <v>25</v>
      </c>
      <c r="H47611" t="s">
        <v>121</v>
      </c>
      <c r="I47611" t="s">
        <v>528</v>
      </c>
      <c r="J47611" t="s">
        <v>634</v>
      </c>
      <c r="K47611">
        <v>3</v>
      </c>
      <c r="M47611" s="1">
        <v>39946</v>
      </c>
      <c r="N47611" s="1">
        <v>40550</v>
      </c>
      <c r="O47611"/>
      <c r="P47611"/>
      <c r="Q47611"/>
      <c r="R47611"/>
    </row>
    <row r="47612" spans="1:18" hidden="1" x14ac:dyDescent="0.2">
      <c r="A47612" t="s">
        <v>163741</v>
      </c>
      <c r="B47612" t="s">
        <v>163742</v>
      </c>
      <c r="C47612" t="s">
        <v>163743</v>
      </c>
      <c r="D47612" t="s">
        <v>56</v>
      </c>
      <c r="E47612" t="s">
        <v>43</v>
      </c>
      <c r="F47612" t="s">
        <v>18</v>
      </c>
      <c r="G47612" t="s">
        <v>347</v>
      </c>
      <c r="H47612">
        <v>7</v>
      </c>
      <c r="I47612" t="s">
        <v>762</v>
      </c>
      <c r="J47612" t="s">
        <v>762</v>
      </c>
      <c r="K47612">
        <v>1</v>
      </c>
      <c r="L47612" s="1">
        <v>39814</v>
      </c>
      <c r="M47612" s="1">
        <v>40513</v>
      </c>
      <c r="N47612" s="1">
        <v>40513</v>
      </c>
      <c r="O47612"/>
      <c r="P47612"/>
      <c r="Q47612"/>
      <c r="R47612"/>
    </row>
    <row r="47613" spans="1:18" hidden="1" x14ac:dyDescent="0.2">
      <c r="A47613" t="s">
        <v>163744</v>
      </c>
      <c r="B47613" t="s">
        <v>163745</v>
      </c>
      <c r="C47613" t="s">
        <v>163746</v>
      </c>
      <c r="D47613" t="s">
        <v>1247</v>
      </c>
      <c r="E47613">
        <v>5300000</v>
      </c>
      <c r="F47613" t="s">
        <v>18</v>
      </c>
      <c r="G47613" t="s">
        <v>25</v>
      </c>
      <c r="H47613" t="s">
        <v>1352</v>
      </c>
      <c r="I47613" t="s">
        <v>1353</v>
      </c>
      <c r="J47613" t="s">
        <v>1354</v>
      </c>
      <c r="K47613">
        <v>1</v>
      </c>
      <c r="M47613" s="1">
        <v>40700</v>
      </c>
      <c r="N47613" s="1">
        <v>40700</v>
      </c>
      <c r="O47613"/>
      <c r="P47613"/>
      <c r="Q47613"/>
      <c r="R47613"/>
    </row>
    <row r="47614" spans="1:18" hidden="1" x14ac:dyDescent="0.2">
      <c r="A47614" t="s">
        <v>163747</v>
      </c>
      <c r="B47614" t="s">
        <v>163748</v>
      </c>
      <c r="C47614" t="s">
        <v>163749</v>
      </c>
      <c r="D47614" t="s">
        <v>56</v>
      </c>
      <c r="E47614">
        <v>4366667</v>
      </c>
      <c r="F47614" t="s">
        <v>18</v>
      </c>
      <c r="G47614" t="s">
        <v>25</v>
      </c>
      <c r="H47614" t="s">
        <v>82</v>
      </c>
      <c r="I47614" t="s">
        <v>83</v>
      </c>
      <c r="J47614" t="s">
        <v>163750</v>
      </c>
      <c r="K47614">
        <v>1</v>
      </c>
      <c r="L47614" s="1">
        <v>41640</v>
      </c>
      <c r="M47614" s="1">
        <v>42221</v>
      </c>
      <c r="N47614" s="1">
        <v>42221</v>
      </c>
      <c r="O47614"/>
      <c r="P47614"/>
      <c r="Q47614"/>
      <c r="R47614"/>
    </row>
    <row r="47615" spans="1:18" hidden="1" x14ac:dyDescent="0.2">
      <c r="A47615" t="s">
        <v>163751</v>
      </c>
      <c r="B47615" t="s">
        <v>163752</v>
      </c>
      <c r="C47615" t="s">
        <v>163753</v>
      </c>
      <c r="D47615" t="s">
        <v>56</v>
      </c>
      <c r="E47615" t="s">
        <v>43</v>
      </c>
      <c r="F47615" t="s">
        <v>18</v>
      </c>
      <c r="K47615">
        <v>1</v>
      </c>
      <c r="L47615" s="1">
        <v>36599</v>
      </c>
      <c r="M47615" s="1">
        <v>40399</v>
      </c>
      <c r="N47615" s="1">
        <v>40399</v>
      </c>
      <c r="O47615"/>
      <c r="P47615"/>
      <c r="Q47615"/>
      <c r="R47615"/>
    </row>
    <row r="47616" spans="1:18" hidden="1" x14ac:dyDescent="0.2">
      <c r="A47616" t="s">
        <v>163754</v>
      </c>
      <c r="B47616" t="s">
        <v>163755</v>
      </c>
      <c r="C47616" t="s">
        <v>163756</v>
      </c>
      <c r="D47616" t="s">
        <v>42</v>
      </c>
      <c r="E47616">
        <v>23350000</v>
      </c>
      <c r="F47616" t="s">
        <v>18</v>
      </c>
      <c r="G47616" t="s">
        <v>25</v>
      </c>
      <c r="H47616" t="s">
        <v>121</v>
      </c>
      <c r="I47616" t="s">
        <v>8803</v>
      </c>
      <c r="J47616" t="s">
        <v>8804</v>
      </c>
      <c r="K47616">
        <v>5</v>
      </c>
      <c r="M47616" s="1">
        <v>38967</v>
      </c>
      <c r="N47616" s="1">
        <v>41827</v>
      </c>
      <c r="O47616"/>
      <c r="P47616"/>
      <c r="Q47616"/>
      <c r="R47616"/>
    </row>
    <row r="47617" spans="1:18" hidden="1" x14ac:dyDescent="0.2">
      <c r="A47617" t="s">
        <v>163757</v>
      </c>
      <c r="B47617" t="s">
        <v>163758</v>
      </c>
      <c r="C47617" t="s">
        <v>163759</v>
      </c>
      <c r="D47617" t="s">
        <v>56</v>
      </c>
      <c r="E47617">
        <v>10000000</v>
      </c>
      <c r="F47617" t="s">
        <v>18</v>
      </c>
      <c r="G47617" t="s">
        <v>699</v>
      </c>
      <c r="H47617">
        <v>4</v>
      </c>
      <c r="I47617" t="s">
        <v>10000</v>
      </c>
      <c r="J47617" t="s">
        <v>43202</v>
      </c>
      <c r="K47617">
        <v>1</v>
      </c>
      <c r="M47617" s="1">
        <v>41043</v>
      </c>
      <c r="N47617" s="1">
        <v>41043</v>
      </c>
      <c r="O47617"/>
      <c r="P47617"/>
      <c r="Q47617"/>
      <c r="R47617"/>
    </row>
    <row r="47618" spans="1:18" hidden="1" x14ac:dyDescent="0.2">
      <c r="A47618" t="s">
        <v>163760</v>
      </c>
      <c r="B47618" t="s">
        <v>163761</v>
      </c>
      <c r="C47618" t="s">
        <v>163762</v>
      </c>
      <c r="D47618" t="s">
        <v>56</v>
      </c>
      <c r="E47618">
        <v>108391875</v>
      </c>
      <c r="F47618" t="s">
        <v>689</v>
      </c>
      <c r="G47618" t="s">
        <v>25</v>
      </c>
      <c r="H47618" t="s">
        <v>121</v>
      </c>
      <c r="I47618" t="s">
        <v>528</v>
      </c>
      <c r="J47618" t="s">
        <v>634</v>
      </c>
      <c r="K47618">
        <v>3</v>
      </c>
      <c r="L47618" s="1">
        <v>39814</v>
      </c>
      <c r="M47618" s="1">
        <v>41585</v>
      </c>
      <c r="N47618" s="1">
        <v>42144</v>
      </c>
      <c r="O47618"/>
      <c r="P47618"/>
      <c r="Q47618"/>
      <c r="R47618"/>
    </row>
    <row r="47619" spans="1:18" x14ac:dyDescent="0.2">
      <c r="A47619" t="s">
        <v>163763</v>
      </c>
      <c r="B47619" t="s">
        <v>163764</v>
      </c>
      <c r="C47619" t="s">
        <v>163765</v>
      </c>
      <c r="D47619" t="s">
        <v>56</v>
      </c>
      <c r="E47619">
        <v>21000000</v>
      </c>
      <c r="F47619" t="s">
        <v>18</v>
      </c>
      <c r="G47619" t="s">
        <v>406</v>
      </c>
      <c r="H47619">
        <v>40</v>
      </c>
      <c r="I47619" t="s">
        <v>980</v>
      </c>
      <c r="J47619" t="s">
        <v>980</v>
      </c>
      <c r="K47619">
        <v>4</v>
      </c>
      <c r="L47619" s="1">
        <v>38777</v>
      </c>
      <c r="M47619" s="1">
        <v>38944</v>
      </c>
      <c r="N47619" s="1">
        <v>41684</v>
      </c>
    </row>
    <row r="47620" spans="1:18" hidden="1" x14ac:dyDescent="0.2">
      <c r="A47620" t="s">
        <v>163766</v>
      </c>
      <c r="B47620" t="s">
        <v>163767</v>
      </c>
      <c r="C47620" t="s">
        <v>163768</v>
      </c>
      <c r="D47620" t="s">
        <v>2479</v>
      </c>
      <c r="E47620" t="s">
        <v>43</v>
      </c>
      <c r="F47620" t="s">
        <v>18</v>
      </c>
      <c r="G47620" t="s">
        <v>1062</v>
      </c>
      <c r="H47620">
        <v>1</v>
      </c>
      <c r="I47620" t="s">
        <v>2861</v>
      </c>
      <c r="J47620" t="s">
        <v>2861</v>
      </c>
      <c r="K47620">
        <v>3</v>
      </c>
      <c r="L47620" s="1">
        <v>40179</v>
      </c>
      <c r="M47620" s="1">
        <v>40892</v>
      </c>
      <c r="N47620" s="1">
        <v>41358</v>
      </c>
      <c r="O47620"/>
      <c r="P47620"/>
      <c r="Q47620"/>
      <c r="R47620"/>
    </row>
    <row r="47621" spans="1:18" hidden="1" x14ac:dyDescent="0.2">
      <c r="A47621" t="s">
        <v>163769</v>
      </c>
      <c r="B47621" t="s">
        <v>163770</v>
      </c>
      <c r="C47621" t="s">
        <v>163771</v>
      </c>
      <c r="D47621" t="s">
        <v>163772</v>
      </c>
      <c r="E47621" t="s">
        <v>43</v>
      </c>
      <c r="F47621" t="s">
        <v>18</v>
      </c>
      <c r="G47621" t="s">
        <v>347</v>
      </c>
      <c r="H47621">
        <v>11</v>
      </c>
      <c r="I47621" t="s">
        <v>348</v>
      </c>
      <c r="J47621" t="s">
        <v>163773</v>
      </c>
      <c r="K47621">
        <v>1</v>
      </c>
      <c r="M47621" s="1">
        <v>41030</v>
      </c>
      <c r="N47621" s="1">
        <v>41030</v>
      </c>
      <c r="O47621"/>
      <c r="P47621"/>
      <c r="Q47621"/>
      <c r="R47621"/>
    </row>
    <row r="47622" spans="1:18" hidden="1" x14ac:dyDescent="0.2">
      <c r="A47622" t="s">
        <v>163774</v>
      </c>
      <c r="B47622" t="s">
        <v>163775</v>
      </c>
      <c r="C47622" t="s">
        <v>163776</v>
      </c>
      <c r="D47622" t="s">
        <v>1247</v>
      </c>
      <c r="E47622">
        <v>4537001</v>
      </c>
      <c r="F47622" t="s">
        <v>18</v>
      </c>
      <c r="G47622" t="s">
        <v>25</v>
      </c>
      <c r="H47622" t="s">
        <v>380</v>
      </c>
      <c r="I47622" t="s">
        <v>381</v>
      </c>
      <c r="J47622" t="s">
        <v>382</v>
      </c>
      <c r="K47622">
        <v>1</v>
      </c>
      <c r="L47622" s="1">
        <v>40909</v>
      </c>
      <c r="M47622" s="1">
        <v>41023</v>
      </c>
      <c r="N47622" s="1">
        <v>41023</v>
      </c>
      <c r="O47622"/>
      <c r="P47622"/>
      <c r="Q47622"/>
      <c r="R47622"/>
    </row>
    <row r="47623" spans="1:18" hidden="1" x14ac:dyDescent="0.2">
      <c r="A47623" t="s">
        <v>163777</v>
      </c>
      <c r="B47623" t="s">
        <v>163778</v>
      </c>
      <c r="C47623" t="s">
        <v>163779</v>
      </c>
      <c r="D47623" t="s">
        <v>3932</v>
      </c>
      <c r="E47623" t="s">
        <v>43</v>
      </c>
      <c r="F47623" t="s">
        <v>18</v>
      </c>
      <c r="G47623" t="s">
        <v>25</v>
      </c>
      <c r="H47623" t="s">
        <v>121</v>
      </c>
      <c r="I47623" t="s">
        <v>122</v>
      </c>
      <c r="J47623" t="s">
        <v>122</v>
      </c>
      <c r="K47623">
        <v>1</v>
      </c>
      <c r="L47623" s="1">
        <v>41730</v>
      </c>
      <c r="M47623" s="1">
        <v>41764</v>
      </c>
      <c r="N47623" s="1">
        <v>41764</v>
      </c>
      <c r="O47623"/>
      <c r="P47623"/>
      <c r="Q47623"/>
      <c r="R47623"/>
    </row>
    <row r="47624" spans="1:18" hidden="1" x14ac:dyDescent="0.2">
      <c r="A47624" t="s">
        <v>163780</v>
      </c>
      <c r="B47624" t="s">
        <v>163781</v>
      </c>
      <c r="C47624" t="s">
        <v>163782</v>
      </c>
      <c r="D47624" t="s">
        <v>163783</v>
      </c>
      <c r="E47624">
        <v>183652</v>
      </c>
      <c r="F47624" t="s">
        <v>18</v>
      </c>
      <c r="G47624" t="s">
        <v>1062</v>
      </c>
      <c r="H47624">
        <v>2</v>
      </c>
      <c r="I47624" t="s">
        <v>1736</v>
      </c>
      <c r="J47624" t="s">
        <v>1736</v>
      </c>
      <c r="K47624">
        <v>3</v>
      </c>
      <c r="M47624" s="1">
        <v>41791</v>
      </c>
      <c r="N47624" s="1">
        <v>42125</v>
      </c>
      <c r="O47624"/>
      <c r="P47624"/>
      <c r="Q47624"/>
      <c r="R47624"/>
    </row>
    <row r="47625" spans="1:18" hidden="1" x14ac:dyDescent="0.2">
      <c r="A47625" t="s">
        <v>163784</v>
      </c>
      <c r="B47625" t="s">
        <v>163785</v>
      </c>
      <c r="C47625" t="s">
        <v>163786</v>
      </c>
      <c r="D47625" t="s">
        <v>163787</v>
      </c>
      <c r="E47625" t="s">
        <v>43</v>
      </c>
      <c r="F47625" t="s">
        <v>113</v>
      </c>
      <c r="G47625" t="s">
        <v>25</v>
      </c>
      <c r="H47625" t="s">
        <v>89</v>
      </c>
      <c r="I47625" t="s">
        <v>4203</v>
      </c>
      <c r="J47625" t="s">
        <v>4203</v>
      </c>
      <c r="K47625">
        <v>1</v>
      </c>
      <c r="M47625" s="1">
        <v>41732</v>
      </c>
      <c r="N47625" s="1">
        <v>41732</v>
      </c>
      <c r="O47625"/>
      <c r="P47625"/>
      <c r="Q47625"/>
      <c r="R47625"/>
    </row>
    <row r="47626" spans="1:18" x14ac:dyDescent="0.2">
      <c r="A47626" t="s">
        <v>163788</v>
      </c>
      <c r="B47626" t="s">
        <v>163789</v>
      </c>
      <c r="C47626" t="s">
        <v>163790</v>
      </c>
      <c r="D47626" t="s">
        <v>163791</v>
      </c>
      <c r="E47626">
        <v>250000</v>
      </c>
      <c r="F47626" t="s">
        <v>18</v>
      </c>
      <c r="G47626" t="s">
        <v>25</v>
      </c>
      <c r="H47626" t="s">
        <v>1352</v>
      </c>
      <c r="I47626" t="s">
        <v>1353</v>
      </c>
      <c r="J47626" t="s">
        <v>1354</v>
      </c>
      <c r="K47626">
        <v>1</v>
      </c>
      <c r="L47626" s="1">
        <v>41010</v>
      </c>
      <c r="M47626" s="1">
        <v>41365</v>
      </c>
      <c r="N47626" s="1">
        <v>41365</v>
      </c>
    </row>
    <row r="47627" spans="1:18" hidden="1" x14ac:dyDescent="0.2">
      <c r="A47627" t="s">
        <v>163792</v>
      </c>
      <c r="B47627" t="s">
        <v>163793</v>
      </c>
      <c r="C47627" t="s">
        <v>163794</v>
      </c>
      <c r="D47627" t="s">
        <v>107263</v>
      </c>
      <c r="E47627">
        <v>3240272</v>
      </c>
      <c r="F47627" t="s">
        <v>18</v>
      </c>
      <c r="G47627" t="s">
        <v>24946</v>
      </c>
      <c r="H47627">
        <v>2</v>
      </c>
      <c r="I47627" t="s">
        <v>20900</v>
      </c>
      <c r="J47627" t="s">
        <v>20900</v>
      </c>
      <c r="K47627">
        <v>1</v>
      </c>
      <c r="L47627" s="1">
        <v>39889</v>
      </c>
      <c r="M47627" s="1">
        <v>39889</v>
      </c>
      <c r="N47627" s="1">
        <v>39889</v>
      </c>
      <c r="O47627"/>
      <c r="P47627"/>
      <c r="Q47627"/>
      <c r="R47627"/>
    </row>
    <row r="47628" spans="1:18" x14ac:dyDescent="0.2">
      <c r="A47628" t="s">
        <v>163795</v>
      </c>
      <c r="B47628" t="s">
        <v>163796</v>
      </c>
      <c r="D47628" t="s">
        <v>56</v>
      </c>
      <c r="E47628">
        <v>1500000</v>
      </c>
      <c r="F47628" t="s">
        <v>18</v>
      </c>
      <c r="G47628" t="s">
        <v>25</v>
      </c>
      <c r="H47628" t="s">
        <v>1306</v>
      </c>
      <c r="I47628" t="s">
        <v>245</v>
      </c>
      <c r="J47628" t="s">
        <v>245</v>
      </c>
      <c r="K47628">
        <v>1</v>
      </c>
      <c r="L47628" s="1">
        <v>35431</v>
      </c>
      <c r="M47628" s="1">
        <v>39979</v>
      </c>
      <c r="N47628" s="1">
        <v>39979</v>
      </c>
    </row>
    <row r="47629" spans="1:18" hidden="1" x14ac:dyDescent="0.2">
      <c r="A47629" t="s">
        <v>163797</v>
      </c>
      <c r="B47629" t="s">
        <v>163798</v>
      </c>
      <c r="C47629" t="s">
        <v>163799</v>
      </c>
      <c r="D47629" t="s">
        <v>163800</v>
      </c>
      <c r="E47629" t="s">
        <v>43</v>
      </c>
      <c r="F47629" t="s">
        <v>207</v>
      </c>
      <c r="G47629" t="s">
        <v>25</v>
      </c>
      <c r="H47629" t="s">
        <v>64</v>
      </c>
      <c r="I47629" t="s">
        <v>65</v>
      </c>
      <c r="J47629" t="s">
        <v>114</v>
      </c>
      <c r="K47629">
        <v>1</v>
      </c>
      <c r="M47629" s="1">
        <v>41122</v>
      </c>
      <c r="N47629" s="1">
        <v>41122</v>
      </c>
      <c r="O47629"/>
      <c r="P47629"/>
      <c r="Q47629"/>
      <c r="R47629"/>
    </row>
    <row r="47630" spans="1:18" x14ac:dyDescent="0.2">
      <c r="A47630" t="s">
        <v>163801</v>
      </c>
      <c r="B47630" t="s">
        <v>163802</v>
      </c>
      <c r="C47630" t="s">
        <v>163803</v>
      </c>
      <c r="D47630" t="s">
        <v>104322</v>
      </c>
      <c r="E47630">
        <v>132831</v>
      </c>
      <c r="F47630" t="s">
        <v>18</v>
      </c>
      <c r="K47630">
        <v>2</v>
      </c>
      <c r="L47630" s="1">
        <v>40909</v>
      </c>
      <c r="M47630" s="1">
        <v>41487</v>
      </c>
      <c r="N47630" s="1">
        <v>41579</v>
      </c>
    </row>
    <row r="47631" spans="1:18" x14ac:dyDescent="0.2">
      <c r="A47631" t="s">
        <v>163804</v>
      </c>
      <c r="B47631" t="s">
        <v>163805</v>
      </c>
      <c r="C47631" t="s">
        <v>163806</v>
      </c>
      <c r="D47631" t="s">
        <v>786</v>
      </c>
      <c r="E47631">
        <v>1000000</v>
      </c>
      <c r="F47631" t="s">
        <v>18</v>
      </c>
      <c r="G47631" t="s">
        <v>19</v>
      </c>
      <c r="H47631">
        <v>10</v>
      </c>
      <c r="I47631" t="s">
        <v>31413</v>
      </c>
      <c r="J47631" t="s">
        <v>31413</v>
      </c>
      <c r="K47631">
        <v>1</v>
      </c>
      <c r="L47631" s="1">
        <v>39814</v>
      </c>
      <c r="M47631" s="1">
        <v>42123</v>
      </c>
      <c r="N47631" s="1">
        <v>42123</v>
      </c>
    </row>
    <row r="47632" spans="1:18" x14ac:dyDescent="0.2">
      <c r="A47632" t="s">
        <v>163807</v>
      </c>
      <c r="B47632" t="s">
        <v>163808</v>
      </c>
      <c r="C47632" t="s">
        <v>163809</v>
      </c>
      <c r="D47632" t="s">
        <v>285</v>
      </c>
      <c r="E47632">
        <v>2000</v>
      </c>
      <c r="F47632" t="s">
        <v>18</v>
      </c>
      <c r="G47632" t="s">
        <v>19</v>
      </c>
      <c r="H47632">
        <v>36</v>
      </c>
      <c r="I47632" t="s">
        <v>672</v>
      </c>
      <c r="J47632" t="s">
        <v>14160</v>
      </c>
      <c r="K47632">
        <v>1</v>
      </c>
      <c r="L47632" s="1">
        <v>39486</v>
      </c>
      <c r="M47632" s="1">
        <v>41424</v>
      </c>
      <c r="N47632" s="1">
        <v>41424</v>
      </c>
    </row>
    <row r="47633" spans="1:18" x14ac:dyDescent="0.2">
      <c r="A47633" t="s">
        <v>163810</v>
      </c>
      <c r="B47633" t="s">
        <v>163811</v>
      </c>
      <c r="D47633" t="s">
        <v>163812</v>
      </c>
      <c r="E47633">
        <v>20000</v>
      </c>
      <c r="F47633" t="s">
        <v>18</v>
      </c>
      <c r="G47633" t="s">
        <v>25</v>
      </c>
      <c r="H47633" t="s">
        <v>3477</v>
      </c>
      <c r="I47633" t="s">
        <v>8022</v>
      </c>
      <c r="J47633" t="s">
        <v>8022</v>
      </c>
      <c r="K47633">
        <v>1</v>
      </c>
      <c r="L47633" s="1">
        <v>41288</v>
      </c>
      <c r="M47633" s="1">
        <v>42048</v>
      </c>
      <c r="N47633" s="1">
        <v>42048</v>
      </c>
    </row>
    <row r="47634" spans="1:18" hidden="1" x14ac:dyDescent="0.2">
      <c r="A47634" t="s">
        <v>163813</v>
      </c>
      <c r="B47634" t="s">
        <v>163814</v>
      </c>
      <c r="C47634" t="s">
        <v>163815</v>
      </c>
      <c r="D47634" t="s">
        <v>94</v>
      </c>
      <c r="E47634">
        <v>642500</v>
      </c>
      <c r="F47634" t="s">
        <v>18</v>
      </c>
      <c r="G47634" t="s">
        <v>25</v>
      </c>
      <c r="H47634" t="s">
        <v>44</v>
      </c>
      <c r="I47634" t="s">
        <v>282</v>
      </c>
      <c r="J47634" t="s">
        <v>163816</v>
      </c>
      <c r="K47634">
        <v>3</v>
      </c>
      <c r="L47634" s="1">
        <v>40544</v>
      </c>
      <c r="M47634" s="1">
        <v>41361</v>
      </c>
      <c r="N47634" s="1">
        <v>42122</v>
      </c>
      <c r="O47634"/>
      <c r="P47634"/>
      <c r="Q47634"/>
      <c r="R47634"/>
    </row>
    <row r="47635" spans="1:18" hidden="1" x14ac:dyDescent="0.2">
      <c r="A47635" t="s">
        <v>163817</v>
      </c>
      <c r="B47635" t="s">
        <v>163818</v>
      </c>
      <c r="C47635" t="s">
        <v>163819</v>
      </c>
      <c r="D47635" t="s">
        <v>163820</v>
      </c>
      <c r="E47635" t="s">
        <v>43</v>
      </c>
      <c r="F47635" t="s">
        <v>18</v>
      </c>
      <c r="G47635" t="s">
        <v>25</v>
      </c>
      <c r="H47635" t="s">
        <v>1011</v>
      </c>
      <c r="K47635">
        <v>2</v>
      </c>
      <c r="L47635" s="1">
        <v>37257</v>
      </c>
      <c r="M47635" s="1">
        <v>39264</v>
      </c>
      <c r="N47635" s="1">
        <v>39965</v>
      </c>
      <c r="O47635"/>
      <c r="P47635"/>
      <c r="Q47635"/>
      <c r="R47635"/>
    </row>
    <row r="47636" spans="1:18" x14ac:dyDescent="0.2">
      <c r="A47636" t="s">
        <v>163821</v>
      </c>
      <c r="B47636" t="s">
        <v>163822</v>
      </c>
      <c r="C47636" t="s">
        <v>163823</v>
      </c>
      <c r="D47636" t="s">
        <v>163824</v>
      </c>
      <c r="E47636">
        <v>20000</v>
      </c>
      <c r="F47636" t="s">
        <v>18</v>
      </c>
      <c r="G47636" t="s">
        <v>25</v>
      </c>
      <c r="H47636" t="s">
        <v>208</v>
      </c>
      <c r="I47636" t="s">
        <v>209</v>
      </c>
      <c r="J47636" t="s">
        <v>209</v>
      </c>
      <c r="K47636">
        <v>1</v>
      </c>
      <c r="L47636" s="1">
        <v>41244</v>
      </c>
      <c r="M47636" s="1">
        <v>41426</v>
      </c>
      <c r="N47636" s="1">
        <v>41426</v>
      </c>
    </row>
    <row r="47637" spans="1:18" hidden="1" x14ac:dyDescent="0.2">
      <c r="A47637" t="s">
        <v>163825</v>
      </c>
      <c r="B47637" t="s">
        <v>163826</v>
      </c>
      <c r="C47637" t="s">
        <v>163827</v>
      </c>
      <c r="D47637" t="s">
        <v>3372</v>
      </c>
      <c r="E47637">
        <v>34999992</v>
      </c>
      <c r="F47637" t="s">
        <v>689</v>
      </c>
      <c r="G47637" t="s">
        <v>25</v>
      </c>
      <c r="H47637" t="s">
        <v>64</v>
      </c>
      <c r="I47637" t="s">
        <v>1221</v>
      </c>
      <c r="J47637" t="s">
        <v>3048</v>
      </c>
      <c r="K47637">
        <v>2</v>
      </c>
      <c r="L47637" s="1">
        <v>39326</v>
      </c>
      <c r="M47637" s="1">
        <v>41205</v>
      </c>
      <c r="N47637" s="1">
        <v>41676</v>
      </c>
      <c r="O47637"/>
      <c r="P47637"/>
      <c r="Q47637"/>
      <c r="R47637"/>
    </row>
    <row r="47638" spans="1:18" hidden="1" x14ac:dyDescent="0.2">
      <c r="A47638" t="s">
        <v>163828</v>
      </c>
      <c r="B47638" t="s">
        <v>163829</v>
      </c>
      <c r="E47638" t="s">
        <v>43</v>
      </c>
      <c r="F47638" t="s">
        <v>18</v>
      </c>
      <c r="K47638">
        <v>1</v>
      </c>
      <c r="L47638" s="1">
        <v>41690</v>
      </c>
      <c r="M47638" s="1">
        <v>41699</v>
      </c>
      <c r="N47638" s="1">
        <v>41699</v>
      </c>
      <c r="O47638"/>
      <c r="P47638"/>
      <c r="Q47638"/>
      <c r="R47638"/>
    </row>
    <row r="47639" spans="1:18" hidden="1" x14ac:dyDescent="0.2">
      <c r="A47639" t="s">
        <v>163830</v>
      </c>
      <c r="B47639" t="s">
        <v>163831</v>
      </c>
      <c r="D47639" t="s">
        <v>163832</v>
      </c>
      <c r="E47639">
        <v>13120011.66</v>
      </c>
      <c r="F47639" t="s">
        <v>18</v>
      </c>
      <c r="K47639">
        <v>1</v>
      </c>
      <c r="M47639" s="1">
        <v>41275</v>
      </c>
      <c r="N47639" s="1">
        <v>41275</v>
      </c>
      <c r="O47639"/>
      <c r="P47639"/>
      <c r="Q47639"/>
      <c r="R47639"/>
    </row>
    <row r="47640" spans="1:18" hidden="1" x14ac:dyDescent="0.2">
      <c r="A47640" t="s">
        <v>163833</v>
      </c>
      <c r="B47640" t="s">
        <v>163834</v>
      </c>
      <c r="C47640" t="s">
        <v>163835</v>
      </c>
      <c r="D47640" t="s">
        <v>42</v>
      </c>
      <c r="E47640">
        <v>3949998</v>
      </c>
      <c r="F47640" t="s">
        <v>113</v>
      </c>
      <c r="G47640" t="s">
        <v>25</v>
      </c>
      <c r="H47640" t="s">
        <v>380</v>
      </c>
      <c r="I47640" t="s">
        <v>381</v>
      </c>
      <c r="J47640" t="s">
        <v>382</v>
      </c>
      <c r="K47640">
        <v>3</v>
      </c>
      <c r="L47640" s="1">
        <v>34700</v>
      </c>
      <c r="M47640" s="1">
        <v>41288</v>
      </c>
      <c r="N47640" s="1">
        <v>41628</v>
      </c>
      <c r="O47640"/>
      <c r="P47640"/>
      <c r="Q47640"/>
      <c r="R47640"/>
    </row>
    <row r="47641" spans="1:18" hidden="1" x14ac:dyDescent="0.2">
      <c r="A47641" t="s">
        <v>163836</v>
      </c>
      <c r="B47641" t="s">
        <v>163837</v>
      </c>
      <c r="D47641" t="s">
        <v>163838</v>
      </c>
      <c r="E47641" t="s">
        <v>43</v>
      </c>
      <c r="F47641" t="s">
        <v>113</v>
      </c>
      <c r="G47641" t="s">
        <v>25</v>
      </c>
      <c r="H47641" t="s">
        <v>89</v>
      </c>
      <c r="I47641" t="s">
        <v>3569</v>
      </c>
      <c r="J47641" t="s">
        <v>118181</v>
      </c>
      <c r="K47641">
        <v>1</v>
      </c>
      <c r="L47641" s="1">
        <v>27760</v>
      </c>
      <c r="M47641" s="1">
        <v>34765</v>
      </c>
      <c r="N47641" s="1">
        <v>34765</v>
      </c>
      <c r="O47641"/>
      <c r="P47641"/>
      <c r="Q47641"/>
      <c r="R47641"/>
    </row>
    <row r="47642" spans="1:18" hidden="1" x14ac:dyDescent="0.2">
      <c r="A47642" t="s">
        <v>163839</v>
      </c>
      <c r="B47642" t="s">
        <v>163840</v>
      </c>
      <c r="D47642" t="s">
        <v>94</v>
      </c>
      <c r="E47642">
        <v>25000</v>
      </c>
      <c r="F47642" t="s">
        <v>18</v>
      </c>
      <c r="G47642" t="s">
        <v>25</v>
      </c>
      <c r="H47642" t="s">
        <v>1352</v>
      </c>
      <c r="I47642" t="s">
        <v>1353</v>
      </c>
      <c r="J47642" t="s">
        <v>1354</v>
      </c>
      <c r="K47642">
        <v>1</v>
      </c>
      <c r="M47642" s="1">
        <v>41234</v>
      </c>
      <c r="N47642" s="1">
        <v>41234</v>
      </c>
      <c r="O47642"/>
      <c r="P47642"/>
      <c r="Q47642"/>
      <c r="R47642"/>
    </row>
    <row r="47643" spans="1:18" x14ac:dyDescent="0.2">
      <c r="A47643" t="s">
        <v>163841</v>
      </c>
      <c r="B47643" t="s">
        <v>163842</v>
      </c>
      <c r="D47643" t="s">
        <v>163843</v>
      </c>
      <c r="E47643">
        <v>100000</v>
      </c>
      <c r="F47643" t="s">
        <v>207</v>
      </c>
      <c r="G47643" t="s">
        <v>25</v>
      </c>
      <c r="H47643" t="s">
        <v>121</v>
      </c>
      <c r="I47643" t="s">
        <v>122</v>
      </c>
      <c r="J47643" t="s">
        <v>122</v>
      </c>
      <c r="K47643">
        <v>1</v>
      </c>
      <c r="L47643" s="1">
        <v>41199</v>
      </c>
      <c r="M47643" s="1">
        <v>41275</v>
      </c>
      <c r="N47643" s="1">
        <v>41275</v>
      </c>
    </row>
    <row r="47644" spans="1:18" x14ac:dyDescent="0.2">
      <c r="A47644" t="s">
        <v>163844</v>
      </c>
      <c r="B47644" t="s">
        <v>163845</v>
      </c>
      <c r="C47644" t="s">
        <v>163846</v>
      </c>
      <c r="D47644" t="s">
        <v>94</v>
      </c>
      <c r="E47644">
        <v>40000</v>
      </c>
      <c r="F47644" t="s">
        <v>18</v>
      </c>
      <c r="G47644" t="s">
        <v>76</v>
      </c>
      <c r="H47644">
        <v>12</v>
      </c>
      <c r="I47644" t="s">
        <v>77</v>
      </c>
      <c r="J47644" t="s">
        <v>77</v>
      </c>
      <c r="K47644">
        <v>1</v>
      </c>
      <c r="L47644" s="1">
        <v>40909</v>
      </c>
      <c r="M47644" s="1">
        <v>41621</v>
      </c>
      <c r="N47644" s="1">
        <v>41621</v>
      </c>
    </row>
    <row r="47645" spans="1:18" hidden="1" x14ac:dyDescent="0.2">
      <c r="A47645" t="s">
        <v>163847</v>
      </c>
      <c r="B47645" t="s">
        <v>163848</v>
      </c>
      <c r="C47645" t="s">
        <v>163849</v>
      </c>
      <c r="D47645" t="s">
        <v>163850</v>
      </c>
      <c r="E47645">
        <v>37397</v>
      </c>
      <c r="F47645" t="s">
        <v>18</v>
      </c>
      <c r="G47645" t="s">
        <v>406</v>
      </c>
      <c r="H47645">
        <v>40</v>
      </c>
      <c r="I47645" t="s">
        <v>980</v>
      </c>
      <c r="J47645" t="s">
        <v>980</v>
      </c>
      <c r="K47645">
        <v>1</v>
      </c>
      <c r="L47645" s="1">
        <v>39595</v>
      </c>
      <c r="M47645" s="1">
        <v>40282</v>
      </c>
      <c r="N47645" s="1">
        <v>40282</v>
      </c>
      <c r="O47645"/>
      <c r="P47645"/>
      <c r="Q47645"/>
      <c r="R47645"/>
    </row>
    <row r="47646" spans="1:18" x14ac:dyDescent="0.2">
      <c r="A47646" t="s">
        <v>163851</v>
      </c>
      <c r="B47646" t="s">
        <v>163852</v>
      </c>
      <c r="C47646" t="s">
        <v>163853</v>
      </c>
      <c r="D47646" t="s">
        <v>163854</v>
      </c>
      <c r="E47646">
        <v>35000000</v>
      </c>
      <c r="F47646" t="s">
        <v>18</v>
      </c>
      <c r="G47646" t="s">
        <v>25</v>
      </c>
      <c r="H47646" t="s">
        <v>82</v>
      </c>
      <c r="I47646" t="s">
        <v>1764</v>
      </c>
      <c r="J47646" t="s">
        <v>2524</v>
      </c>
      <c r="K47646">
        <v>1</v>
      </c>
      <c r="L47646" s="1">
        <v>45292</v>
      </c>
      <c r="M47646" s="1">
        <v>41674</v>
      </c>
      <c r="N47646" s="1">
        <v>41674</v>
      </c>
    </row>
    <row r="47647" spans="1:18" x14ac:dyDescent="0.2">
      <c r="A47647" t="s">
        <v>163855</v>
      </c>
      <c r="B47647" t="s">
        <v>163856</v>
      </c>
      <c r="C47647" t="s">
        <v>163857</v>
      </c>
      <c r="D47647" t="s">
        <v>70</v>
      </c>
      <c r="E47647">
        <v>350000</v>
      </c>
      <c r="F47647" t="s">
        <v>18</v>
      </c>
      <c r="G47647" t="s">
        <v>25</v>
      </c>
      <c r="H47647" t="s">
        <v>121</v>
      </c>
      <c r="I47647" t="s">
        <v>122</v>
      </c>
      <c r="J47647" t="s">
        <v>122</v>
      </c>
      <c r="K47647">
        <v>2</v>
      </c>
      <c r="L47647" s="1">
        <v>40179</v>
      </c>
      <c r="M47647" s="1">
        <v>41061</v>
      </c>
      <c r="N47647" s="1">
        <v>41334</v>
      </c>
    </row>
    <row r="47648" spans="1:18" hidden="1" x14ac:dyDescent="0.2">
      <c r="A47648" t="s">
        <v>163858</v>
      </c>
      <c r="B47648" t="s">
        <v>163859</v>
      </c>
      <c r="C47648" t="s">
        <v>163860</v>
      </c>
      <c r="D47648" t="s">
        <v>163861</v>
      </c>
      <c r="E47648" t="s">
        <v>43</v>
      </c>
      <c r="F47648" t="s">
        <v>18</v>
      </c>
      <c r="G47648" t="s">
        <v>2887</v>
      </c>
      <c r="H47648">
        <v>4</v>
      </c>
      <c r="I47648" t="s">
        <v>2888</v>
      </c>
      <c r="J47648" t="s">
        <v>12117</v>
      </c>
      <c r="K47648">
        <v>1</v>
      </c>
      <c r="L47648" s="1">
        <v>39083</v>
      </c>
      <c r="M47648" s="1">
        <v>39083</v>
      </c>
      <c r="N47648" s="1">
        <v>39083</v>
      </c>
      <c r="O47648"/>
      <c r="P47648"/>
      <c r="Q47648"/>
      <c r="R47648"/>
    </row>
    <row r="47649" spans="1:18" x14ac:dyDescent="0.2">
      <c r="A47649" t="s">
        <v>163862</v>
      </c>
      <c r="B47649" t="s">
        <v>163863</v>
      </c>
      <c r="C47649" t="s">
        <v>163864</v>
      </c>
      <c r="D47649" t="s">
        <v>163865</v>
      </c>
      <c r="E47649">
        <v>2000000</v>
      </c>
      <c r="F47649" t="s">
        <v>18</v>
      </c>
      <c r="G47649" t="s">
        <v>25</v>
      </c>
      <c r="H47649" t="s">
        <v>106</v>
      </c>
      <c r="I47649" t="s">
        <v>107</v>
      </c>
      <c r="J47649" t="s">
        <v>108</v>
      </c>
      <c r="K47649">
        <v>1</v>
      </c>
      <c r="L47649" s="1">
        <v>42005</v>
      </c>
      <c r="M47649" s="1">
        <v>42136</v>
      </c>
      <c r="N47649" s="1">
        <v>42136</v>
      </c>
    </row>
    <row r="47650" spans="1:18" hidden="1" x14ac:dyDescent="0.2">
      <c r="A47650" t="s">
        <v>163866</v>
      </c>
      <c r="B47650" t="s">
        <v>163867</v>
      </c>
      <c r="C47650" t="s">
        <v>163868</v>
      </c>
      <c r="D47650" t="s">
        <v>163869</v>
      </c>
      <c r="E47650">
        <v>83877</v>
      </c>
      <c r="F47650" t="s">
        <v>18</v>
      </c>
      <c r="G47650" t="s">
        <v>128</v>
      </c>
      <c r="H47650" t="s">
        <v>129</v>
      </c>
      <c r="I47650" t="s">
        <v>130</v>
      </c>
      <c r="J47650" t="s">
        <v>130</v>
      </c>
      <c r="K47650">
        <v>1</v>
      </c>
      <c r="L47650" s="1">
        <v>42124</v>
      </c>
      <c r="M47650" s="1">
        <v>42144</v>
      </c>
      <c r="N47650" s="1">
        <v>42144</v>
      </c>
      <c r="O47650"/>
      <c r="P47650"/>
      <c r="Q47650"/>
      <c r="R47650"/>
    </row>
    <row r="47651" spans="1:18" hidden="1" x14ac:dyDescent="0.2">
      <c r="A47651" t="s">
        <v>163870</v>
      </c>
      <c r="B47651" t="s">
        <v>163871</v>
      </c>
      <c r="C47651" t="s">
        <v>163872</v>
      </c>
      <c r="D47651" t="s">
        <v>633</v>
      </c>
      <c r="E47651">
        <v>4734165</v>
      </c>
      <c r="F47651" t="s">
        <v>113</v>
      </c>
      <c r="G47651" t="s">
        <v>128</v>
      </c>
      <c r="H47651" t="s">
        <v>17888</v>
      </c>
      <c r="I47651" t="s">
        <v>3220</v>
      </c>
      <c r="J47651" t="s">
        <v>163873</v>
      </c>
      <c r="K47651">
        <v>2</v>
      </c>
      <c r="L47651" s="1">
        <v>37257</v>
      </c>
      <c r="M47651" s="1">
        <v>40326</v>
      </c>
      <c r="N47651" s="1">
        <v>40897</v>
      </c>
      <c r="O47651"/>
      <c r="P47651"/>
      <c r="Q47651"/>
      <c r="R47651"/>
    </row>
    <row r="47652" spans="1:18" x14ac:dyDescent="0.2">
      <c r="A47652" t="s">
        <v>163874</v>
      </c>
      <c r="B47652" t="s">
        <v>163875</v>
      </c>
      <c r="C47652" t="s">
        <v>163876</v>
      </c>
      <c r="D47652" t="s">
        <v>357</v>
      </c>
      <c r="E47652">
        <v>10000000</v>
      </c>
      <c r="F47652" t="s">
        <v>18</v>
      </c>
      <c r="G47652" t="s">
        <v>25</v>
      </c>
      <c r="H47652" t="s">
        <v>142</v>
      </c>
      <c r="I47652" t="s">
        <v>143</v>
      </c>
      <c r="J47652" t="s">
        <v>143</v>
      </c>
      <c r="K47652">
        <v>2</v>
      </c>
      <c r="L47652" s="1">
        <v>29068</v>
      </c>
      <c r="M47652" s="1">
        <v>40381</v>
      </c>
      <c r="N47652" s="1">
        <v>40476</v>
      </c>
    </row>
    <row r="47653" spans="1:18" x14ac:dyDescent="0.2">
      <c r="A47653" t="s">
        <v>163877</v>
      </c>
      <c r="B47653" t="s">
        <v>163878</v>
      </c>
      <c r="C47653" t="s">
        <v>163879</v>
      </c>
      <c r="D47653" t="s">
        <v>163880</v>
      </c>
      <c r="E47653">
        <v>1800000</v>
      </c>
      <c r="F47653" t="s">
        <v>18</v>
      </c>
      <c r="G47653" t="s">
        <v>25</v>
      </c>
      <c r="H47653" t="s">
        <v>64</v>
      </c>
      <c r="I47653" t="s">
        <v>1221</v>
      </c>
      <c r="J47653" t="s">
        <v>3048</v>
      </c>
      <c r="K47653">
        <v>1</v>
      </c>
      <c r="L47653" s="1">
        <v>41640</v>
      </c>
      <c r="M47653" s="1">
        <v>41640</v>
      </c>
      <c r="N47653" s="1">
        <v>41640</v>
      </c>
    </row>
    <row r="47654" spans="1:18" hidden="1" x14ac:dyDescent="0.2">
      <c r="A47654" t="s">
        <v>163881</v>
      </c>
      <c r="B47654" t="s">
        <v>163882</v>
      </c>
      <c r="C47654" t="s">
        <v>163883</v>
      </c>
      <c r="D47654" t="s">
        <v>73410</v>
      </c>
      <c r="E47654">
        <v>49000000</v>
      </c>
      <c r="F47654" t="s">
        <v>18</v>
      </c>
      <c r="G47654" t="s">
        <v>25</v>
      </c>
      <c r="H47654" t="s">
        <v>286</v>
      </c>
      <c r="I47654" t="s">
        <v>578</v>
      </c>
      <c r="J47654" t="s">
        <v>52973</v>
      </c>
      <c r="K47654">
        <v>2</v>
      </c>
      <c r="M47654" s="1">
        <v>36892</v>
      </c>
      <c r="N47654" s="1">
        <v>38161</v>
      </c>
      <c r="O47654"/>
      <c r="P47654"/>
      <c r="Q47654"/>
      <c r="R47654"/>
    </row>
    <row r="47655" spans="1:18" x14ac:dyDescent="0.2">
      <c r="A47655" t="s">
        <v>163884</v>
      </c>
      <c r="B47655" t="s">
        <v>163885</v>
      </c>
      <c r="C47655" t="s">
        <v>163886</v>
      </c>
      <c r="E47655">
        <v>7000000</v>
      </c>
      <c r="F47655" t="s">
        <v>18</v>
      </c>
      <c r="G47655" t="s">
        <v>25</v>
      </c>
      <c r="H47655" t="s">
        <v>142</v>
      </c>
      <c r="I47655" t="s">
        <v>143</v>
      </c>
      <c r="J47655" t="s">
        <v>143</v>
      </c>
      <c r="K47655">
        <v>1</v>
      </c>
      <c r="L47655" s="1">
        <v>37622</v>
      </c>
      <c r="M47655" s="1">
        <v>39318</v>
      </c>
      <c r="N47655" s="1">
        <v>39318</v>
      </c>
    </row>
    <row r="47656" spans="1:18" hidden="1" x14ac:dyDescent="0.2">
      <c r="A47656" t="s">
        <v>163887</v>
      </c>
      <c r="B47656" t="s">
        <v>163888</v>
      </c>
      <c r="C47656" t="s">
        <v>163889</v>
      </c>
      <c r="E47656" t="s">
        <v>43</v>
      </c>
      <c r="F47656" t="s">
        <v>18</v>
      </c>
      <c r="G47656" t="s">
        <v>458</v>
      </c>
      <c r="H47656">
        <v>48</v>
      </c>
      <c r="I47656" t="s">
        <v>459</v>
      </c>
      <c r="J47656" t="s">
        <v>459</v>
      </c>
      <c r="K47656">
        <v>1</v>
      </c>
      <c r="L47656" s="1">
        <v>41852</v>
      </c>
      <c r="M47656" s="1">
        <v>42326</v>
      </c>
      <c r="N47656" s="1">
        <v>42326</v>
      </c>
      <c r="O47656"/>
      <c r="P47656"/>
      <c r="Q47656"/>
      <c r="R47656"/>
    </row>
    <row r="47657" spans="1:18" x14ac:dyDescent="0.2">
      <c r="A47657" t="s">
        <v>163890</v>
      </c>
      <c r="B47657" t="s">
        <v>163891</v>
      </c>
      <c r="C47657" t="s">
        <v>163892</v>
      </c>
      <c r="D47657" t="s">
        <v>766</v>
      </c>
      <c r="E47657">
        <v>40000</v>
      </c>
      <c r="F47657" t="s">
        <v>18</v>
      </c>
      <c r="G47657" t="s">
        <v>8713</v>
      </c>
      <c r="H47657">
        <v>13</v>
      </c>
      <c r="I47657" t="s">
        <v>73498</v>
      </c>
      <c r="J47657" t="s">
        <v>137696</v>
      </c>
      <c r="K47657">
        <v>1</v>
      </c>
      <c r="L47657" s="1">
        <v>39814</v>
      </c>
      <c r="M47657" s="1">
        <v>40945</v>
      </c>
      <c r="N47657" s="1">
        <v>40945</v>
      </c>
    </row>
    <row r="47658" spans="1:18" x14ac:dyDescent="0.2">
      <c r="A47658" t="s">
        <v>163893</v>
      </c>
      <c r="B47658" t="s">
        <v>163894</v>
      </c>
      <c r="C47658" t="s">
        <v>163895</v>
      </c>
      <c r="D47658" t="s">
        <v>256</v>
      </c>
      <c r="E47658">
        <v>20000</v>
      </c>
      <c r="F47658" t="s">
        <v>18</v>
      </c>
      <c r="G47658" t="s">
        <v>25</v>
      </c>
      <c r="H47658" t="s">
        <v>142</v>
      </c>
      <c r="I47658" t="s">
        <v>143</v>
      </c>
      <c r="J47658" t="s">
        <v>2499</v>
      </c>
      <c r="K47658">
        <v>1</v>
      </c>
      <c r="L47658" s="1">
        <v>41365</v>
      </c>
      <c r="M47658" s="1">
        <v>41844</v>
      </c>
      <c r="N47658" s="1">
        <v>41844</v>
      </c>
    </row>
    <row r="47659" spans="1:18" x14ac:dyDescent="0.2">
      <c r="A47659" t="s">
        <v>163896</v>
      </c>
      <c r="B47659" t="s">
        <v>163897</v>
      </c>
      <c r="C47659" t="s">
        <v>163898</v>
      </c>
      <c r="D47659" t="s">
        <v>50</v>
      </c>
      <c r="E47659">
        <v>3000000</v>
      </c>
      <c r="F47659" t="s">
        <v>18</v>
      </c>
      <c r="G47659" t="s">
        <v>37</v>
      </c>
      <c r="H47659">
        <v>22</v>
      </c>
      <c r="I47659" t="s">
        <v>38</v>
      </c>
      <c r="J47659" t="s">
        <v>38</v>
      </c>
      <c r="K47659">
        <v>3</v>
      </c>
      <c r="L47659" s="1">
        <v>39448</v>
      </c>
      <c r="M47659" s="1">
        <v>40148</v>
      </c>
      <c r="N47659" s="1">
        <v>40878</v>
      </c>
    </row>
    <row r="47660" spans="1:18" x14ac:dyDescent="0.2">
      <c r="A47660" t="s">
        <v>163899</v>
      </c>
      <c r="B47660" t="s">
        <v>163900</v>
      </c>
      <c r="C47660" t="s">
        <v>163901</v>
      </c>
      <c r="D47660" t="s">
        <v>163902</v>
      </c>
      <c r="E47660">
        <v>100000</v>
      </c>
      <c r="F47660" t="s">
        <v>18</v>
      </c>
      <c r="G47660" t="s">
        <v>25</v>
      </c>
      <c r="H47660" t="s">
        <v>208</v>
      </c>
      <c r="I47660" t="s">
        <v>843</v>
      </c>
      <c r="J47660" t="s">
        <v>844</v>
      </c>
      <c r="K47660">
        <v>1</v>
      </c>
      <c r="L47660" s="1">
        <v>41744</v>
      </c>
      <c r="M47660" s="1">
        <v>41922</v>
      </c>
      <c r="N47660" s="1">
        <v>41922</v>
      </c>
    </row>
    <row r="47661" spans="1:18" x14ac:dyDescent="0.2">
      <c r="A47661" t="s">
        <v>163903</v>
      </c>
      <c r="B47661" t="s">
        <v>163904</v>
      </c>
      <c r="C47661" t="s">
        <v>163905</v>
      </c>
      <c r="D47661" t="s">
        <v>97060</v>
      </c>
      <c r="E47661">
        <v>2000000</v>
      </c>
      <c r="F47661" t="s">
        <v>18</v>
      </c>
      <c r="G47661" t="s">
        <v>25</v>
      </c>
      <c r="H47661" t="s">
        <v>89</v>
      </c>
      <c r="I47661" t="s">
        <v>3569</v>
      </c>
      <c r="J47661" t="s">
        <v>2692</v>
      </c>
      <c r="K47661">
        <v>1</v>
      </c>
      <c r="L47661" s="1">
        <v>33388</v>
      </c>
      <c r="M47661" s="1">
        <v>38678</v>
      </c>
      <c r="N47661" s="1">
        <v>38678</v>
      </c>
    </row>
    <row r="47662" spans="1:18" hidden="1" x14ac:dyDescent="0.2">
      <c r="A47662" t="s">
        <v>163906</v>
      </c>
      <c r="B47662" t="s">
        <v>163907</v>
      </c>
      <c r="C47662" t="s">
        <v>163908</v>
      </c>
      <c r="D47662" t="s">
        <v>63871</v>
      </c>
      <c r="E47662" t="s">
        <v>43</v>
      </c>
      <c r="F47662" t="s">
        <v>18</v>
      </c>
      <c r="G47662" t="s">
        <v>25</v>
      </c>
      <c r="H47662" t="s">
        <v>644</v>
      </c>
      <c r="I47662" t="s">
        <v>645</v>
      </c>
      <c r="J47662" t="s">
        <v>645</v>
      </c>
      <c r="K47662">
        <v>1</v>
      </c>
      <c r="L47662" s="1">
        <v>41721</v>
      </c>
      <c r="M47662" s="1">
        <v>41734</v>
      </c>
      <c r="N47662" s="1">
        <v>41734</v>
      </c>
      <c r="O47662"/>
      <c r="P47662"/>
      <c r="Q47662"/>
      <c r="R47662"/>
    </row>
    <row r="47663" spans="1:18" hidden="1" x14ac:dyDescent="0.2">
      <c r="A47663" t="s">
        <v>163909</v>
      </c>
      <c r="B47663" t="s">
        <v>163910</v>
      </c>
      <c r="C47663" t="s">
        <v>163911</v>
      </c>
      <c r="D47663" t="s">
        <v>163912</v>
      </c>
      <c r="E47663">
        <v>566319</v>
      </c>
      <c r="F47663" t="s">
        <v>18</v>
      </c>
      <c r="G47663" t="s">
        <v>25</v>
      </c>
      <c r="H47663" t="s">
        <v>3162</v>
      </c>
      <c r="I47663" t="s">
        <v>3456</v>
      </c>
      <c r="J47663" t="s">
        <v>3457</v>
      </c>
      <c r="K47663">
        <v>1</v>
      </c>
      <c r="L47663" s="1">
        <v>40544</v>
      </c>
      <c r="M47663" s="1">
        <v>41374</v>
      </c>
      <c r="N47663" s="1">
        <v>41374</v>
      </c>
      <c r="O47663"/>
      <c r="P47663"/>
      <c r="Q47663"/>
      <c r="R47663"/>
    </row>
    <row r="47664" spans="1:18" hidden="1" x14ac:dyDescent="0.2">
      <c r="A47664" t="s">
        <v>163913</v>
      </c>
      <c r="B47664" t="s">
        <v>163914</v>
      </c>
      <c r="C47664" t="s">
        <v>163915</v>
      </c>
      <c r="D47664" t="s">
        <v>26540</v>
      </c>
      <c r="E47664">
        <v>100000</v>
      </c>
      <c r="F47664" t="s">
        <v>18</v>
      </c>
      <c r="K47664">
        <v>1</v>
      </c>
      <c r="M47664" s="1">
        <v>41896</v>
      </c>
      <c r="N47664" s="1">
        <v>41896</v>
      </c>
      <c r="O47664"/>
      <c r="P47664"/>
      <c r="Q47664"/>
      <c r="R47664"/>
    </row>
    <row r="47665" spans="1:18" x14ac:dyDescent="0.2">
      <c r="A47665" t="s">
        <v>163916</v>
      </c>
      <c r="B47665" t="s">
        <v>163917</v>
      </c>
      <c r="C47665" t="s">
        <v>163918</v>
      </c>
      <c r="D47665" t="s">
        <v>163919</v>
      </c>
      <c r="E47665">
        <v>1100000</v>
      </c>
      <c r="F47665" t="s">
        <v>18</v>
      </c>
      <c r="G47665" t="s">
        <v>25</v>
      </c>
      <c r="H47665" t="s">
        <v>106</v>
      </c>
      <c r="I47665" t="s">
        <v>107</v>
      </c>
      <c r="J47665" t="s">
        <v>108</v>
      </c>
      <c r="K47665">
        <v>3</v>
      </c>
      <c r="L47665" s="1">
        <v>41722</v>
      </c>
      <c r="M47665" s="1">
        <v>41722</v>
      </c>
      <c r="N47665" s="1">
        <v>42171</v>
      </c>
    </row>
    <row r="47666" spans="1:18" x14ac:dyDescent="0.2">
      <c r="A47666" t="s">
        <v>163920</v>
      </c>
      <c r="B47666" t="s">
        <v>163921</v>
      </c>
      <c r="C47666" t="s">
        <v>163922</v>
      </c>
      <c r="D47666" t="s">
        <v>264</v>
      </c>
      <c r="E47666">
        <v>69000000</v>
      </c>
      <c r="F47666" t="s">
        <v>113</v>
      </c>
      <c r="G47666" t="s">
        <v>25</v>
      </c>
      <c r="H47666" t="s">
        <v>64</v>
      </c>
      <c r="I47666" t="s">
        <v>65</v>
      </c>
      <c r="J47666" t="s">
        <v>271</v>
      </c>
      <c r="K47666">
        <v>4</v>
      </c>
      <c r="L47666" s="1">
        <v>40544</v>
      </c>
      <c r="M47666" s="1">
        <v>40778</v>
      </c>
      <c r="N47666" s="1">
        <v>41723</v>
      </c>
    </row>
    <row r="47667" spans="1:18" hidden="1" x14ac:dyDescent="0.2">
      <c r="A47667" t="s">
        <v>163923</v>
      </c>
      <c r="B47667" t="s">
        <v>163924</v>
      </c>
      <c r="C47667" t="s">
        <v>163925</v>
      </c>
      <c r="D47667" t="s">
        <v>94</v>
      </c>
      <c r="E47667" t="s">
        <v>43</v>
      </c>
      <c r="F47667" t="s">
        <v>18</v>
      </c>
      <c r="G47667" t="s">
        <v>25</v>
      </c>
      <c r="H47667" t="s">
        <v>380</v>
      </c>
      <c r="I47667" t="s">
        <v>381</v>
      </c>
      <c r="J47667" t="s">
        <v>7678</v>
      </c>
      <c r="K47667">
        <v>1</v>
      </c>
      <c r="L47667" s="1">
        <v>40397</v>
      </c>
      <c r="M47667" s="1">
        <v>41661</v>
      </c>
      <c r="N47667" s="1">
        <v>41661</v>
      </c>
      <c r="O47667"/>
      <c r="P47667"/>
      <c r="Q47667"/>
      <c r="R47667"/>
    </row>
    <row r="47668" spans="1:18" x14ac:dyDescent="0.2">
      <c r="A47668" t="s">
        <v>163926</v>
      </c>
      <c r="B47668" t="s">
        <v>163927</v>
      </c>
      <c r="C47668" t="s">
        <v>163928</v>
      </c>
      <c r="D47668" t="s">
        <v>41296</v>
      </c>
      <c r="E47668">
        <v>125000</v>
      </c>
      <c r="F47668" t="s">
        <v>207</v>
      </c>
      <c r="G47668" t="s">
        <v>25</v>
      </c>
      <c r="H47668" t="s">
        <v>99</v>
      </c>
      <c r="I47668" t="s">
        <v>100</v>
      </c>
      <c r="J47668" t="s">
        <v>53060</v>
      </c>
      <c r="K47668">
        <v>2</v>
      </c>
      <c r="L47668" s="1">
        <v>41122</v>
      </c>
      <c r="M47668" s="1">
        <v>41369</v>
      </c>
      <c r="N47668" s="1">
        <v>41410</v>
      </c>
    </row>
    <row r="47669" spans="1:18" x14ac:dyDescent="0.2">
      <c r="A47669" t="s">
        <v>163929</v>
      </c>
      <c r="B47669" t="s">
        <v>163930</v>
      </c>
      <c r="C47669" t="s">
        <v>163931</v>
      </c>
      <c r="D47669" t="s">
        <v>163932</v>
      </c>
      <c r="E47669">
        <v>121000000</v>
      </c>
      <c r="F47669" t="s">
        <v>18</v>
      </c>
      <c r="G47669" t="s">
        <v>25</v>
      </c>
      <c r="H47669" t="s">
        <v>106</v>
      </c>
      <c r="I47669" t="s">
        <v>107</v>
      </c>
      <c r="J47669" t="s">
        <v>108</v>
      </c>
      <c r="K47669">
        <v>3</v>
      </c>
      <c r="L47669" s="1">
        <v>40179</v>
      </c>
      <c r="M47669" s="1">
        <v>40179</v>
      </c>
      <c r="N47669" s="1">
        <v>42110</v>
      </c>
    </row>
    <row r="47670" spans="1:18" hidden="1" x14ac:dyDescent="0.2">
      <c r="A47670" t="s">
        <v>163933</v>
      </c>
      <c r="B47670" t="s">
        <v>163934</v>
      </c>
      <c r="C47670" t="s">
        <v>163935</v>
      </c>
      <c r="D47670" t="s">
        <v>163936</v>
      </c>
      <c r="E47670" t="s">
        <v>43</v>
      </c>
      <c r="F47670" t="s">
        <v>18</v>
      </c>
      <c r="G47670" t="s">
        <v>128</v>
      </c>
      <c r="H47670" t="s">
        <v>3976</v>
      </c>
      <c r="I47670" t="s">
        <v>20448</v>
      </c>
      <c r="J47670" t="s">
        <v>20448</v>
      </c>
      <c r="K47670">
        <v>1</v>
      </c>
      <c r="L47670" s="1">
        <v>40909</v>
      </c>
      <c r="M47670" s="1">
        <v>41091</v>
      </c>
      <c r="N47670" s="1">
        <v>41091</v>
      </c>
      <c r="O47670"/>
      <c r="P47670"/>
      <c r="Q47670"/>
      <c r="R47670"/>
    </row>
    <row r="47671" spans="1:18" x14ac:dyDescent="0.2">
      <c r="A47671" t="s">
        <v>163937</v>
      </c>
      <c r="B47671" t="s">
        <v>163938</v>
      </c>
      <c r="C47671" t="s">
        <v>163939</v>
      </c>
      <c r="D47671" t="s">
        <v>50</v>
      </c>
      <c r="E47671">
        <v>250000000</v>
      </c>
      <c r="F47671" t="s">
        <v>18</v>
      </c>
      <c r="G47671" t="s">
        <v>25</v>
      </c>
      <c r="H47671" t="s">
        <v>1306</v>
      </c>
      <c r="I47671" t="s">
        <v>16954</v>
      </c>
      <c r="J47671" t="s">
        <v>53528</v>
      </c>
      <c r="K47671">
        <v>2</v>
      </c>
      <c r="L47671" s="1">
        <v>37987</v>
      </c>
      <c r="M47671" s="1">
        <v>40933</v>
      </c>
      <c r="N47671" s="1">
        <v>42100</v>
      </c>
    </row>
    <row r="47672" spans="1:18" x14ac:dyDescent="0.2">
      <c r="A47672" t="s">
        <v>163940</v>
      </c>
      <c r="B47672" t="s">
        <v>163941</v>
      </c>
      <c r="C47672" t="s">
        <v>163942</v>
      </c>
      <c r="D47672" t="s">
        <v>42</v>
      </c>
      <c r="E47672">
        <v>7500000</v>
      </c>
      <c r="F47672" t="s">
        <v>113</v>
      </c>
      <c r="G47672" t="s">
        <v>25</v>
      </c>
      <c r="H47672" t="s">
        <v>82</v>
      </c>
      <c r="I47672" t="s">
        <v>1764</v>
      </c>
      <c r="J47672" t="s">
        <v>1764</v>
      </c>
      <c r="K47672">
        <v>2</v>
      </c>
      <c r="L47672" s="1">
        <v>35431</v>
      </c>
      <c r="M47672" s="1">
        <v>38055</v>
      </c>
      <c r="N47672" s="1">
        <v>38534</v>
      </c>
    </row>
    <row r="47673" spans="1:18" hidden="1" x14ac:dyDescent="0.2">
      <c r="A47673" t="s">
        <v>163943</v>
      </c>
      <c r="B47673" t="s">
        <v>163944</v>
      </c>
      <c r="C47673" t="s">
        <v>163945</v>
      </c>
      <c r="D47673" t="s">
        <v>42</v>
      </c>
      <c r="E47673" t="s">
        <v>43</v>
      </c>
      <c r="F47673" t="s">
        <v>18</v>
      </c>
      <c r="G47673" t="s">
        <v>1126</v>
      </c>
      <c r="H47673">
        <v>7</v>
      </c>
      <c r="I47673" t="s">
        <v>1294</v>
      </c>
      <c r="J47673" t="s">
        <v>163946</v>
      </c>
      <c r="K47673">
        <v>1</v>
      </c>
      <c r="L47673" s="1">
        <v>40931</v>
      </c>
      <c r="M47673" s="1">
        <v>40994</v>
      </c>
      <c r="N47673" s="1">
        <v>40994</v>
      </c>
      <c r="O47673"/>
      <c r="P47673"/>
      <c r="Q47673"/>
      <c r="R47673"/>
    </row>
    <row r="47674" spans="1:18" hidden="1" x14ac:dyDescent="0.2">
      <c r="A47674" t="s">
        <v>163947</v>
      </c>
      <c r="B47674" t="s">
        <v>163948</v>
      </c>
      <c r="C47674" t="s">
        <v>163949</v>
      </c>
      <c r="D47674" t="s">
        <v>163950</v>
      </c>
      <c r="E47674">
        <v>1500000</v>
      </c>
      <c r="F47674" t="s">
        <v>18</v>
      </c>
      <c r="G47674" t="s">
        <v>25</v>
      </c>
      <c r="H47674" t="s">
        <v>64</v>
      </c>
      <c r="I47674" t="s">
        <v>966</v>
      </c>
      <c r="J47674" t="s">
        <v>30192</v>
      </c>
      <c r="K47674">
        <v>1</v>
      </c>
      <c r="M47674" s="1">
        <v>42018</v>
      </c>
      <c r="N47674" s="1">
        <v>42018</v>
      </c>
      <c r="O47674"/>
      <c r="P47674"/>
      <c r="Q47674"/>
      <c r="R47674"/>
    </row>
    <row r="47675" spans="1:18" hidden="1" x14ac:dyDescent="0.2">
      <c r="A47675" t="s">
        <v>163951</v>
      </c>
      <c r="B47675" t="s">
        <v>163952</v>
      </c>
      <c r="C47675" t="s">
        <v>163953</v>
      </c>
      <c r="D47675" t="s">
        <v>163954</v>
      </c>
      <c r="E47675">
        <v>700000</v>
      </c>
      <c r="F47675" t="s">
        <v>113</v>
      </c>
      <c r="G47675" t="s">
        <v>57</v>
      </c>
      <c r="H47675" t="s">
        <v>202</v>
      </c>
      <c r="I47675" t="s">
        <v>203</v>
      </c>
      <c r="J47675" t="s">
        <v>203</v>
      </c>
      <c r="K47675">
        <v>1</v>
      </c>
      <c r="M47675" s="1">
        <v>41317</v>
      </c>
      <c r="N47675" s="1">
        <v>41317</v>
      </c>
      <c r="O47675"/>
      <c r="P47675"/>
      <c r="Q47675"/>
      <c r="R47675"/>
    </row>
    <row r="47676" spans="1:18" x14ac:dyDescent="0.2">
      <c r="A47676" t="s">
        <v>163955</v>
      </c>
      <c r="B47676" t="s">
        <v>163956</v>
      </c>
      <c r="C47676" t="s">
        <v>163957</v>
      </c>
      <c r="D47676" t="s">
        <v>163958</v>
      </c>
      <c r="E47676">
        <v>6000000</v>
      </c>
      <c r="F47676" t="s">
        <v>18</v>
      </c>
      <c r="G47676" t="s">
        <v>25</v>
      </c>
      <c r="H47676" t="s">
        <v>1011</v>
      </c>
      <c r="I47676" t="s">
        <v>1012</v>
      </c>
      <c r="J47676" t="s">
        <v>38319</v>
      </c>
      <c r="K47676">
        <v>2</v>
      </c>
      <c r="L47676" s="1">
        <v>40422</v>
      </c>
      <c r="M47676" s="1">
        <v>40660</v>
      </c>
      <c r="N47676" s="1">
        <v>41334</v>
      </c>
    </row>
    <row r="47677" spans="1:18" x14ac:dyDescent="0.2">
      <c r="A47677" t="s">
        <v>163959</v>
      </c>
      <c r="B47677" t="s">
        <v>163960</v>
      </c>
      <c r="C47677" t="s">
        <v>163961</v>
      </c>
      <c r="E47677">
        <v>15000000</v>
      </c>
      <c r="F47677" t="s">
        <v>18</v>
      </c>
      <c r="G47677" t="s">
        <v>25</v>
      </c>
      <c r="H47677" t="s">
        <v>64</v>
      </c>
      <c r="I47677" t="s">
        <v>65</v>
      </c>
      <c r="J47677" t="s">
        <v>984</v>
      </c>
      <c r="K47677">
        <v>1</v>
      </c>
      <c r="L47677" s="1">
        <v>35065</v>
      </c>
      <c r="M47677" s="1">
        <v>41996</v>
      </c>
      <c r="N47677" s="1">
        <v>41996</v>
      </c>
    </row>
    <row r="47678" spans="1:18" x14ac:dyDescent="0.2">
      <c r="A47678" t="s">
        <v>163962</v>
      </c>
      <c r="B47678" t="s">
        <v>163963</v>
      </c>
      <c r="C47678" t="s">
        <v>163964</v>
      </c>
      <c r="D47678" t="s">
        <v>36745</v>
      </c>
      <c r="E47678">
        <v>13500000</v>
      </c>
      <c r="F47678" t="s">
        <v>18</v>
      </c>
      <c r="G47678" t="s">
        <v>25</v>
      </c>
      <c r="H47678" t="s">
        <v>64</v>
      </c>
      <c r="I47678" t="s">
        <v>65</v>
      </c>
      <c r="J47678" t="s">
        <v>2706</v>
      </c>
      <c r="K47678">
        <v>2</v>
      </c>
      <c r="L47678" s="1">
        <v>40544</v>
      </c>
      <c r="M47678" s="1">
        <v>42178</v>
      </c>
      <c r="N47678" s="1">
        <v>42199</v>
      </c>
    </row>
    <row r="47679" spans="1:18" x14ac:dyDescent="0.2">
      <c r="A47679" t="s">
        <v>163965</v>
      </c>
      <c r="B47679" t="s">
        <v>163966</v>
      </c>
      <c r="C47679" t="s">
        <v>163967</v>
      </c>
      <c r="D47679" t="s">
        <v>75</v>
      </c>
      <c r="E47679">
        <v>1300000</v>
      </c>
      <c r="F47679" t="s">
        <v>18</v>
      </c>
      <c r="G47679" t="s">
        <v>25</v>
      </c>
      <c r="H47679" t="s">
        <v>430</v>
      </c>
      <c r="I47679" t="s">
        <v>528</v>
      </c>
      <c r="J47679" t="s">
        <v>5344</v>
      </c>
      <c r="K47679">
        <v>1</v>
      </c>
      <c r="L47679" s="1">
        <v>39814</v>
      </c>
      <c r="M47679" s="1">
        <v>41149</v>
      </c>
      <c r="N47679" s="1">
        <v>41149</v>
      </c>
    </row>
    <row r="47680" spans="1:18" hidden="1" x14ac:dyDescent="0.2">
      <c r="A47680" t="s">
        <v>163968</v>
      </c>
      <c r="B47680" t="s">
        <v>163969</v>
      </c>
      <c r="C47680" t="s">
        <v>163970</v>
      </c>
      <c r="D47680" t="s">
        <v>163971</v>
      </c>
      <c r="E47680">
        <v>48400000</v>
      </c>
      <c r="F47680" t="s">
        <v>113</v>
      </c>
      <c r="G47680" t="s">
        <v>25</v>
      </c>
      <c r="H47680" t="s">
        <v>644</v>
      </c>
      <c r="I47680" t="s">
        <v>645</v>
      </c>
      <c r="J47680" t="s">
        <v>645</v>
      </c>
      <c r="K47680">
        <v>4</v>
      </c>
      <c r="M47680" s="1">
        <v>36557</v>
      </c>
      <c r="N47680" s="1">
        <v>38139</v>
      </c>
      <c r="O47680"/>
      <c r="P47680"/>
      <c r="Q47680"/>
      <c r="R47680"/>
    </row>
    <row r="47681" spans="1:18" hidden="1" x14ac:dyDescent="0.2">
      <c r="A47681" t="s">
        <v>163972</v>
      </c>
      <c r="B47681" t="s">
        <v>163973</v>
      </c>
      <c r="C47681" t="s">
        <v>163974</v>
      </c>
      <c r="D47681" t="s">
        <v>741</v>
      </c>
      <c r="E47681">
        <v>13799000</v>
      </c>
      <c r="F47681" t="s">
        <v>18</v>
      </c>
      <c r="G47681" t="s">
        <v>1062</v>
      </c>
      <c r="H47681">
        <v>16</v>
      </c>
      <c r="I47681" t="s">
        <v>1704</v>
      </c>
      <c r="J47681" t="s">
        <v>1704</v>
      </c>
      <c r="K47681">
        <v>5</v>
      </c>
      <c r="L47681" s="1">
        <v>41275</v>
      </c>
      <c r="M47681" s="1">
        <v>41561</v>
      </c>
      <c r="N47681" s="1">
        <v>42313</v>
      </c>
      <c r="O47681"/>
      <c r="P47681"/>
      <c r="Q47681"/>
      <c r="R47681"/>
    </row>
    <row r="47682" spans="1:18" x14ac:dyDescent="0.2">
      <c r="A47682" t="s">
        <v>163975</v>
      </c>
      <c r="B47682" t="s">
        <v>163976</v>
      </c>
      <c r="C47682" t="s">
        <v>163977</v>
      </c>
      <c r="D47682" t="s">
        <v>163978</v>
      </c>
      <c r="E47682">
        <v>95000000</v>
      </c>
      <c r="F47682" t="s">
        <v>18</v>
      </c>
      <c r="G47682" t="s">
        <v>25</v>
      </c>
      <c r="H47682" t="s">
        <v>64</v>
      </c>
      <c r="I47682" t="s">
        <v>65</v>
      </c>
      <c r="J47682" t="s">
        <v>71</v>
      </c>
      <c r="K47682">
        <v>10</v>
      </c>
      <c r="L47682" s="1">
        <v>39814</v>
      </c>
      <c r="M47682" s="1">
        <v>40118</v>
      </c>
      <c r="N47682" s="1">
        <v>42311</v>
      </c>
    </row>
    <row r="47683" spans="1:18" hidden="1" x14ac:dyDescent="0.2">
      <c r="A47683" t="s">
        <v>163979</v>
      </c>
      <c r="B47683" t="s">
        <v>163980</v>
      </c>
      <c r="C47683" t="s">
        <v>163981</v>
      </c>
      <c r="D47683" t="s">
        <v>42</v>
      </c>
      <c r="E47683">
        <v>6900832</v>
      </c>
      <c r="F47683" t="s">
        <v>18</v>
      </c>
      <c r="G47683" t="s">
        <v>25</v>
      </c>
      <c r="H47683" t="s">
        <v>99</v>
      </c>
      <c r="I47683" t="s">
        <v>100</v>
      </c>
      <c r="J47683" t="s">
        <v>13190</v>
      </c>
      <c r="K47683">
        <v>2</v>
      </c>
      <c r="L47683" s="1">
        <v>39083</v>
      </c>
      <c r="M47683" s="1">
        <v>41547</v>
      </c>
      <c r="N47683" s="1">
        <v>41908</v>
      </c>
      <c r="O47683"/>
      <c r="P47683"/>
      <c r="Q47683"/>
      <c r="R47683"/>
    </row>
    <row r="47684" spans="1:18" x14ac:dyDescent="0.2">
      <c r="A47684" t="s">
        <v>163982</v>
      </c>
      <c r="B47684" t="s">
        <v>163983</v>
      </c>
      <c r="C47684" t="s">
        <v>163984</v>
      </c>
      <c r="D47684" t="s">
        <v>163985</v>
      </c>
      <c r="E47684">
        <v>9000000</v>
      </c>
      <c r="F47684" t="s">
        <v>18</v>
      </c>
      <c r="G47684" t="s">
        <v>25</v>
      </c>
      <c r="H47684" t="s">
        <v>64</v>
      </c>
      <c r="I47684" t="s">
        <v>65</v>
      </c>
      <c r="J47684" t="s">
        <v>66</v>
      </c>
      <c r="K47684">
        <v>1</v>
      </c>
      <c r="L47684" s="1">
        <v>41395</v>
      </c>
      <c r="M47684" s="1">
        <v>41837</v>
      </c>
      <c r="N47684" s="1">
        <v>41837</v>
      </c>
    </row>
    <row r="47685" spans="1:18" x14ac:dyDescent="0.2">
      <c r="A47685" t="s">
        <v>163986</v>
      </c>
      <c r="B47685" t="s">
        <v>163987</v>
      </c>
      <c r="C47685" t="s">
        <v>163988</v>
      </c>
      <c r="D47685" t="s">
        <v>138600</v>
      </c>
      <c r="E47685">
        <v>4000000</v>
      </c>
      <c r="F47685" t="s">
        <v>113</v>
      </c>
      <c r="G47685" t="s">
        <v>25</v>
      </c>
      <c r="H47685" t="s">
        <v>99</v>
      </c>
      <c r="I47685" t="s">
        <v>100</v>
      </c>
      <c r="J47685" t="s">
        <v>9663</v>
      </c>
      <c r="K47685">
        <v>1</v>
      </c>
      <c r="L47685" s="1">
        <v>38353</v>
      </c>
      <c r="M47685" s="1">
        <v>40554</v>
      </c>
      <c r="N47685" s="1">
        <v>40554</v>
      </c>
    </row>
    <row r="47686" spans="1:18" hidden="1" x14ac:dyDescent="0.2">
      <c r="A47686" t="s">
        <v>163989</v>
      </c>
      <c r="B47686" t="s">
        <v>163990</v>
      </c>
      <c r="C47686" t="s">
        <v>163991</v>
      </c>
      <c r="D47686" t="s">
        <v>163992</v>
      </c>
      <c r="E47686" t="s">
        <v>43</v>
      </c>
      <c r="F47686" t="s">
        <v>207</v>
      </c>
      <c r="G47686" t="s">
        <v>25</v>
      </c>
      <c r="H47686" t="s">
        <v>64</v>
      </c>
      <c r="I47686" t="s">
        <v>95</v>
      </c>
      <c r="J47686" t="s">
        <v>376</v>
      </c>
      <c r="K47686">
        <v>1</v>
      </c>
      <c r="L47686" s="1">
        <v>40787</v>
      </c>
      <c r="M47686" s="1">
        <v>40831</v>
      </c>
      <c r="N47686" s="1">
        <v>40831</v>
      </c>
      <c r="O47686"/>
      <c r="P47686"/>
      <c r="Q47686"/>
      <c r="R47686"/>
    </row>
    <row r="47687" spans="1:18" x14ac:dyDescent="0.2">
      <c r="A47687" t="s">
        <v>163993</v>
      </c>
      <c r="B47687" t="s">
        <v>163994</v>
      </c>
      <c r="C47687" t="s">
        <v>163995</v>
      </c>
      <c r="D47687" t="s">
        <v>163996</v>
      </c>
      <c r="E47687">
        <v>18000</v>
      </c>
      <c r="F47687" t="s">
        <v>18</v>
      </c>
      <c r="K47687">
        <v>1</v>
      </c>
      <c r="L47687" s="1">
        <v>41640</v>
      </c>
      <c r="M47687" s="1">
        <v>41640</v>
      </c>
      <c r="N47687" s="1">
        <v>41640</v>
      </c>
    </row>
    <row r="47688" spans="1:18" hidden="1" x14ac:dyDescent="0.2">
      <c r="A47688" t="s">
        <v>163997</v>
      </c>
      <c r="B47688" t="s">
        <v>163998</v>
      </c>
      <c r="C47688" t="s">
        <v>163999</v>
      </c>
      <c r="D47688" t="s">
        <v>42</v>
      </c>
      <c r="E47688">
        <v>149074</v>
      </c>
      <c r="F47688" t="s">
        <v>18</v>
      </c>
      <c r="G47688" t="s">
        <v>25</v>
      </c>
      <c r="H47688" t="s">
        <v>82</v>
      </c>
      <c r="I47688" t="s">
        <v>1764</v>
      </c>
      <c r="J47688" t="s">
        <v>2524</v>
      </c>
      <c r="K47688">
        <v>1</v>
      </c>
      <c r="L47688" s="1">
        <v>37622</v>
      </c>
      <c r="M47688" s="1">
        <v>41403</v>
      </c>
      <c r="N47688" s="1">
        <v>41403</v>
      </c>
      <c r="O47688"/>
      <c r="P47688"/>
      <c r="Q47688"/>
      <c r="R47688"/>
    </row>
    <row r="47689" spans="1:18" x14ac:dyDescent="0.2">
      <c r="A47689" t="s">
        <v>164000</v>
      </c>
      <c r="B47689" t="s">
        <v>164001</v>
      </c>
      <c r="C47689" t="s">
        <v>164002</v>
      </c>
      <c r="D47689" t="s">
        <v>264</v>
      </c>
      <c r="E47689">
        <v>500000</v>
      </c>
      <c r="F47689" t="s">
        <v>18</v>
      </c>
      <c r="G47689" t="s">
        <v>25</v>
      </c>
      <c r="H47689" t="s">
        <v>808</v>
      </c>
      <c r="I47689" t="s">
        <v>809</v>
      </c>
      <c r="J47689" t="s">
        <v>809</v>
      </c>
      <c r="K47689">
        <v>3</v>
      </c>
      <c r="L47689" s="1">
        <v>40185</v>
      </c>
      <c r="M47689" s="1">
        <v>40312</v>
      </c>
      <c r="N47689" s="1">
        <v>40787</v>
      </c>
    </row>
    <row r="47690" spans="1:18" x14ac:dyDescent="0.2">
      <c r="A47690" t="s">
        <v>164003</v>
      </c>
      <c r="B47690" t="s">
        <v>164004</v>
      </c>
      <c r="C47690" t="s">
        <v>164005</v>
      </c>
      <c r="D47690" t="s">
        <v>5985</v>
      </c>
      <c r="E47690">
        <v>20323</v>
      </c>
      <c r="F47690" t="s">
        <v>18</v>
      </c>
      <c r="G47690" t="s">
        <v>699</v>
      </c>
      <c r="K47690">
        <v>1</v>
      </c>
      <c r="L47690" s="1">
        <v>41852</v>
      </c>
      <c r="M47690" s="1">
        <v>41560</v>
      </c>
      <c r="N47690" s="1">
        <v>41560</v>
      </c>
    </row>
    <row r="47691" spans="1:18" x14ac:dyDescent="0.2">
      <c r="A47691" t="s">
        <v>164006</v>
      </c>
      <c r="B47691" t="s">
        <v>164007</v>
      </c>
      <c r="D47691" t="s">
        <v>19417</v>
      </c>
      <c r="E47691">
        <v>1000000</v>
      </c>
      <c r="F47691" t="s">
        <v>18</v>
      </c>
      <c r="G47691" t="s">
        <v>19</v>
      </c>
      <c r="H47691">
        <v>10</v>
      </c>
      <c r="I47691" t="s">
        <v>672</v>
      </c>
      <c r="J47691" t="s">
        <v>673</v>
      </c>
      <c r="K47691">
        <v>1</v>
      </c>
      <c r="L47691" s="1">
        <v>40909</v>
      </c>
      <c r="M47691" s="1">
        <v>41814</v>
      </c>
      <c r="N47691" s="1">
        <v>41814</v>
      </c>
    </row>
    <row r="47692" spans="1:18" hidden="1" x14ac:dyDescent="0.2">
      <c r="A47692" t="s">
        <v>164008</v>
      </c>
      <c r="B47692" t="s">
        <v>164009</v>
      </c>
      <c r="C47692" t="s">
        <v>164010</v>
      </c>
      <c r="D47692" t="s">
        <v>643</v>
      </c>
      <c r="E47692">
        <v>2617230</v>
      </c>
      <c r="F47692" t="s">
        <v>18</v>
      </c>
      <c r="G47692" t="s">
        <v>458</v>
      </c>
      <c r="H47692">
        <v>48</v>
      </c>
      <c r="I47692" t="s">
        <v>459</v>
      </c>
      <c r="J47692" t="s">
        <v>459</v>
      </c>
      <c r="K47692">
        <v>1</v>
      </c>
      <c r="L47692" s="1">
        <v>40513</v>
      </c>
      <c r="M47692" s="1">
        <v>40513</v>
      </c>
      <c r="N47692" s="1">
        <v>40513</v>
      </c>
      <c r="O47692"/>
      <c r="P47692"/>
      <c r="Q47692"/>
      <c r="R47692"/>
    </row>
    <row r="47693" spans="1:18" x14ac:dyDescent="0.2">
      <c r="A47693" t="s">
        <v>164011</v>
      </c>
      <c r="B47693" t="s">
        <v>164012</v>
      </c>
      <c r="C47693" t="s">
        <v>164013</v>
      </c>
      <c r="D47693" t="s">
        <v>56</v>
      </c>
      <c r="E47693">
        <v>750000</v>
      </c>
      <c r="F47693" t="s">
        <v>18</v>
      </c>
      <c r="G47693" t="s">
        <v>222</v>
      </c>
      <c r="H47693">
        <v>4</v>
      </c>
      <c r="I47693" t="s">
        <v>852</v>
      </c>
      <c r="J47693" t="s">
        <v>852</v>
      </c>
      <c r="K47693">
        <v>1</v>
      </c>
      <c r="L47693" s="1">
        <v>37622</v>
      </c>
      <c r="M47693" s="1">
        <v>41078</v>
      </c>
      <c r="N47693" s="1">
        <v>41078</v>
      </c>
    </row>
    <row r="47694" spans="1:18" hidden="1" x14ac:dyDescent="0.2">
      <c r="A47694" t="s">
        <v>164014</v>
      </c>
      <c r="B47694" t="s">
        <v>164015</v>
      </c>
      <c r="C47694" t="s">
        <v>164016</v>
      </c>
      <c r="E47694" t="s">
        <v>43</v>
      </c>
      <c r="F47694" t="s">
        <v>113</v>
      </c>
      <c r="G47694" t="s">
        <v>25</v>
      </c>
      <c r="H47694" t="s">
        <v>430</v>
      </c>
      <c r="I47694" t="s">
        <v>431</v>
      </c>
      <c r="J47694" t="s">
        <v>12722</v>
      </c>
      <c r="K47694">
        <v>1</v>
      </c>
      <c r="M47694" s="1">
        <v>39575</v>
      </c>
      <c r="N47694" s="1">
        <v>39575</v>
      </c>
      <c r="O47694"/>
      <c r="P47694"/>
      <c r="Q47694"/>
      <c r="R47694"/>
    </row>
    <row r="47695" spans="1:18" x14ac:dyDescent="0.2">
      <c r="A47695" t="s">
        <v>164017</v>
      </c>
      <c r="B47695" t="s">
        <v>164018</v>
      </c>
      <c r="C47695" t="s">
        <v>164019</v>
      </c>
      <c r="D47695" t="s">
        <v>164020</v>
      </c>
      <c r="E47695">
        <v>675000</v>
      </c>
      <c r="F47695" t="s">
        <v>18</v>
      </c>
      <c r="G47695" t="s">
        <v>25</v>
      </c>
      <c r="H47695" t="s">
        <v>64</v>
      </c>
      <c r="I47695" t="s">
        <v>65</v>
      </c>
      <c r="J47695" t="s">
        <v>71</v>
      </c>
      <c r="K47695">
        <v>1</v>
      </c>
      <c r="L47695" s="1">
        <v>40664</v>
      </c>
      <c r="M47695" s="1">
        <v>40634</v>
      </c>
      <c r="N47695" s="1">
        <v>40634</v>
      </c>
    </row>
    <row r="47696" spans="1:18" hidden="1" x14ac:dyDescent="0.2">
      <c r="A47696" t="s">
        <v>164021</v>
      </c>
      <c r="B47696" t="s">
        <v>164022</v>
      </c>
      <c r="C47696" t="s">
        <v>164023</v>
      </c>
      <c r="D47696" t="s">
        <v>114317</v>
      </c>
      <c r="E47696">
        <v>22394159</v>
      </c>
      <c r="F47696" t="s">
        <v>18</v>
      </c>
      <c r="G47696" t="s">
        <v>2125</v>
      </c>
      <c r="H47696">
        <v>13</v>
      </c>
      <c r="I47696" t="s">
        <v>2126</v>
      </c>
      <c r="J47696" t="s">
        <v>2126</v>
      </c>
      <c r="K47696">
        <v>1</v>
      </c>
      <c r="L47696" s="1">
        <v>38473</v>
      </c>
      <c r="M47696" s="1">
        <v>42256</v>
      </c>
      <c r="N47696" s="1">
        <v>42256</v>
      </c>
      <c r="O47696"/>
      <c r="P47696"/>
      <c r="Q47696"/>
      <c r="R47696"/>
    </row>
    <row r="47697" spans="1:18" hidden="1" x14ac:dyDescent="0.2">
      <c r="A47697" t="s">
        <v>164024</v>
      </c>
      <c r="B47697" t="s">
        <v>164025</v>
      </c>
      <c r="C47697" t="s">
        <v>164026</v>
      </c>
      <c r="D47697" t="s">
        <v>164027</v>
      </c>
      <c r="E47697" t="s">
        <v>43</v>
      </c>
      <c r="F47697" t="s">
        <v>18</v>
      </c>
      <c r="G47697" t="s">
        <v>25</v>
      </c>
      <c r="H47697" t="s">
        <v>64</v>
      </c>
      <c r="I47697" t="s">
        <v>65</v>
      </c>
      <c r="J47697" t="s">
        <v>71</v>
      </c>
      <c r="K47697">
        <v>1</v>
      </c>
      <c r="L47697" s="1">
        <v>41640</v>
      </c>
      <c r="M47697" s="1">
        <v>42109</v>
      </c>
      <c r="N47697" s="1">
        <v>42109</v>
      </c>
      <c r="O47697"/>
      <c r="P47697"/>
      <c r="Q47697"/>
      <c r="R47697"/>
    </row>
    <row r="47698" spans="1:18" hidden="1" x14ac:dyDescent="0.2">
      <c r="A47698" t="s">
        <v>164028</v>
      </c>
      <c r="B47698" t="s">
        <v>164029</v>
      </c>
      <c r="C47698" t="s">
        <v>164030</v>
      </c>
      <c r="D47698" t="s">
        <v>357</v>
      </c>
      <c r="E47698" t="s">
        <v>43</v>
      </c>
      <c r="F47698" t="s">
        <v>18</v>
      </c>
      <c r="G47698" t="s">
        <v>25</v>
      </c>
      <c r="H47698" t="s">
        <v>286</v>
      </c>
      <c r="I47698" t="s">
        <v>1030</v>
      </c>
      <c r="J47698" t="s">
        <v>164031</v>
      </c>
      <c r="K47698">
        <v>1</v>
      </c>
      <c r="L47698" s="1">
        <v>40778</v>
      </c>
      <c r="M47698" s="1">
        <v>41666</v>
      </c>
      <c r="N47698" s="1">
        <v>41666</v>
      </c>
      <c r="O47698"/>
      <c r="P47698"/>
      <c r="Q47698"/>
      <c r="R47698"/>
    </row>
    <row r="47699" spans="1:18" hidden="1" x14ac:dyDescent="0.2">
      <c r="A47699" t="s">
        <v>164032</v>
      </c>
      <c r="B47699" t="s">
        <v>164033</v>
      </c>
      <c r="C47699" t="s">
        <v>164034</v>
      </c>
      <c r="D47699" t="s">
        <v>933</v>
      </c>
      <c r="E47699">
        <v>32500000</v>
      </c>
      <c r="F47699" t="s">
        <v>18</v>
      </c>
      <c r="G47699" t="s">
        <v>25</v>
      </c>
      <c r="H47699" t="s">
        <v>158</v>
      </c>
      <c r="I47699" t="s">
        <v>244</v>
      </c>
      <c r="J47699" t="s">
        <v>244</v>
      </c>
      <c r="K47699">
        <v>2</v>
      </c>
      <c r="M47699" s="1">
        <v>38453</v>
      </c>
      <c r="N47699" s="1">
        <v>38869</v>
      </c>
      <c r="O47699"/>
      <c r="P47699"/>
      <c r="Q47699"/>
      <c r="R47699"/>
    </row>
    <row r="47700" spans="1:18" hidden="1" x14ac:dyDescent="0.2">
      <c r="A47700" t="s">
        <v>164035</v>
      </c>
      <c r="B47700" t="s">
        <v>164036</v>
      </c>
      <c r="D47700" t="s">
        <v>164037</v>
      </c>
      <c r="E47700">
        <v>3000000000</v>
      </c>
      <c r="F47700" t="s">
        <v>18</v>
      </c>
      <c r="G47700" t="s">
        <v>19</v>
      </c>
      <c r="H47700">
        <v>16</v>
      </c>
      <c r="I47700" t="s">
        <v>20</v>
      </c>
      <c r="J47700" t="s">
        <v>20</v>
      </c>
      <c r="K47700">
        <v>3</v>
      </c>
      <c r="L47700" s="1">
        <v>39083</v>
      </c>
      <c r="M47700" s="1">
        <v>41907</v>
      </c>
      <c r="N47700" s="1">
        <v>42137</v>
      </c>
      <c r="O47700"/>
      <c r="P47700"/>
      <c r="Q47700"/>
      <c r="R47700"/>
    </row>
    <row r="47701" spans="1:18" hidden="1" x14ac:dyDescent="0.2">
      <c r="A47701" t="s">
        <v>164038</v>
      </c>
      <c r="B47701" t="s">
        <v>164039</v>
      </c>
      <c r="D47701" t="s">
        <v>164040</v>
      </c>
      <c r="E47701">
        <v>115000000</v>
      </c>
      <c r="F47701" t="s">
        <v>113</v>
      </c>
      <c r="K47701">
        <v>1</v>
      </c>
      <c r="M47701" s="1">
        <v>37895</v>
      </c>
      <c r="N47701" s="1">
        <v>37895</v>
      </c>
      <c r="O47701"/>
      <c r="P47701"/>
      <c r="Q47701"/>
      <c r="R47701"/>
    </row>
    <row r="47702" spans="1:18" x14ac:dyDescent="0.2">
      <c r="A47702" t="s">
        <v>164041</v>
      </c>
      <c r="B47702" t="s">
        <v>164042</v>
      </c>
      <c r="C47702" t="s">
        <v>164043</v>
      </c>
      <c r="D47702" t="s">
        <v>56</v>
      </c>
      <c r="E47702">
        <v>15000000</v>
      </c>
      <c r="F47702" t="s">
        <v>113</v>
      </c>
      <c r="G47702" t="s">
        <v>25</v>
      </c>
      <c r="H47702" t="s">
        <v>64</v>
      </c>
      <c r="I47702" t="s">
        <v>65</v>
      </c>
      <c r="J47702" t="s">
        <v>66</v>
      </c>
      <c r="K47702">
        <v>1</v>
      </c>
      <c r="L47702" s="1">
        <v>36892</v>
      </c>
      <c r="M47702" s="1">
        <v>39191</v>
      </c>
      <c r="N47702" s="1">
        <v>39191</v>
      </c>
    </row>
    <row r="47703" spans="1:18" x14ac:dyDescent="0.2">
      <c r="A47703" t="s">
        <v>164044</v>
      </c>
      <c r="B47703" t="s">
        <v>164045</v>
      </c>
      <c r="C47703" t="s">
        <v>164046</v>
      </c>
      <c r="D47703" t="s">
        <v>3797</v>
      </c>
      <c r="E47703">
        <v>10800000</v>
      </c>
      <c r="F47703" t="s">
        <v>18</v>
      </c>
      <c r="G47703" t="s">
        <v>25</v>
      </c>
      <c r="H47703" t="s">
        <v>286</v>
      </c>
      <c r="I47703" t="s">
        <v>578</v>
      </c>
      <c r="J47703" t="s">
        <v>578</v>
      </c>
      <c r="K47703">
        <v>1</v>
      </c>
      <c r="L47703" s="1">
        <v>41275</v>
      </c>
      <c r="M47703" s="1">
        <v>41886</v>
      </c>
      <c r="N47703" s="1">
        <v>41886</v>
      </c>
    </row>
    <row r="47704" spans="1:18" hidden="1" x14ac:dyDescent="0.2">
      <c r="A47704" t="s">
        <v>164047</v>
      </c>
      <c r="B47704" t="s">
        <v>164048</v>
      </c>
      <c r="C47704" t="s">
        <v>164049</v>
      </c>
      <c r="D47704" t="s">
        <v>66838</v>
      </c>
      <c r="E47704">
        <v>14000000</v>
      </c>
      <c r="F47704" t="s">
        <v>113</v>
      </c>
      <c r="G47704" t="s">
        <v>25</v>
      </c>
      <c r="H47704" t="s">
        <v>158</v>
      </c>
      <c r="I47704" t="s">
        <v>244</v>
      </c>
      <c r="J47704" t="s">
        <v>332</v>
      </c>
      <c r="K47704">
        <v>1</v>
      </c>
      <c r="M47704" s="1">
        <v>37529</v>
      </c>
      <c r="N47704" s="1">
        <v>37529</v>
      </c>
      <c r="O47704"/>
      <c r="P47704"/>
      <c r="Q47704"/>
      <c r="R47704"/>
    </row>
    <row r="47705" spans="1:18" hidden="1" x14ac:dyDescent="0.2">
      <c r="A47705" t="s">
        <v>164050</v>
      </c>
      <c r="B47705" t="s">
        <v>164051</v>
      </c>
      <c r="C47705" t="s">
        <v>164052</v>
      </c>
      <c r="E47705" t="s">
        <v>43</v>
      </c>
      <c r="F47705" t="s">
        <v>18</v>
      </c>
      <c r="G47705" t="s">
        <v>25</v>
      </c>
      <c r="H47705" t="s">
        <v>44</v>
      </c>
      <c r="I47705" t="s">
        <v>282</v>
      </c>
      <c r="J47705" t="s">
        <v>282</v>
      </c>
      <c r="K47705">
        <v>1</v>
      </c>
      <c r="M47705" s="1">
        <v>41893</v>
      </c>
      <c r="N47705" s="1">
        <v>41893</v>
      </c>
      <c r="O47705"/>
      <c r="P47705"/>
      <c r="Q47705"/>
      <c r="R47705"/>
    </row>
    <row r="47706" spans="1:18" hidden="1" x14ac:dyDescent="0.2">
      <c r="A47706" t="s">
        <v>164053</v>
      </c>
      <c r="B47706" t="s">
        <v>164054</v>
      </c>
      <c r="C47706" t="s">
        <v>164055</v>
      </c>
      <c r="D47706" t="s">
        <v>56</v>
      </c>
      <c r="E47706">
        <v>55050000</v>
      </c>
      <c r="F47706" t="s">
        <v>18</v>
      </c>
      <c r="G47706" t="s">
        <v>25</v>
      </c>
      <c r="H47706" t="s">
        <v>64</v>
      </c>
      <c r="I47706" t="s">
        <v>65</v>
      </c>
      <c r="J47706" t="s">
        <v>1251</v>
      </c>
      <c r="K47706">
        <v>3</v>
      </c>
      <c r="L47706" s="1">
        <v>37987</v>
      </c>
      <c r="M47706" s="1">
        <v>39012</v>
      </c>
      <c r="N47706" s="1">
        <v>40996</v>
      </c>
      <c r="O47706"/>
      <c r="P47706"/>
      <c r="Q47706"/>
      <c r="R47706"/>
    </row>
    <row r="47707" spans="1:18" x14ac:dyDescent="0.2">
      <c r="A47707" t="s">
        <v>164056</v>
      </c>
      <c r="B47707" t="s">
        <v>164057</v>
      </c>
      <c r="C47707" t="s">
        <v>164058</v>
      </c>
      <c r="D47707" t="s">
        <v>164059</v>
      </c>
      <c r="E47707">
        <v>1340000</v>
      </c>
      <c r="F47707" t="s">
        <v>18</v>
      </c>
      <c r="G47707" t="s">
        <v>492</v>
      </c>
      <c r="H47707">
        <v>12</v>
      </c>
      <c r="I47707" t="s">
        <v>28379</v>
      </c>
      <c r="J47707" t="s">
        <v>28379</v>
      </c>
      <c r="K47707">
        <v>4</v>
      </c>
      <c r="L47707" s="1">
        <v>41334</v>
      </c>
      <c r="M47707" s="1">
        <v>41604</v>
      </c>
      <c r="N47707" s="1">
        <v>42156</v>
      </c>
    </row>
    <row r="47708" spans="1:18" x14ac:dyDescent="0.2">
      <c r="A47708" t="s">
        <v>164060</v>
      </c>
      <c r="B47708" t="s">
        <v>164061</v>
      </c>
      <c r="C47708" t="s">
        <v>164062</v>
      </c>
      <c r="D47708" t="s">
        <v>766</v>
      </c>
      <c r="E47708">
        <v>54000000</v>
      </c>
      <c r="F47708" t="s">
        <v>113</v>
      </c>
      <c r="G47708" t="s">
        <v>25</v>
      </c>
      <c r="H47708" t="s">
        <v>142</v>
      </c>
      <c r="I47708" t="s">
        <v>19672</v>
      </c>
      <c r="J47708" t="s">
        <v>19672</v>
      </c>
      <c r="K47708">
        <v>5</v>
      </c>
      <c r="L47708" s="1">
        <v>34700</v>
      </c>
      <c r="M47708" s="1">
        <v>38296</v>
      </c>
      <c r="N47708" s="1">
        <v>41298</v>
      </c>
    </row>
    <row r="47709" spans="1:18" hidden="1" x14ac:dyDescent="0.2">
      <c r="A47709" t="s">
        <v>164063</v>
      </c>
      <c r="B47709" t="s">
        <v>164064</v>
      </c>
      <c r="C47709" t="s">
        <v>164065</v>
      </c>
      <c r="D47709" t="s">
        <v>2966</v>
      </c>
      <c r="E47709" t="s">
        <v>43</v>
      </c>
      <c r="F47709" t="s">
        <v>18</v>
      </c>
      <c r="G47709" t="s">
        <v>25</v>
      </c>
      <c r="H47709" t="s">
        <v>1396</v>
      </c>
      <c r="I47709" t="s">
        <v>1397</v>
      </c>
      <c r="J47709" t="s">
        <v>23493</v>
      </c>
      <c r="K47709">
        <v>1</v>
      </c>
      <c r="L47709" s="1">
        <v>39527</v>
      </c>
      <c r="M47709" s="1">
        <v>40477</v>
      </c>
      <c r="N47709" s="1">
        <v>40477</v>
      </c>
      <c r="O47709"/>
      <c r="P47709"/>
      <c r="Q47709"/>
      <c r="R47709"/>
    </row>
    <row r="47710" spans="1:18" x14ac:dyDescent="0.2">
      <c r="A47710" t="s">
        <v>164066</v>
      </c>
      <c r="B47710" t="s">
        <v>164067</v>
      </c>
      <c r="C47710" t="s">
        <v>164068</v>
      </c>
      <c r="D47710" t="s">
        <v>13815</v>
      </c>
      <c r="E47710">
        <v>6000000</v>
      </c>
      <c r="F47710" t="s">
        <v>18</v>
      </c>
      <c r="G47710" t="s">
        <v>25</v>
      </c>
      <c r="H47710" t="s">
        <v>44</v>
      </c>
      <c r="I47710" t="s">
        <v>282</v>
      </c>
      <c r="J47710" t="s">
        <v>282</v>
      </c>
      <c r="K47710">
        <v>3</v>
      </c>
      <c r="L47710" s="1">
        <v>41426</v>
      </c>
      <c r="M47710" s="1">
        <v>41843</v>
      </c>
      <c r="N47710" s="1">
        <v>42257</v>
      </c>
    </row>
    <row r="47711" spans="1:18" hidden="1" x14ac:dyDescent="0.2">
      <c r="A47711" t="s">
        <v>164069</v>
      </c>
      <c r="B47711" t="s">
        <v>164070</v>
      </c>
      <c r="C47711" t="s">
        <v>164071</v>
      </c>
      <c r="D47711" t="s">
        <v>104154</v>
      </c>
      <c r="E47711" t="s">
        <v>43</v>
      </c>
      <c r="F47711" t="s">
        <v>18</v>
      </c>
      <c r="G47711" t="s">
        <v>25</v>
      </c>
      <c r="H47711" t="s">
        <v>64</v>
      </c>
      <c r="I47711" t="s">
        <v>65</v>
      </c>
      <c r="J47711" t="s">
        <v>71</v>
      </c>
      <c r="K47711">
        <v>1</v>
      </c>
      <c r="L47711" s="1">
        <v>40648</v>
      </c>
      <c r="M47711" s="1">
        <v>40848</v>
      </c>
      <c r="N47711" s="1">
        <v>40848</v>
      </c>
      <c r="O47711"/>
      <c r="P47711"/>
      <c r="Q47711"/>
      <c r="R47711"/>
    </row>
    <row r="47712" spans="1:18" hidden="1" x14ac:dyDescent="0.2">
      <c r="A47712" t="s">
        <v>164072</v>
      </c>
      <c r="B47712" t="s">
        <v>164073</v>
      </c>
      <c r="C47712" t="s">
        <v>164074</v>
      </c>
      <c r="D47712" t="s">
        <v>56</v>
      </c>
      <c r="E47712">
        <v>26231110</v>
      </c>
      <c r="F47712" t="s">
        <v>18</v>
      </c>
      <c r="G47712" t="s">
        <v>25</v>
      </c>
      <c r="H47712" t="s">
        <v>1011</v>
      </c>
      <c r="I47712" t="s">
        <v>1012</v>
      </c>
      <c r="J47712" t="s">
        <v>10292</v>
      </c>
      <c r="K47712">
        <v>4</v>
      </c>
      <c r="L47712" s="1">
        <v>39083</v>
      </c>
      <c r="M47712" s="1">
        <v>41114</v>
      </c>
      <c r="N47712" s="1">
        <v>41781</v>
      </c>
      <c r="O47712"/>
      <c r="P47712"/>
      <c r="Q47712"/>
      <c r="R47712"/>
    </row>
    <row r="47713" spans="1:18" x14ac:dyDescent="0.2">
      <c r="A47713" t="s">
        <v>164075</v>
      </c>
      <c r="B47713" t="s">
        <v>164076</v>
      </c>
      <c r="C47713" t="s">
        <v>164077</v>
      </c>
      <c r="D47713" t="s">
        <v>1450</v>
      </c>
      <c r="E47713">
        <v>6000000</v>
      </c>
      <c r="F47713" t="s">
        <v>18</v>
      </c>
      <c r="G47713" t="s">
        <v>25</v>
      </c>
      <c r="H47713" t="s">
        <v>64</v>
      </c>
      <c r="I47713" t="s">
        <v>95</v>
      </c>
      <c r="J47713" t="s">
        <v>95</v>
      </c>
      <c r="K47713">
        <v>2</v>
      </c>
      <c r="L47713" s="1">
        <v>41834</v>
      </c>
      <c r="M47713" s="1">
        <v>42158</v>
      </c>
      <c r="N47713" s="1">
        <v>42278</v>
      </c>
    </row>
    <row r="47714" spans="1:18" hidden="1" x14ac:dyDescent="0.2">
      <c r="A47714" t="s">
        <v>164078</v>
      </c>
      <c r="B47714" t="s">
        <v>164079</v>
      </c>
      <c r="C47714" t="s">
        <v>164080</v>
      </c>
      <c r="D47714" t="s">
        <v>50</v>
      </c>
      <c r="E47714">
        <v>17292326</v>
      </c>
      <c r="F47714" t="s">
        <v>18</v>
      </c>
      <c r="G47714" t="s">
        <v>25</v>
      </c>
      <c r="H47714" t="s">
        <v>64</v>
      </c>
      <c r="I47714" t="s">
        <v>966</v>
      </c>
      <c r="J47714" t="s">
        <v>967</v>
      </c>
      <c r="K47714">
        <v>2</v>
      </c>
      <c r="M47714" s="1">
        <v>39251</v>
      </c>
      <c r="N47714" s="1">
        <v>41165</v>
      </c>
      <c r="O47714"/>
      <c r="P47714"/>
      <c r="Q47714"/>
      <c r="R47714"/>
    </row>
    <row r="47715" spans="1:18" hidden="1" x14ac:dyDescent="0.2">
      <c r="A47715" t="s">
        <v>164081</v>
      </c>
      <c r="B47715" t="s">
        <v>164082</v>
      </c>
      <c r="C47715" t="s">
        <v>164083</v>
      </c>
      <c r="D47715" t="s">
        <v>164084</v>
      </c>
      <c r="E47715" t="s">
        <v>43</v>
      </c>
      <c r="F47715" t="s">
        <v>207</v>
      </c>
      <c r="G47715" t="s">
        <v>25</v>
      </c>
      <c r="H47715" t="s">
        <v>1239</v>
      </c>
      <c r="I47715" t="s">
        <v>17852</v>
      </c>
      <c r="J47715" t="s">
        <v>8195</v>
      </c>
      <c r="K47715">
        <v>1</v>
      </c>
      <c r="L47715" s="1">
        <v>40291</v>
      </c>
      <c r="M47715" s="1">
        <v>41345</v>
      </c>
      <c r="N47715" s="1">
        <v>41345</v>
      </c>
      <c r="O47715"/>
      <c r="P47715"/>
      <c r="Q47715"/>
      <c r="R47715"/>
    </row>
    <row r="47716" spans="1:18" x14ac:dyDescent="0.2">
      <c r="A47716" t="s">
        <v>164085</v>
      </c>
      <c r="B47716" t="s">
        <v>164086</v>
      </c>
      <c r="C47716" t="s">
        <v>164087</v>
      </c>
      <c r="D47716" t="s">
        <v>164088</v>
      </c>
      <c r="E47716">
        <v>600000</v>
      </c>
      <c r="F47716" t="s">
        <v>207</v>
      </c>
      <c r="K47716">
        <v>1</v>
      </c>
      <c r="L47716" s="1">
        <v>41958</v>
      </c>
      <c r="M47716" s="1">
        <v>42095</v>
      </c>
      <c r="N47716" s="1">
        <v>42095</v>
      </c>
    </row>
    <row r="47717" spans="1:18" x14ac:dyDescent="0.2">
      <c r="A47717" t="s">
        <v>164089</v>
      </c>
      <c r="B47717" t="s">
        <v>164090</v>
      </c>
      <c r="C47717" t="s">
        <v>164091</v>
      </c>
      <c r="D47717" t="s">
        <v>56</v>
      </c>
      <c r="E47717">
        <v>700000</v>
      </c>
      <c r="F47717" t="s">
        <v>18</v>
      </c>
      <c r="G47717" t="s">
        <v>25</v>
      </c>
      <c r="H47717" t="s">
        <v>89</v>
      </c>
      <c r="I47717" t="s">
        <v>1260</v>
      </c>
      <c r="J47717" t="s">
        <v>1783</v>
      </c>
      <c r="K47717">
        <v>1</v>
      </c>
      <c r="L47717" s="1">
        <v>39448</v>
      </c>
      <c r="M47717" s="1">
        <v>40266</v>
      </c>
      <c r="N47717" s="1">
        <v>40266</v>
      </c>
    </row>
    <row r="47718" spans="1:18" hidden="1" x14ac:dyDescent="0.2">
      <c r="A47718" t="s">
        <v>164092</v>
      </c>
      <c r="B47718" t="s">
        <v>164093</v>
      </c>
      <c r="D47718" t="s">
        <v>42</v>
      </c>
      <c r="E47718">
        <v>1000000</v>
      </c>
      <c r="F47718" t="s">
        <v>18</v>
      </c>
      <c r="G47718" t="s">
        <v>25</v>
      </c>
      <c r="H47718" t="s">
        <v>64</v>
      </c>
      <c r="I47718" t="s">
        <v>65</v>
      </c>
      <c r="J47718" t="s">
        <v>71</v>
      </c>
      <c r="K47718">
        <v>1</v>
      </c>
      <c r="M47718" s="1">
        <v>40164</v>
      </c>
      <c r="N47718" s="1">
        <v>40164</v>
      </c>
      <c r="O47718"/>
      <c r="P47718"/>
      <c r="Q47718"/>
      <c r="R47718"/>
    </row>
    <row r="47719" spans="1:18" x14ac:dyDescent="0.2">
      <c r="A47719" t="s">
        <v>164094</v>
      </c>
      <c r="B47719" t="s">
        <v>164095</v>
      </c>
      <c r="C47719" t="s">
        <v>164096</v>
      </c>
      <c r="D47719" t="s">
        <v>42</v>
      </c>
      <c r="E47719">
        <v>10000000</v>
      </c>
      <c r="F47719" t="s">
        <v>18</v>
      </c>
      <c r="G47719" t="s">
        <v>25</v>
      </c>
      <c r="H47719" t="s">
        <v>64</v>
      </c>
      <c r="I47719" t="s">
        <v>65</v>
      </c>
      <c r="J47719" t="s">
        <v>26997</v>
      </c>
      <c r="K47719">
        <v>1</v>
      </c>
      <c r="L47719" s="1">
        <v>40725</v>
      </c>
      <c r="M47719" s="1">
        <v>42079</v>
      </c>
      <c r="N47719" s="1">
        <v>42079</v>
      </c>
    </row>
    <row r="47720" spans="1:18" x14ac:dyDescent="0.2">
      <c r="A47720" t="s">
        <v>164097</v>
      </c>
      <c r="B47720" t="s">
        <v>164098</v>
      </c>
      <c r="C47720" t="s">
        <v>164099</v>
      </c>
      <c r="D47720" t="s">
        <v>357</v>
      </c>
      <c r="E47720">
        <v>7800000</v>
      </c>
      <c r="F47720" t="s">
        <v>113</v>
      </c>
      <c r="G47720" t="s">
        <v>25</v>
      </c>
      <c r="H47720" t="s">
        <v>1080</v>
      </c>
      <c r="I47720" t="s">
        <v>1081</v>
      </c>
      <c r="J47720" t="s">
        <v>3011</v>
      </c>
      <c r="K47720">
        <v>3</v>
      </c>
      <c r="L47720" s="1">
        <v>34335</v>
      </c>
      <c r="M47720" s="1">
        <v>40162</v>
      </c>
      <c r="N47720" s="1">
        <v>41183</v>
      </c>
    </row>
    <row r="47721" spans="1:18" hidden="1" x14ac:dyDescent="0.2">
      <c r="A47721" t="s">
        <v>164100</v>
      </c>
      <c r="B47721" t="s">
        <v>164101</v>
      </c>
      <c r="C47721" t="s">
        <v>164102</v>
      </c>
      <c r="D47721" t="s">
        <v>164103</v>
      </c>
      <c r="E47721">
        <v>3600000</v>
      </c>
      <c r="F47721" t="s">
        <v>18</v>
      </c>
      <c r="G47721" t="s">
        <v>406</v>
      </c>
      <c r="H47721">
        <v>40</v>
      </c>
      <c r="I47721" t="s">
        <v>980</v>
      </c>
      <c r="J47721" t="s">
        <v>980</v>
      </c>
      <c r="K47721">
        <v>2</v>
      </c>
      <c r="M47721" s="1">
        <v>41353</v>
      </c>
      <c r="N47721" s="1">
        <v>41894</v>
      </c>
      <c r="O47721"/>
      <c r="P47721"/>
      <c r="Q47721"/>
      <c r="R47721"/>
    </row>
    <row r="47722" spans="1:18" hidden="1" x14ac:dyDescent="0.2">
      <c r="A47722" t="s">
        <v>164104</v>
      </c>
      <c r="B47722" t="s">
        <v>164105</v>
      </c>
      <c r="C47722" t="s">
        <v>164106</v>
      </c>
      <c r="D47722" t="s">
        <v>3372</v>
      </c>
      <c r="E47722">
        <v>357129887</v>
      </c>
      <c r="F47722" t="s">
        <v>689</v>
      </c>
      <c r="G47722" t="s">
        <v>25</v>
      </c>
      <c r="H47722" t="s">
        <v>64</v>
      </c>
      <c r="I47722" t="s">
        <v>65</v>
      </c>
      <c r="J47722" t="s">
        <v>1251</v>
      </c>
      <c r="K47722">
        <v>8</v>
      </c>
      <c r="L47722" s="1">
        <v>39356</v>
      </c>
      <c r="M47722" s="1">
        <v>39384</v>
      </c>
      <c r="N47722" s="1">
        <v>41792</v>
      </c>
      <c r="O47722"/>
      <c r="P47722"/>
      <c r="Q47722"/>
      <c r="R47722"/>
    </row>
    <row r="47723" spans="1:18" hidden="1" x14ac:dyDescent="0.2">
      <c r="A47723" t="s">
        <v>164107</v>
      </c>
      <c r="B47723" t="s">
        <v>164108</v>
      </c>
      <c r="C47723" t="s">
        <v>164109</v>
      </c>
      <c r="D47723" t="s">
        <v>741</v>
      </c>
      <c r="E47723">
        <v>1990000</v>
      </c>
      <c r="F47723" t="s">
        <v>18</v>
      </c>
      <c r="G47723" t="s">
        <v>128</v>
      </c>
      <c r="H47723" t="s">
        <v>1266</v>
      </c>
      <c r="I47723" t="s">
        <v>3220</v>
      </c>
      <c r="J47723" t="s">
        <v>164110</v>
      </c>
      <c r="K47723">
        <v>1</v>
      </c>
      <c r="M47723" s="1">
        <v>39516</v>
      </c>
      <c r="N47723" s="1">
        <v>39516</v>
      </c>
      <c r="O47723"/>
      <c r="P47723"/>
      <c r="Q47723"/>
      <c r="R47723"/>
    </row>
    <row r="47724" spans="1:18" hidden="1" x14ac:dyDescent="0.2">
      <c r="A47724" t="s">
        <v>164111</v>
      </c>
      <c r="B47724" t="s">
        <v>164112</v>
      </c>
      <c r="C47724" t="s">
        <v>164113</v>
      </c>
      <c r="D47724" t="s">
        <v>933</v>
      </c>
      <c r="E47724" t="s">
        <v>43</v>
      </c>
      <c r="F47724" t="s">
        <v>113</v>
      </c>
      <c r="K47724">
        <v>1</v>
      </c>
      <c r="L47724" s="1">
        <v>39753</v>
      </c>
      <c r="M47724" s="1">
        <v>39814</v>
      </c>
      <c r="N47724" s="1">
        <v>39814</v>
      </c>
      <c r="O47724"/>
      <c r="P47724"/>
      <c r="Q47724"/>
      <c r="R47724"/>
    </row>
    <row r="47725" spans="1:18" x14ac:dyDescent="0.2">
      <c r="A47725" t="s">
        <v>164114</v>
      </c>
      <c r="B47725" t="s">
        <v>164115</v>
      </c>
      <c r="C47725" t="s">
        <v>164116</v>
      </c>
      <c r="D47725" t="s">
        <v>285</v>
      </c>
      <c r="E47725">
        <v>3000000</v>
      </c>
      <c r="F47725" t="s">
        <v>18</v>
      </c>
      <c r="G47725" t="s">
        <v>25</v>
      </c>
      <c r="H47725" t="s">
        <v>286</v>
      </c>
      <c r="I47725" t="s">
        <v>874</v>
      </c>
      <c r="J47725" t="s">
        <v>874</v>
      </c>
      <c r="K47725">
        <v>1</v>
      </c>
      <c r="L47725" s="1">
        <v>36526</v>
      </c>
      <c r="M47725" s="1">
        <v>37714</v>
      </c>
      <c r="N47725" s="1">
        <v>37714</v>
      </c>
    </row>
    <row r="47726" spans="1:18" hidden="1" x14ac:dyDescent="0.2">
      <c r="A47726" t="s">
        <v>164117</v>
      </c>
      <c r="B47726" t="s">
        <v>164118</v>
      </c>
      <c r="C47726" t="s">
        <v>164119</v>
      </c>
      <c r="E47726">
        <v>1500000</v>
      </c>
      <c r="F47726" t="s">
        <v>18</v>
      </c>
      <c r="K47726">
        <v>1</v>
      </c>
      <c r="M47726" s="1">
        <v>42024</v>
      </c>
      <c r="N47726" s="1">
        <v>42024</v>
      </c>
      <c r="O47726"/>
      <c r="P47726"/>
      <c r="Q47726"/>
      <c r="R47726"/>
    </row>
    <row r="47727" spans="1:18" x14ac:dyDescent="0.2">
      <c r="A47727" t="s">
        <v>164120</v>
      </c>
      <c r="B47727" t="s">
        <v>164118</v>
      </c>
      <c r="C47727" t="s">
        <v>164121</v>
      </c>
      <c r="D47727" t="s">
        <v>164122</v>
      </c>
      <c r="E47727">
        <v>100000</v>
      </c>
      <c r="F47727" t="s">
        <v>18</v>
      </c>
      <c r="G47727" t="s">
        <v>25</v>
      </c>
      <c r="H47727" t="s">
        <v>286</v>
      </c>
      <c r="I47727" t="s">
        <v>1030</v>
      </c>
      <c r="J47727" t="s">
        <v>1030</v>
      </c>
      <c r="K47727">
        <v>2</v>
      </c>
      <c r="L47727" s="1">
        <v>41000</v>
      </c>
      <c r="M47727" s="1">
        <v>41394</v>
      </c>
      <c r="N47727" s="1">
        <v>41562</v>
      </c>
    </row>
    <row r="47728" spans="1:18" hidden="1" x14ac:dyDescent="0.2">
      <c r="A47728" t="s">
        <v>164123</v>
      </c>
      <c r="B47728" t="s">
        <v>164124</v>
      </c>
      <c r="C47728" t="s">
        <v>164125</v>
      </c>
      <c r="D47728" t="s">
        <v>3932</v>
      </c>
      <c r="E47728">
        <v>6051497</v>
      </c>
      <c r="F47728" t="s">
        <v>689</v>
      </c>
      <c r="G47728" t="s">
        <v>25</v>
      </c>
      <c r="H47728" t="s">
        <v>972</v>
      </c>
      <c r="I47728" t="s">
        <v>973</v>
      </c>
      <c r="J47728" t="s">
        <v>973</v>
      </c>
      <c r="K47728">
        <v>3</v>
      </c>
      <c r="L47728" s="1">
        <v>39083</v>
      </c>
      <c r="M47728" s="1">
        <v>39083</v>
      </c>
      <c r="N47728" s="1">
        <v>41242</v>
      </c>
      <c r="O47728"/>
      <c r="P47728"/>
      <c r="Q47728"/>
      <c r="R47728"/>
    </row>
    <row r="47729" spans="1:18" x14ac:dyDescent="0.2">
      <c r="A47729" t="s">
        <v>164126</v>
      </c>
      <c r="B47729" t="s">
        <v>164127</v>
      </c>
      <c r="C47729" t="s">
        <v>164128</v>
      </c>
      <c r="D47729" t="s">
        <v>5389</v>
      </c>
      <c r="E47729">
        <v>250000</v>
      </c>
      <c r="F47729" t="s">
        <v>207</v>
      </c>
      <c r="G47729" t="s">
        <v>25</v>
      </c>
      <c r="H47729" t="s">
        <v>64</v>
      </c>
      <c r="I47729" t="s">
        <v>95</v>
      </c>
      <c r="J47729" t="s">
        <v>95</v>
      </c>
      <c r="K47729">
        <v>1</v>
      </c>
      <c r="L47729" s="1">
        <v>41609</v>
      </c>
      <c r="M47729" s="1">
        <v>41699</v>
      </c>
      <c r="N47729" s="1">
        <v>41699</v>
      </c>
    </row>
    <row r="47730" spans="1:18" hidden="1" x14ac:dyDescent="0.2">
      <c r="A47730" t="s">
        <v>164129</v>
      </c>
      <c r="B47730" t="s">
        <v>164130</v>
      </c>
      <c r="D47730" t="s">
        <v>4083</v>
      </c>
      <c r="E47730">
        <v>1857042</v>
      </c>
      <c r="F47730" t="s">
        <v>18</v>
      </c>
      <c r="G47730" t="s">
        <v>25</v>
      </c>
      <c r="H47730" t="s">
        <v>44</v>
      </c>
      <c r="I47730" t="s">
        <v>282</v>
      </c>
      <c r="J47730" t="s">
        <v>53960</v>
      </c>
      <c r="K47730">
        <v>1</v>
      </c>
      <c r="M47730" s="1">
        <v>40438</v>
      </c>
      <c r="N47730" s="1">
        <v>40438</v>
      </c>
      <c r="O47730"/>
      <c r="P47730"/>
      <c r="Q47730"/>
      <c r="R47730"/>
    </row>
    <row r="47731" spans="1:18" hidden="1" x14ac:dyDescent="0.2">
      <c r="A47731" t="s">
        <v>164131</v>
      </c>
      <c r="B47731" t="s">
        <v>164132</v>
      </c>
      <c r="C47731" t="s">
        <v>164133</v>
      </c>
      <c r="D47731" t="s">
        <v>94</v>
      </c>
      <c r="E47731">
        <v>301000000</v>
      </c>
      <c r="F47731" t="s">
        <v>18</v>
      </c>
      <c r="G47731" t="s">
        <v>25</v>
      </c>
      <c r="H47731" t="s">
        <v>121</v>
      </c>
      <c r="I47731" t="s">
        <v>122</v>
      </c>
      <c r="J47731" t="s">
        <v>122</v>
      </c>
      <c r="K47731">
        <v>2</v>
      </c>
      <c r="L47731" s="1">
        <v>19725</v>
      </c>
      <c r="M47731" s="1">
        <v>40015</v>
      </c>
      <c r="N47731" s="1">
        <v>40762</v>
      </c>
      <c r="O47731"/>
      <c r="P47731"/>
      <c r="Q47731"/>
      <c r="R47731"/>
    </row>
    <row r="47732" spans="1:18" x14ac:dyDescent="0.2">
      <c r="A47732" t="s">
        <v>164134</v>
      </c>
      <c r="B47732" t="s">
        <v>164135</v>
      </c>
      <c r="C47732" t="s">
        <v>164136</v>
      </c>
      <c r="D47732" t="s">
        <v>357</v>
      </c>
      <c r="E47732">
        <v>400000</v>
      </c>
      <c r="F47732" t="s">
        <v>18</v>
      </c>
      <c r="G47732" t="s">
        <v>25</v>
      </c>
      <c r="H47732" t="s">
        <v>142</v>
      </c>
      <c r="I47732" t="s">
        <v>1165</v>
      </c>
      <c r="J47732" t="s">
        <v>6297</v>
      </c>
      <c r="K47732">
        <v>1</v>
      </c>
      <c r="L47732" s="1">
        <v>40188</v>
      </c>
      <c r="M47732" s="1">
        <v>41618</v>
      </c>
      <c r="N47732" s="1">
        <v>41618</v>
      </c>
    </row>
    <row r="47733" spans="1:18" x14ac:dyDescent="0.2">
      <c r="A47733" t="s">
        <v>164137</v>
      </c>
      <c r="B47733" t="s">
        <v>164138</v>
      </c>
      <c r="C47733" t="s">
        <v>164139</v>
      </c>
      <c r="D47733" t="s">
        <v>741</v>
      </c>
      <c r="E47733">
        <v>210000</v>
      </c>
      <c r="F47733" t="s">
        <v>18</v>
      </c>
      <c r="G47733" t="s">
        <v>25</v>
      </c>
      <c r="H47733" t="s">
        <v>380</v>
      </c>
      <c r="I47733" t="s">
        <v>381</v>
      </c>
      <c r="J47733" t="s">
        <v>381</v>
      </c>
      <c r="K47733">
        <v>1</v>
      </c>
      <c r="L47733" s="1">
        <v>41061</v>
      </c>
      <c r="M47733" s="1">
        <v>41536</v>
      </c>
      <c r="N47733" s="1">
        <v>41536</v>
      </c>
    </row>
    <row r="47734" spans="1:18" hidden="1" x14ac:dyDescent="0.2">
      <c r="A47734" t="s">
        <v>164140</v>
      </c>
      <c r="B47734" t="s">
        <v>164141</v>
      </c>
      <c r="C47734" t="s">
        <v>164142</v>
      </c>
      <c r="D47734" t="s">
        <v>42</v>
      </c>
      <c r="E47734">
        <v>8000000</v>
      </c>
      <c r="F47734" t="s">
        <v>18</v>
      </c>
      <c r="G47734" t="s">
        <v>25</v>
      </c>
      <c r="H47734" t="s">
        <v>1330</v>
      </c>
      <c r="I47734" t="s">
        <v>1331</v>
      </c>
      <c r="J47734" t="s">
        <v>28967</v>
      </c>
      <c r="K47734">
        <v>3</v>
      </c>
      <c r="M47734" s="1">
        <v>40878</v>
      </c>
      <c r="N47734" s="1">
        <v>41306</v>
      </c>
      <c r="O47734"/>
      <c r="P47734"/>
      <c r="Q47734"/>
      <c r="R47734"/>
    </row>
    <row r="47735" spans="1:18" hidden="1" x14ac:dyDescent="0.2">
      <c r="A47735" t="s">
        <v>164143</v>
      </c>
      <c r="B47735" t="s">
        <v>164144</v>
      </c>
      <c r="C47735" t="s">
        <v>164145</v>
      </c>
      <c r="D47735" t="s">
        <v>94</v>
      </c>
      <c r="E47735">
        <v>96150000</v>
      </c>
      <c r="F47735" t="s">
        <v>18</v>
      </c>
      <c r="G47735" t="s">
        <v>25</v>
      </c>
      <c r="H47735" t="s">
        <v>1272</v>
      </c>
      <c r="I47735" t="s">
        <v>1273</v>
      </c>
      <c r="J47735" t="s">
        <v>24037</v>
      </c>
      <c r="K47735">
        <v>3</v>
      </c>
      <c r="L47735" s="1">
        <v>40544</v>
      </c>
      <c r="M47735" s="1">
        <v>41229</v>
      </c>
      <c r="N47735" s="1">
        <v>42318</v>
      </c>
      <c r="O47735"/>
      <c r="P47735"/>
      <c r="Q47735"/>
      <c r="R47735"/>
    </row>
    <row r="47736" spans="1:18" hidden="1" x14ac:dyDescent="0.2">
      <c r="A47736" t="s">
        <v>164146</v>
      </c>
      <c r="B47736" t="s">
        <v>164147</v>
      </c>
      <c r="C47736" t="s">
        <v>164148</v>
      </c>
      <c r="D47736" t="s">
        <v>56</v>
      </c>
      <c r="E47736">
        <v>15300755</v>
      </c>
      <c r="F47736" t="s">
        <v>18</v>
      </c>
      <c r="G47736" t="s">
        <v>25</v>
      </c>
      <c r="H47736" t="s">
        <v>106</v>
      </c>
      <c r="I47736" t="s">
        <v>107</v>
      </c>
      <c r="J47736" t="s">
        <v>108</v>
      </c>
      <c r="K47736">
        <v>5</v>
      </c>
      <c r="L47736" s="1">
        <v>37987</v>
      </c>
      <c r="M47736" s="1">
        <v>40443</v>
      </c>
      <c r="N47736" s="1">
        <v>42339</v>
      </c>
      <c r="O47736"/>
      <c r="P47736"/>
      <c r="Q47736"/>
      <c r="R47736"/>
    </row>
    <row r="47737" spans="1:18" hidden="1" x14ac:dyDescent="0.2">
      <c r="A47737" t="s">
        <v>164149</v>
      </c>
      <c r="B47737" t="s">
        <v>164150</v>
      </c>
      <c r="C47737" t="s">
        <v>164151</v>
      </c>
      <c r="D47737" t="s">
        <v>445</v>
      </c>
      <c r="E47737" t="s">
        <v>43</v>
      </c>
      <c r="F47737" t="s">
        <v>113</v>
      </c>
      <c r="G47737" t="s">
        <v>25</v>
      </c>
      <c r="H47737" t="s">
        <v>106</v>
      </c>
      <c r="I47737" t="s">
        <v>107</v>
      </c>
      <c r="J47737" t="s">
        <v>108</v>
      </c>
      <c r="K47737">
        <v>1</v>
      </c>
      <c r="L47737" s="1">
        <v>39814</v>
      </c>
      <c r="M47737" s="1">
        <v>40940</v>
      </c>
      <c r="N47737" s="1">
        <v>40940</v>
      </c>
      <c r="O47737"/>
      <c r="P47737"/>
      <c r="Q47737"/>
      <c r="R47737"/>
    </row>
    <row r="47738" spans="1:18" hidden="1" x14ac:dyDescent="0.2">
      <c r="A47738" t="s">
        <v>164152</v>
      </c>
      <c r="B47738" t="s">
        <v>164153</v>
      </c>
      <c r="C47738" t="s">
        <v>164154</v>
      </c>
      <c r="D47738" t="s">
        <v>70</v>
      </c>
      <c r="E47738">
        <v>50000</v>
      </c>
      <c r="F47738" t="s">
        <v>207</v>
      </c>
      <c r="G47738" t="s">
        <v>25</v>
      </c>
      <c r="H47738" t="s">
        <v>64</v>
      </c>
      <c r="I47738" t="s">
        <v>65</v>
      </c>
      <c r="J47738" t="s">
        <v>71</v>
      </c>
      <c r="K47738">
        <v>1</v>
      </c>
      <c r="M47738" s="1">
        <v>41091</v>
      </c>
      <c r="N47738" s="1">
        <v>41091</v>
      </c>
      <c r="O47738"/>
      <c r="P47738"/>
      <c r="Q47738"/>
      <c r="R47738"/>
    </row>
    <row r="47739" spans="1:18" hidden="1" x14ac:dyDescent="0.2">
      <c r="A47739" t="s">
        <v>164155</v>
      </c>
      <c r="B47739" t="s">
        <v>164156</v>
      </c>
      <c r="C47739" t="s">
        <v>164157</v>
      </c>
      <c r="E47739">
        <v>1700000</v>
      </c>
      <c r="F47739" t="s">
        <v>207</v>
      </c>
      <c r="G47739" t="s">
        <v>25</v>
      </c>
      <c r="H47739" t="s">
        <v>644</v>
      </c>
      <c r="I47739" t="s">
        <v>645</v>
      </c>
      <c r="J47739" t="s">
        <v>645</v>
      </c>
      <c r="K47739">
        <v>1</v>
      </c>
      <c r="M47739" s="1">
        <v>36524</v>
      </c>
      <c r="N47739" s="1">
        <v>36524</v>
      </c>
      <c r="O47739"/>
      <c r="P47739"/>
      <c r="Q47739"/>
      <c r="R47739"/>
    </row>
    <row r="47740" spans="1:18" x14ac:dyDescent="0.2">
      <c r="A47740" t="s">
        <v>164158</v>
      </c>
      <c r="B47740" t="s">
        <v>164159</v>
      </c>
      <c r="C47740" t="s">
        <v>164160</v>
      </c>
      <c r="D47740" t="s">
        <v>70</v>
      </c>
      <c r="E47740">
        <v>4000000</v>
      </c>
      <c r="F47740" t="s">
        <v>18</v>
      </c>
      <c r="G47740" t="s">
        <v>1062</v>
      </c>
      <c r="H47740">
        <v>16</v>
      </c>
      <c r="I47740" t="s">
        <v>1704</v>
      </c>
      <c r="J47740" t="s">
        <v>1704</v>
      </c>
      <c r="K47740">
        <v>3</v>
      </c>
      <c r="L47740" s="1">
        <v>41640</v>
      </c>
      <c r="M47740" s="1">
        <v>41821</v>
      </c>
      <c r="N47740" s="1">
        <v>42243</v>
      </c>
    </row>
    <row r="47741" spans="1:18" hidden="1" x14ac:dyDescent="0.2">
      <c r="A47741" t="s">
        <v>164161</v>
      </c>
      <c r="B47741" t="s">
        <v>164162</v>
      </c>
      <c r="C47741" t="s">
        <v>164163</v>
      </c>
      <c r="D47741" t="s">
        <v>164164</v>
      </c>
      <c r="E47741">
        <v>422000</v>
      </c>
      <c r="F47741" t="s">
        <v>18</v>
      </c>
      <c r="G47741" t="s">
        <v>25</v>
      </c>
      <c r="H47741" t="s">
        <v>208</v>
      </c>
      <c r="I47741" t="s">
        <v>209</v>
      </c>
      <c r="J47741" t="s">
        <v>209</v>
      </c>
      <c r="K47741">
        <v>1</v>
      </c>
      <c r="L47741" s="1">
        <v>41513</v>
      </c>
      <c r="M47741" s="1">
        <v>41983</v>
      </c>
      <c r="N47741" s="1">
        <v>41983</v>
      </c>
      <c r="O47741"/>
      <c r="P47741"/>
      <c r="Q47741"/>
      <c r="R47741"/>
    </row>
    <row r="47742" spans="1:18" hidden="1" x14ac:dyDescent="0.2">
      <c r="A47742" t="s">
        <v>164165</v>
      </c>
      <c r="B47742" t="s">
        <v>164166</v>
      </c>
      <c r="C47742" t="s">
        <v>164167</v>
      </c>
      <c r="D47742" t="s">
        <v>357</v>
      </c>
      <c r="E47742">
        <v>5763</v>
      </c>
      <c r="F47742" t="s">
        <v>18</v>
      </c>
      <c r="G47742" t="s">
        <v>276</v>
      </c>
      <c r="H47742">
        <v>18</v>
      </c>
      <c r="I47742" t="s">
        <v>277</v>
      </c>
      <c r="J47742" t="s">
        <v>53613</v>
      </c>
      <c r="K47742">
        <v>1</v>
      </c>
      <c r="L47742" s="1">
        <v>40909</v>
      </c>
      <c r="M47742" s="1">
        <v>41964</v>
      </c>
      <c r="N47742" s="1">
        <v>41964</v>
      </c>
      <c r="O47742"/>
      <c r="P47742"/>
      <c r="Q47742"/>
      <c r="R47742"/>
    </row>
    <row r="47743" spans="1:18" x14ac:dyDescent="0.2">
      <c r="A47743" t="s">
        <v>164168</v>
      </c>
      <c r="B47743" t="s">
        <v>164169</v>
      </c>
      <c r="C47743" t="s">
        <v>164170</v>
      </c>
      <c r="D47743" t="s">
        <v>94</v>
      </c>
      <c r="E47743">
        <v>500000</v>
      </c>
      <c r="F47743" t="s">
        <v>18</v>
      </c>
      <c r="G47743" t="s">
        <v>25</v>
      </c>
      <c r="H47743" t="s">
        <v>286</v>
      </c>
      <c r="I47743" t="s">
        <v>578</v>
      </c>
      <c r="J47743" t="s">
        <v>578</v>
      </c>
      <c r="K47743">
        <v>1</v>
      </c>
      <c r="L47743" s="1">
        <v>38718</v>
      </c>
      <c r="M47743" s="1">
        <v>40037</v>
      </c>
      <c r="N47743" s="1">
        <v>40037</v>
      </c>
    </row>
    <row r="47744" spans="1:18" hidden="1" x14ac:dyDescent="0.2">
      <c r="A47744" t="s">
        <v>164171</v>
      </c>
      <c r="B47744" t="s">
        <v>164172</v>
      </c>
      <c r="C47744" t="s">
        <v>164173</v>
      </c>
      <c r="D47744" t="s">
        <v>741</v>
      </c>
      <c r="E47744">
        <v>160000</v>
      </c>
      <c r="F47744" t="s">
        <v>18</v>
      </c>
      <c r="G47744" t="s">
        <v>25</v>
      </c>
      <c r="H47744" t="s">
        <v>286</v>
      </c>
      <c r="I47744" t="s">
        <v>578</v>
      </c>
      <c r="J47744" t="s">
        <v>109919</v>
      </c>
      <c r="K47744">
        <v>1</v>
      </c>
      <c r="M47744" s="1">
        <v>41738</v>
      </c>
      <c r="N47744" s="1">
        <v>41738</v>
      </c>
      <c r="O47744"/>
      <c r="P47744"/>
      <c r="Q47744"/>
      <c r="R47744"/>
    </row>
    <row r="47745" spans="1:18" x14ac:dyDescent="0.2">
      <c r="A47745" t="s">
        <v>164174</v>
      </c>
      <c r="B47745" t="s">
        <v>164175</v>
      </c>
      <c r="C47745" t="s">
        <v>164176</v>
      </c>
      <c r="D47745" t="s">
        <v>164177</v>
      </c>
      <c r="E47745">
        <v>59500000</v>
      </c>
      <c r="F47745" t="s">
        <v>18</v>
      </c>
      <c r="G47745" t="s">
        <v>25</v>
      </c>
      <c r="H47745" t="s">
        <v>64</v>
      </c>
      <c r="I47745" t="s">
        <v>65</v>
      </c>
      <c r="J47745" t="s">
        <v>71</v>
      </c>
      <c r="K47745">
        <v>4</v>
      </c>
      <c r="L47745" s="1">
        <v>40756</v>
      </c>
      <c r="M47745" s="1">
        <v>40909</v>
      </c>
      <c r="N47745" s="1">
        <v>41912</v>
      </c>
    </row>
    <row r="47746" spans="1:18" x14ac:dyDescent="0.2">
      <c r="A47746" t="s">
        <v>164178</v>
      </c>
      <c r="B47746" t="s">
        <v>164179</v>
      </c>
      <c r="C47746" t="s">
        <v>164180</v>
      </c>
      <c r="D47746" t="s">
        <v>66330</v>
      </c>
      <c r="E47746">
        <v>30000000</v>
      </c>
      <c r="F47746" t="s">
        <v>18</v>
      </c>
      <c r="G47746" t="s">
        <v>25</v>
      </c>
      <c r="H47746" t="s">
        <v>82</v>
      </c>
      <c r="I47746" t="s">
        <v>9608</v>
      </c>
      <c r="J47746" t="s">
        <v>191</v>
      </c>
      <c r="K47746">
        <v>1</v>
      </c>
      <c r="L47746" t="s">
        <v>17160</v>
      </c>
      <c r="M47746" s="1">
        <v>37631</v>
      </c>
      <c r="N47746" s="1">
        <v>37631</v>
      </c>
    </row>
    <row r="47747" spans="1:18" x14ac:dyDescent="0.2">
      <c r="A47747" t="s">
        <v>164181</v>
      </c>
      <c r="B47747" t="s">
        <v>164182</v>
      </c>
      <c r="C47747" t="s">
        <v>164183</v>
      </c>
      <c r="D47747" t="s">
        <v>164184</v>
      </c>
      <c r="E47747">
        <v>200000</v>
      </c>
      <c r="F47747" t="s">
        <v>18</v>
      </c>
      <c r="G47747" t="s">
        <v>699</v>
      </c>
      <c r="H47747">
        <v>5</v>
      </c>
      <c r="I47747" t="s">
        <v>700</v>
      </c>
      <c r="J47747" t="s">
        <v>700</v>
      </c>
      <c r="K47747">
        <v>1</v>
      </c>
      <c r="L47747" s="1">
        <v>41426</v>
      </c>
      <c r="M47747" s="1">
        <v>41804</v>
      </c>
      <c r="N47747" s="1">
        <v>41804</v>
      </c>
    </row>
    <row r="47748" spans="1:18" hidden="1" x14ac:dyDescent="0.2">
      <c r="A47748" t="s">
        <v>164185</v>
      </c>
      <c r="B47748" t="s">
        <v>164186</v>
      </c>
      <c r="C47748" t="s">
        <v>164187</v>
      </c>
      <c r="D47748" t="s">
        <v>164188</v>
      </c>
      <c r="E47748" t="s">
        <v>43</v>
      </c>
      <c r="F47748" t="s">
        <v>18</v>
      </c>
      <c r="G47748" t="s">
        <v>165</v>
      </c>
      <c r="H47748" t="s">
        <v>166</v>
      </c>
      <c r="I47748" t="s">
        <v>167</v>
      </c>
      <c r="J47748" t="s">
        <v>167</v>
      </c>
      <c r="K47748">
        <v>1</v>
      </c>
      <c r="L47748" s="1">
        <v>41275</v>
      </c>
      <c r="M47748" s="1">
        <v>41640</v>
      </c>
      <c r="N47748" s="1">
        <v>41640</v>
      </c>
      <c r="O47748"/>
      <c r="P47748"/>
      <c r="Q47748"/>
      <c r="R47748"/>
    </row>
    <row r="47749" spans="1:18" hidden="1" x14ac:dyDescent="0.2">
      <c r="A47749" t="s">
        <v>164189</v>
      </c>
      <c r="B47749" t="s">
        <v>164190</v>
      </c>
      <c r="C47749" t="s">
        <v>164191</v>
      </c>
      <c r="D47749" t="s">
        <v>63</v>
      </c>
      <c r="E47749">
        <v>8500100</v>
      </c>
      <c r="F47749" t="s">
        <v>18</v>
      </c>
      <c r="G47749" t="s">
        <v>25</v>
      </c>
      <c r="H47749" t="s">
        <v>380</v>
      </c>
      <c r="I47749" t="s">
        <v>4559</v>
      </c>
      <c r="J47749" t="s">
        <v>4559</v>
      </c>
      <c r="K47749">
        <v>3</v>
      </c>
      <c r="L47749" s="1">
        <v>36892</v>
      </c>
      <c r="M47749" s="1">
        <v>40639</v>
      </c>
      <c r="N47749" s="1">
        <v>42233</v>
      </c>
      <c r="O47749"/>
      <c r="P47749"/>
      <c r="Q47749"/>
      <c r="R47749"/>
    </row>
    <row r="47750" spans="1:18" x14ac:dyDescent="0.2">
      <c r="A47750" t="s">
        <v>164192</v>
      </c>
      <c r="B47750" t="s">
        <v>164193</v>
      </c>
      <c r="C47750" t="s">
        <v>164194</v>
      </c>
      <c r="D47750" t="s">
        <v>164195</v>
      </c>
      <c r="E47750">
        <v>23000000</v>
      </c>
      <c r="F47750" t="s">
        <v>18</v>
      </c>
      <c r="G47750" t="s">
        <v>25</v>
      </c>
      <c r="H47750" t="s">
        <v>142</v>
      </c>
      <c r="I47750" t="s">
        <v>143</v>
      </c>
      <c r="J47750" t="s">
        <v>143</v>
      </c>
      <c r="K47750">
        <v>6</v>
      </c>
      <c r="L47750" s="1">
        <v>40686</v>
      </c>
      <c r="M47750" s="1">
        <v>40843</v>
      </c>
      <c r="N47750" s="1">
        <v>42082</v>
      </c>
    </row>
    <row r="47751" spans="1:18" x14ac:dyDescent="0.2">
      <c r="A47751" t="s">
        <v>164196</v>
      </c>
      <c r="B47751" t="s">
        <v>164197</v>
      </c>
      <c r="C47751" t="s">
        <v>164198</v>
      </c>
      <c r="D47751" t="s">
        <v>42</v>
      </c>
      <c r="E47751">
        <v>2500000</v>
      </c>
      <c r="F47751" t="s">
        <v>18</v>
      </c>
      <c r="G47751" t="s">
        <v>25</v>
      </c>
      <c r="H47751" t="s">
        <v>5815</v>
      </c>
      <c r="I47751" t="s">
        <v>5816</v>
      </c>
      <c r="J47751" t="s">
        <v>5816</v>
      </c>
      <c r="K47751">
        <v>1</v>
      </c>
      <c r="L47751" s="1">
        <v>36892</v>
      </c>
      <c r="M47751" s="1">
        <v>38835</v>
      </c>
      <c r="N47751" s="1">
        <v>38835</v>
      </c>
    </row>
    <row r="47752" spans="1:18" hidden="1" x14ac:dyDescent="0.2">
      <c r="A47752" t="s">
        <v>164199</v>
      </c>
      <c r="B47752" t="s">
        <v>164200</v>
      </c>
      <c r="C47752" t="s">
        <v>164201</v>
      </c>
      <c r="D47752" t="s">
        <v>655</v>
      </c>
      <c r="E47752">
        <v>2000000</v>
      </c>
      <c r="F47752" t="s">
        <v>18</v>
      </c>
      <c r="G47752" t="s">
        <v>25</v>
      </c>
      <c r="H47752" t="s">
        <v>64</v>
      </c>
      <c r="I47752" t="s">
        <v>65</v>
      </c>
      <c r="J47752" t="s">
        <v>71</v>
      </c>
      <c r="K47752">
        <v>1</v>
      </c>
      <c r="M47752" s="1">
        <v>41943</v>
      </c>
      <c r="N47752" s="1">
        <v>41943</v>
      </c>
      <c r="O47752"/>
      <c r="P47752"/>
      <c r="Q47752"/>
      <c r="R47752"/>
    </row>
    <row r="47753" spans="1:18" hidden="1" x14ac:dyDescent="0.2">
      <c r="A47753" t="s">
        <v>164202</v>
      </c>
      <c r="B47753" t="s">
        <v>164203</v>
      </c>
      <c r="C47753" t="s">
        <v>164204</v>
      </c>
      <c r="D47753" t="s">
        <v>164205</v>
      </c>
      <c r="E47753">
        <v>5580000</v>
      </c>
      <c r="F47753" t="s">
        <v>18</v>
      </c>
      <c r="G47753" t="s">
        <v>25</v>
      </c>
      <c r="H47753" t="s">
        <v>64</v>
      </c>
      <c r="I47753" t="s">
        <v>65</v>
      </c>
      <c r="J47753" t="s">
        <v>71</v>
      </c>
      <c r="K47753">
        <v>2</v>
      </c>
      <c r="L47753" s="1">
        <v>38869</v>
      </c>
      <c r="M47753" s="1">
        <v>39264</v>
      </c>
      <c r="N47753" s="1">
        <v>41091</v>
      </c>
      <c r="O47753"/>
      <c r="P47753"/>
      <c r="Q47753"/>
      <c r="R47753"/>
    </row>
    <row r="47754" spans="1:18" hidden="1" x14ac:dyDescent="0.2">
      <c r="A47754" t="s">
        <v>164206</v>
      </c>
      <c r="B47754" t="s">
        <v>164207</v>
      </c>
      <c r="C47754" t="s">
        <v>164208</v>
      </c>
      <c r="D47754" t="s">
        <v>164209</v>
      </c>
      <c r="E47754">
        <v>1254600</v>
      </c>
      <c r="F47754" t="s">
        <v>18</v>
      </c>
      <c r="G47754" t="s">
        <v>650</v>
      </c>
      <c r="H47754">
        <v>4</v>
      </c>
      <c r="I47754" t="s">
        <v>93915</v>
      </c>
      <c r="J47754" t="s">
        <v>93915</v>
      </c>
      <c r="K47754">
        <v>1</v>
      </c>
      <c r="L47754" s="1">
        <v>40179</v>
      </c>
      <c r="M47754" s="1">
        <v>41054</v>
      </c>
      <c r="N47754" s="1">
        <v>41054</v>
      </c>
      <c r="O47754"/>
      <c r="P47754"/>
      <c r="Q47754"/>
      <c r="R47754"/>
    </row>
    <row r="47755" spans="1:18" hidden="1" x14ac:dyDescent="0.2">
      <c r="A47755" t="s">
        <v>164210</v>
      </c>
      <c r="B47755" t="s">
        <v>164211</v>
      </c>
      <c r="C47755" t="s">
        <v>164212</v>
      </c>
      <c r="D47755" t="s">
        <v>164213</v>
      </c>
      <c r="E47755">
        <v>16000000</v>
      </c>
      <c r="F47755" t="s">
        <v>18</v>
      </c>
      <c r="K47755">
        <v>1</v>
      </c>
      <c r="M47755" s="1">
        <v>38254</v>
      </c>
      <c r="N47755" s="1">
        <v>38254</v>
      </c>
      <c r="O47755"/>
      <c r="P47755"/>
      <c r="Q47755"/>
      <c r="R47755"/>
    </row>
    <row r="47756" spans="1:18" x14ac:dyDescent="0.2">
      <c r="A47756" t="s">
        <v>164214</v>
      </c>
      <c r="B47756" t="s">
        <v>164215</v>
      </c>
      <c r="C47756" t="s">
        <v>164216</v>
      </c>
      <c r="D47756" t="s">
        <v>143250</v>
      </c>
      <c r="E47756">
        <v>100000</v>
      </c>
      <c r="F47756" t="s">
        <v>18</v>
      </c>
      <c r="G47756" t="s">
        <v>25</v>
      </c>
      <c r="H47756" t="s">
        <v>64</v>
      </c>
      <c r="I47756" t="s">
        <v>65</v>
      </c>
      <c r="J47756" t="s">
        <v>71</v>
      </c>
      <c r="K47756">
        <v>2</v>
      </c>
      <c r="L47756" s="1">
        <v>41275</v>
      </c>
      <c r="M47756" s="1">
        <v>41821</v>
      </c>
      <c r="N47756" s="1">
        <v>41852</v>
      </c>
    </row>
    <row r="47757" spans="1:18" hidden="1" x14ac:dyDescent="0.2">
      <c r="A47757" t="s">
        <v>164217</v>
      </c>
      <c r="B47757" t="s">
        <v>164218</v>
      </c>
      <c r="C47757" t="s">
        <v>164219</v>
      </c>
      <c r="E47757" t="s">
        <v>43</v>
      </c>
      <c r="F47757" t="s">
        <v>18</v>
      </c>
      <c r="G47757" t="s">
        <v>406</v>
      </c>
      <c r="K47757">
        <v>1</v>
      </c>
      <c r="M47757" s="1">
        <v>41365</v>
      </c>
      <c r="N47757" s="1">
        <v>41365</v>
      </c>
      <c r="O47757"/>
      <c r="P47757"/>
      <c r="Q47757"/>
      <c r="R47757"/>
    </row>
    <row r="47758" spans="1:18" hidden="1" x14ac:dyDescent="0.2">
      <c r="A47758" t="s">
        <v>164220</v>
      </c>
      <c r="B47758" t="s">
        <v>164221</v>
      </c>
      <c r="C47758" t="s">
        <v>164222</v>
      </c>
      <c r="D47758" t="s">
        <v>74193</v>
      </c>
      <c r="E47758">
        <v>51713</v>
      </c>
      <c r="F47758" t="s">
        <v>207</v>
      </c>
      <c r="K47758">
        <v>1</v>
      </c>
      <c r="L47758" s="1">
        <v>41275</v>
      </c>
      <c r="M47758" s="1">
        <v>41487</v>
      </c>
      <c r="N47758" s="1">
        <v>41487</v>
      </c>
      <c r="O47758"/>
      <c r="P47758"/>
      <c r="Q47758"/>
      <c r="R47758"/>
    </row>
    <row r="47759" spans="1:18" x14ac:dyDescent="0.2">
      <c r="A47759" t="s">
        <v>164223</v>
      </c>
      <c r="B47759" t="s">
        <v>164224</v>
      </c>
      <c r="C47759" t="s">
        <v>164225</v>
      </c>
      <c r="D47759" t="s">
        <v>164226</v>
      </c>
      <c r="E47759">
        <v>230000</v>
      </c>
      <c r="F47759" t="s">
        <v>18</v>
      </c>
      <c r="G47759" t="s">
        <v>2906</v>
      </c>
      <c r="H47759">
        <v>87</v>
      </c>
      <c r="I47759" t="s">
        <v>158720</v>
      </c>
      <c r="J47759" t="s">
        <v>158720</v>
      </c>
      <c r="K47759">
        <v>2</v>
      </c>
      <c r="L47759" s="1">
        <v>41944</v>
      </c>
      <c r="M47759" s="1">
        <v>41944</v>
      </c>
      <c r="N47759" s="1">
        <v>42181</v>
      </c>
    </row>
    <row r="47760" spans="1:18" hidden="1" x14ac:dyDescent="0.2">
      <c r="A47760" t="s">
        <v>164227</v>
      </c>
      <c r="B47760" t="s">
        <v>164228</v>
      </c>
      <c r="C47760" t="s">
        <v>164229</v>
      </c>
      <c r="D47760" t="s">
        <v>70</v>
      </c>
      <c r="E47760">
        <v>50444588</v>
      </c>
      <c r="F47760" t="s">
        <v>207</v>
      </c>
      <c r="G47760" t="s">
        <v>25</v>
      </c>
      <c r="H47760" t="s">
        <v>1330</v>
      </c>
      <c r="I47760" t="s">
        <v>1331</v>
      </c>
      <c r="J47760" t="s">
        <v>28967</v>
      </c>
      <c r="K47760">
        <v>3</v>
      </c>
      <c r="M47760" s="1">
        <v>39979</v>
      </c>
      <c r="N47760" s="1">
        <v>40283</v>
      </c>
      <c r="O47760"/>
      <c r="P47760"/>
      <c r="Q47760"/>
      <c r="R47760"/>
    </row>
    <row r="47761" spans="1:18" x14ac:dyDescent="0.2">
      <c r="A47761" t="s">
        <v>164230</v>
      </c>
      <c r="B47761" t="s">
        <v>164231</v>
      </c>
      <c r="C47761" t="s">
        <v>164232</v>
      </c>
      <c r="D47761" t="s">
        <v>56</v>
      </c>
      <c r="E47761">
        <v>8000000</v>
      </c>
      <c r="F47761" t="s">
        <v>18</v>
      </c>
      <c r="G47761" t="s">
        <v>25</v>
      </c>
      <c r="H47761" t="s">
        <v>142</v>
      </c>
      <c r="I47761" t="s">
        <v>143</v>
      </c>
      <c r="J47761" t="s">
        <v>143</v>
      </c>
      <c r="K47761">
        <v>1</v>
      </c>
      <c r="L47761" s="1">
        <v>37622</v>
      </c>
      <c r="M47761" s="1">
        <v>41416</v>
      </c>
      <c r="N47761" s="1">
        <v>41416</v>
      </c>
    </row>
    <row r="47762" spans="1:18" hidden="1" x14ac:dyDescent="0.2">
      <c r="A47762" t="s">
        <v>164233</v>
      </c>
      <c r="B47762" t="s">
        <v>164234</v>
      </c>
      <c r="C47762" t="s">
        <v>164235</v>
      </c>
      <c r="D47762" t="s">
        <v>357</v>
      </c>
      <c r="E47762">
        <v>9300000</v>
      </c>
      <c r="F47762" t="s">
        <v>18</v>
      </c>
      <c r="G47762" t="s">
        <v>25</v>
      </c>
      <c r="H47762" t="s">
        <v>158</v>
      </c>
      <c r="I47762" t="s">
        <v>2686</v>
      </c>
      <c r="J47762" t="s">
        <v>2687</v>
      </c>
      <c r="K47762">
        <v>3</v>
      </c>
      <c r="M47762" s="1">
        <v>39069</v>
      </c>
      <c r="N47762" s="1">
        <v>40904</v>
      </c>
      <c r="O47762"/>
      <c r="P47762"/>
      <c r="Q47762"/>
      <c r="R47762"/>
    </row>
    <row r="47763" spans="1:18" x14ac:dyDescent="0.2">
      <c r="A47763" t="s">
        <v>164236</v>
      </c>
      <c r="B47763" t="s">
        <v>164237</v>
      </c>
      <c r="D47763" t="s">
        <v>15715</v>
      </c>
      <c r="E47763">
        <v>50000</v>
      </c>
      <c r="F47763" t="s">
        <v>18</v>
      </c>
      <c r="G47763" t="s">
        <v>25</v>
      </c>
      <c r="H47763" t="s">
        <v>64</v>
      </c>
      <c r="I47763" t="s">
        <v>1221</v>
      </c>
      <c r="J47763" t="s">
        <v>1221</v>
      </c>
      <c r="K47763">
        <v>1</v>
      </c>
      <c r="L47763" s="1">
        <v>41699</v>
      </c>
      <c r="M47763" s="1">
        <v>41913</v>
      </c>
      <c r="N47763" s="1">
        <v>41913</v>
      </c>
    </row>
    <row r="47764" spans="1:18" x14ac:dyDescent="0.2">
      <c r="A47764" t="s">
        <v>164238</v>
      </c>
      <c r="B47764" t="s">
        <v>164239</v>
      </c>
      <c r="C47764" t="s">
        <v>164240</v>
      </c>
      <c r="D47764" t="s">
        <v>164241</v>
      </c>
      <c r="E47764">
        <v>1000000</v>
      </c>
      <c r="F47764" t="s">
        <v>113</v>
      </c>
      <c r="G47764" t="s">
        <v>25</v>
      </c>
      <c r="H47764" t="s">
        <v>64</v>
      </c>
      <c r="I47764" t="s">
        <v>65</v>
      </c>
      <c r="J47764" t="s">
        <v>1160</v>
      </c>
      <c r="K47764">
        <v>1</v>
      </c>
      <c r="L47764" s="1">
        <v>41183</v>
      </c>
      <c r="M47764" s="1">
        <v>41381</v>
      </c>
      <c r="N47764" s="1">
        <v>41381</v>
      </c>
    </row>
    <row r="47765" spans="1:18" hidden="1" x14ac:dyDescent="0.2">
      <c r="A47765" t="s">
        <v>164242</v>
      </c>
      <c r="B47765" t="s">
        <v>164243</v>
      </c>
      <c r="C47765" t="s">
        <v>164244</v>
      </c>
      <c r="D47765" t="s">
        <v>164245</v>
      </c>
      <c r="E47765">
        <v>1500000</v>
      </c>
      <c r="F47765" t="s">
        <v>18</v>
      </c>
      <c r="G47765" t="s">
        <v>458</v>
      </c>
      <c r="H47765">
        <v>48</v>
      </c>
      <c r="I47765" t="s">
        <v>459</v>
      </c>
      <c r="J47765" t="s">
        <v>459</v>
      </c>
      <c r="K47765">
        <v>1</v>
      </c>
      <c r="M47765" s="1">
        <v>41964</v>
      </c>
      <c r="N47765" s="1">
        <v>41964</v>
      </c>
      <c r="O47765"/>
      <c r="P47765"/>
      <c r="Q47765"/>
      <c r="R47765"/>
    </row>
    <row r="47766" spans="1:18" hidden="1" x14ac:dyDescent="0.2">
      <c r="A47766" t="s">
        <v>164246</v>
      </c>
      <c r="B47766" t="s">
        <v>164247</v>
      </c>
      <c r="C47766" t="s">
        <v>164248</v>
      </c>
      <c r="D47766" t="s">
        <v>39338</v>
      </c>
      <c r="E47766">
        <v>280000</v>
      </c>
      <c r="F47766" t="s">
        <v>18</v>
      </c>
      <c r="G47766" t="s">
        <v>2906</v>
      </c>
      <c r="H47766">
        <v>87</v>
      </c>
      <c r="I47766" t="s">
        <v>158720</v>
      </c>
      <c r="J47766" t="s">
        <v>158720</v>
      </c>
      <c r="K47766">
        <v>1</v>
      </c>
      <c r="M47766" s="1">
        <v>41930</v>
      </c>
      <c r="N47766" s="1">
        <v>41930</v>
      </c>
      <c r="O47766"/>
      <c r="P47766"/>
      <c r="Q47766"/>
      <c r="R47766"/>
    </row>
    <row r="47767" spans="1:18" x14ac:dyDescent="0.2">
      <c r="A47767" t="s">
        <v>164249</v>
      </c>
      <c r="B47767" t="s">
        <v>164250</v>
      </c>
      <c r="C47767" t="s">
        <v>164251</v>
      </c>
      <c r="D47767" t="s">
        <v>164252</v>
      </c>
      <c r="E47767">
        <v>2700000</v>
      </c>
      <c r="F47767" t="s">
        <v>207</v>
      </c>
      <c r="G47767" t="s">
        <v>25</v>
      </c>
      <c r="H47767" t="s">
        <v>1272</v>
      </c>
      <c r="I47767" t="s">
        <v>1273</v>
      </c>
      <c r="J47767" t="s">
        <v>1274</v>
      </c>
      <c r="K47767">
        <v>3</v>
      </c>
      <c r="L47767" s="1">
        <v>39123</v>
      </c>
      <c r="M47767" s="1">
        <v>39203</v>
      </c>
      <c r="N47767" s="1">
        <v>39736</v>
      </c>
    </row>
    <row r="47768" spans="1:18" hidden="1" x14ac:dyDescent="0.2">
      <c r="A47768" t="s">
        <v>164253</v>
      </c>
      <c r="B47768" t="s">
        <v>164254</v>
      </c>
      <c r="C47768" t="s">
        <v>164255</v>
      </c>
      <c r="D47768" t="s">
        <v>56</v>
      </c>
      <c r="E47768">
        <v>67500000</v>
      </c>
      <c r="F47768" t="s">
        <v>113</v>
      </c>
      <c r="G47768" t="s">
        <v>25</v>
      </c>
      <c r="H47768" t="s">
        <v>64</v>
      </c>
      <c r="I47768" t="s">
        <v>1221</v>
      </c>
      <c r="J47768" t="s">
        <v>1221</v>
      </c>
      <c r="K47768">
        <v>1</v>
      </c>
      <c r="M47768" s="1">
        <v>40856</v>
      </c>
      <c r="N47768" s="1">
        <v>40856</v>
      </c>
      <c r="O47768"/>
      <c r="P47768"/>
      <c r="Q47768"/>
      <c r="R47768"/>
    </row>
    <row r="47769" spans="1:18" hidden="1" x14ac:dyDescent="0.2">
      <c r="A47769" t="s">
        <v>164256</v>
      </c>
      <c r="B47769" t="s">
        <v>164257</v>
      </c>
      <c r="C47769" t="s">
        <v>164258</v>
      </c>
      <c r="D47769" t="s">
        <v>2361</v>
      </c>
      <c r="E47769">
        <v>700000</v>
      </c>
      <c r="F47769" t="s">
        <v>18</v>
      </c>
      <c r="G47769" t="s">
        <v>860</v>
      </c>
      <c r="K47769">
        <v>1</v>
      </c>
      <c r="M47769" s="1">
        <v>41876</v>
      </c>
      <c r="N47769" s="1">
        <v>41876</v>
      </c>
      <c r="O47769"/>
      <c r="P47769"/>
      <c r="Q47769"/>
      <c r="R47769"/>
    </row>
    <row r="47770" spans="1:18" hidden="1" x14ac:dyDescent="0.2">
      <c r="A47770" t="s">
        <v>164259</v>
      </c>
      <c r="B47770" t="s">
        <v>164260</v>
      </c>
      <c r="C47770" t="s">
        <v>164261</v>
      </c>
      <c r="D47770" t="s">
        <v>164262</v>
      </c>
      <c r="E47770">
        <v>106625</v>
      </c>
      <c r="F47770" t="s">
        <v>18</v>
      </c>
      <c r="K47770">
        <v>1</v>
      </c>
      <c r="M47770" s="1">
        <v>41292</v>
      </c>
      <c r="N47770" s="1">
        <v>41292</v>
      </c>
      <c r="O47770"/>
      <c r="P47770"/>
      <c r="Q47770"/>
      <c r="R47770"/>
    </row>
    <row r="47771" spans="1:18" x14ac:dyDescent="0.2">
      <c r="A47771" t="s">
        <v>164263</v>
      </c>
      <c r="B47771" t="s">
        <v>164264</v>
      </c>
      <c r="C47771" t="s">
        <v>164265</v>
      </c>
      <c r="D47771" t="s">
        <v>127</v>
      </c>
      <c r="E47771">
        <v>40000000</v>
      </c>
      <c r="F47771" t="s">
        <v>113</v>
      </c>
      <c r="G47771" t="s">
        <v>25</v>
      </c>
      <c r="H47771" t="s">
        <v>190</v>
      </c>
      <c r="I47771" t="s">
        <v>9445</v>
      </c>
      <c r="J47771" t="s">
        <v>164266</v>
      </c>
      <c r="K47771">
        <v>1</v>
      </c>
      <c r="L47771" s="1">
        <v>30682</v>
      </c>
      <c r="M47771" s="1">
        <v>41689</v>
      </c>
      <c r="N47771" s="1">
        <v>41689</v>
      </c>
    </row>
    <row r="47772" spans="1:18" x14ac:dyDescent="0.2">
      <c r="A47772" t="s">
        <v>164267</v>
      </c>
      <c r="B47772" t="s">
        <v>164268</v>
      </c>
      <c r="C47772" t="s">
        <v>164269</v>
      </c>
      <c r="D47772" t="s">
        <v>15715</v>
      </c>
      <c r="E47772">
        <v>32700000</v>
      </c>
      <c r="F47772" t="s">
        <v>113</v>
      </c>
      <c r="G47772" t="s">
        <v>25</v>
      </c>
      <c r="H47772" t="s">
        <v>1011</v>
      </c>
      <c r="I47772" t="s">
        <v>4763</v>
      </c>
      <c r="J47772" t="s">
        <v>134934</v>
      </c>
      <c r="K47772">
        <v>2</v>
      </c>
      <c r="L47772" s="1">
        <v>36526</v>
      </c>
      <c r="M47772" s="1">
        <v>37593</v>
      </c>
      <c r="N47772" s="1">
        <v>37834</v>
      </c>
    </row>
    <row r="47773" spans="1:18" hidden="1" x14ac:dyDescent="0.2">
      <c r="A47773" t="s">
        <v>164270</v>
      </c>
      <c r="B47773" t="s">
        <v>164271</v>
      </c>
      <c r="E47773" t="s">
        <v>43</v>
      </c>
      <c r="F47773" t="s">
        <v>207</v>
      </c>
      <c r="G47773" t="s">
        <v>25</v>
      </c>
      <c r="H47773" t="s">
        <v>1011</v>
      </c>
      <c r="I47773" t="s">
        <v>1012</v>
      </c>
      <c r="J47773" t="s">
        <v>29253</v>
      </c>
      <c r="K47773">
        <v>1</v>
      </c>
      <c r="L47773" s="1">
        <v>32143</v>
      </c>
      <c r="M47773" s="1">
        <v>33144</v>
      </c>
      <c r="N47773" s="1">
        <v>33144</v>
      </c>
      <c r="O47773"/>
      <c r="P47773"/>
      <c r="Q47773"/>
      <c r="R47773"/>
    </row>
    <row r="47774" spans="1:18" hidden="1" x14ac:dyDescent="0.2">
      <c r="A47774" t="s">
        <v>164272</v>
      </c>
      <c r="B47774" t="s">
        <v>164273</v>
      </c>
      <c r="C47774" t="s">
        <v>164274</v>
      </c>
      <c r="D47774" t="s">
        <v>94</v>
      </c>
      <c r="E47774">
        <v>30000000</v>
      </c>
      <c r="F47774" t="s">
        <v>113</v>
      </c>
      <c r="G47774" t="s">
        <v>25</v>
      </c>
      <c r="H47774" t="s">
        <v>808</v>
      </c>
      <c r="I47774" t="s">
        <v>809</v>
      </c>
      <c r="J47774" t="s">
        <v>2574</v>
      </c>
      <c r="K47774">
        <v>1</v>
      </c>
      <c r="M47774" s="1">
        <v>40574</v>
      </c>
      <c r="N47774" s="1">
        <v>40574</v>
      </c>
      <c r="O47774"/>
      <c r="P47774"/>
      <c r="Q47774"/>
      <c r="R47774"/>
    </row>
    <row r="47775" spans="1:18" x14ac:dyDescent="0.2">
      <c r="A47775" t="s">
        <v>164275</v>
      </c>
      <c r="B47775" t="s">
        <v>164276</v>
      </c>
      <c r="D47775" t="s">
        <v>56</v>
      </c>
      <c r="E47775">
        <v>40000000</v>
      </c>
      <c r="F47775" t="s">
        <v>18</v>
      </c>
      <c r="G47775" t="s">
        <v>25</v>
      </c>
      <c r="H47775" t="s">
        <v>298</v>
      </c>
      <c r="I47775" t="s">
        <v>299</v>
      </c>
      <c r="J47775" t="s">
        <v>5817</v>
      </c>
      <c r="K47775">
        <v>1</v>
      </c>
      <c r="L47775" s="1">
        <v>34700</v>
      </c>
      <c r="M47775" s="1">
        <v>38967</v>
      </c>
      <c r="N47775" s="1">
        <v>38967</v>
      </c>
    </row>
    <row r="47776" spans="1:18" hidden="1" x14ac:dyDescent="0.2">
      <c r="A47776" t="s">
        <v>164277</v>
      </c>
      <c r="B47776" t="s">
        <v>164278</v>
      </c>
      <c r="D47776" t="s">
        <v>56</v>
      </c>
      <c r="E47776">
        <v>500000</v>
      </c>
      <c r="F47776" t="s">
        <v>18</v>
      </c>
      <c r="G47776" t="s">
        <v>25</v>
      </c>
      <c r="H47776" t="s">
        <v>64</v>
      </c>
      <c r="I47776" t="s">
        <v>65</v>
      </c>
      <c r="J47776" t="s">
        <v>30230</v>
      </c>
      <c r="K47776">
        <v>1</v>
      </c>
      <c r="M47776" s="1">
        <v>39995</v>
      </c>
      <c r="N47776" s="1">
        <v>39995</v>
      </c>
      <c r="O47776"/>
      <c r="P47776"/>
      <c r="Q47776"/>
      <c r="R47776"/>
    </row>
    <row r="47777" spans="1:18" hidden="1" x14ac:dyDescent="0.2">
      <c r="A47777" t="s">
        <v>164279</v>
      </c>
      <c r="B47777" t="s">
        <v>164280</v>
      </c>
      <c r="C47777" t="s">
        <v>164281</v>
      </c>
      <c r="D47777" t="s">
        <v>164282</v>
      </c>
      <c r="E47777">
        <v>117206</v>
      </c>
      <c r="F47777" t="s">
        <v>18</v>
      </c>
      <c r="G47777" t="s">
        <v>128</v>
      </c>
      <c r="H47777" t="s">
        <v>129</v>
      </c>
      <c r="I47777" t="s">
        <v>130</v>
      </c>
      <c r="J47777" t="s">
        <v>130</v>
      </c>
      <c r="K47777">
        <v>2</v>
      </c>
      <c r="L47777" s="1">
        <v>40909</v>
      </c>
      <c r="M47777" s="1">
        <v>41818</v>
      </c>
      <c r="N47777" s="1">
        <v>42088</v>
      </c>
      <c r="O47777"/>
      <c r="P47777"/>
      <c r="Q47777"/>
      <c r="R47777"/>
    </row>
    <row r="47778" spans="1:18" hidden="1" x14ac:dyDescent="0.2">
      <c r="A47778" t="s">
        <v>164283</v>
      </c>
      <c r="B47778" t="s">
        <v>164284</v>
      </c>
      <c r="C47778" t="s">
        <v>164285</v>
      </c>
      <c r="D47778" t="s">
        <v>164286</v>
      </c>
      <c r="E47778" t="s">
        <v>43</v>
      </c>
      <c r="F47778" t="s">
        <v>18</v>
      </c>
      <c r="K47778">
        <v>1</v>
      </c>
      <c r="L47778" s="1">
        <v>41448</v>
      </c>
      <c r="M47778" s="1">
        <v>42002</v>
      </c>
      <c r="N47778" s="1">
        <v>42002</v>
      </c>
      <c r="O47778"/>
      <c r="P47778"/>
      <c r="Q47778"/>
      <c r="R47778"/>
    </row>
    <row r="47779" spans="1:18" hidden="1" x14ac:dyDescent="0.2">
      <c r="A47779" t="s">
        <v>164287</v>
      </c>
      <c r="B47779" t="s">
        <v>164288</v>
      </c>
      <c r="C47779" t="s">
        <v>164289</v>
      </c>
      <c r="D47779" t="s">
        <v>655</v>
      </c>
      <c r="E47779">
        <v>20000000</v>
      </c>
      <c r="F47779" t="s">
        <v>207</v>
      </c>
      <c r="G47779" t="s">
        <v>25</v>
      </c>
      <c r="H47779" t="s">
        <v>142</v>
      </c>
      <c r="I47779" t="s">
        <v>143</v>
      </c>
      <c r="J47779" t="s">
        <v>2499</v>
      </c>
      <c r="K47779">
        <v>1</v>
      </c>
      <c r="M47779" s="1">
        <v>36678</v>
      </c>
      <c r="N47779" s="1">
        <v>36678</v>
      </c>
      <c r="O47779"/>
      <c r="P47779"/>
      <c r="Q47779"/>
      <c r="R47779"/>
    </row>
    <row r="47780" spans="1:18" hidden="1" x14ac:dyDescent="0.2">
      <c r="A47780" t="s">
        <v>164290</v>
      </c>
      <c r="B47780" t="s">
        <v>164291</v>
      </c>
      <c r="C47780" t="s">
        <v>164292</v>
      </c>
      <c r="D47780" t="s">
        <v>50</v>
      </c>
      <c r="E47780" t="s">
        <v>43</v>
      </c>
      <c r="F47780" t="s">
        <v>207</v>
      </c>
      <c r="G47780" t="s">
        <v>128</v>
      </c>
      <c r="H47780" t="s">
        <v>3855</v>
      </c>
      <c r="I47780" t="s">
        <v>127794</v>
      </c>
      <c r="J47780" t="s">
        <v>127794</v>
      </c>
      <c r="K47780">
        <v>1</v>
      </c>
      <c r="L47780" s="1">
        <v>39846</v>
      </c>
      <c r="M47780" s="1">
        <v>39845</v>
      </c>
      <c r="N47780" s="1">
        <v>39845</v>
      </c>
      <c r="O47780"/>
      <c r="P47780"/>
      <c r="Q47780"/>
      <c r="R47780"/>
    </row>
    <row r="47781" spans="1:18" hidden="1" x14ac:dyDescent="0.2">
      <c r="A47781" t="s">
        <v>164293</v>
      </c>
      <c r="B47781" t="s">
        <v>164294</v>
      </c>
      <c r="C47781" t="s">
        <v>164295</v>
      </c>
      <c r="D47781" t="s">
        <v>56</v>
      </c>
      <c r="E47781">
        <v>162784127.19999999</v>
      </c>
      <c r="F47781" t="s">
        <v>18</v>
      </c>
      <c r="G47781" t="s">
        <v>128</v>
      </c>
      <c r="H47781" t="s">
        <v>8089</v>
      </c>
      <c r="I47781" t="s">
        <v>130</v>
      </c>
      <c r="J47781" t="s">
        <v>12799</v>
      </c>
      <c r="K47781">
        <v>4</v>
      </c>
      <c r="M47781" s="1">
        <v>40231</v>
      </c>
      <c r="N47781" s="1">
        <v>42195</v>
      </c>
      <c r="O47781"/>
      <c r="P47781"/>
      <c r="Q47781"/>
      <c r="R47781"/>
    </row>
    <row r="47782" spans="1:18" hidden="1" x14ac:dyDescent="0.2">
      <c r="A47782" t="s">
        <v>164296</v>
      </c>
      <c r="B47782" t="s">
        <v>164297</v>
      </c>
      <c r="C47782" t="s">
        <v>164298</v>
      </c>
      <c r="D47782" t="s">
        <v>164299</v>
      </c>
      <c r="E47782">
        <v>1970000</v>
      </c>
      <c r="F47782" t="s">
        <v>18</v>
      </c>
      <c r="G47782" t="s">
        <v>37</v>
      </c>
      <c r="H47782">
        <v>4</v>
      </c>
      <c r="I47782" t="s">
        <v>1515</v>
      </c>
      <c r="J47782" t="s">
        <v>164300</v>
      </c>
      <c r="K47782">
        <v>1</v>
      </c>
      <c r="M47782" s="1">
        <v>40959</v>
      </c>
      <c r="N47782" s="1">
        <v>40959</v>
      </c>
      <c r="O47782"/>
      <c r="P47782"/>
      <c r="Q47782"/>
      <c r="R47782"/>
    </row>
    <row r="47783" spans="1:18" hidden="1" x14ac:dyDescent="0.2">
      <c r="A47783" t="s">
        <v>164301</v>
      </c>
      <c r="B47783" t="s">
        <v>164302</v>
      </c>
      <c r="C47783" t="s">
        <v>164303</v>
      </c>
      <c r="D47783" t="s">
        <v>766</v>
      </c>
      <c r="E47783">
        <v>540000000</v>
      </c>
      <c r="F47783" t="s">
        <v>18</v>
      </c>
      <c r="G47783" t="s">
        <v>19</v>
      </c>
      <c r="H47783">
        <v>10</v>
      </c>
      <c r="I47783" t="s">
        <v>672</v>
      </c>
      <c r="J47783" t="s">
        <v>673</v>
      </c>
      <c r="K47783">
        <v>3</v>
      </c>
      <c r="L47783" s="1">
        <v>40544</v>
      </c>
      <c r="M47783" s="1">
        <v>41430</v>
      </c>
      <c r="N47783" s="1">
        <v>42304</v>
      </c>
      <c r="O47783"/>
      <c r="P47783"/>
      <c r="Q47783"/>
      <c r="R47783"/>
    </row>
    <row r="47784" spans="1:18" hidden="1" x14ac:dyDescent="0.2">
      <c r="A47784" t="s">
        <v>164304</v>
      </c>
      <c r="B47784" t="s">
        <v>164305</v>
      </c>
      <c r="C47784" t="s">
        <v>164306</v>
      </c>
      <c r="D47784" t="s">
        <v>80273</v>
      </c>
      <c r="E47784">
        <v>198730677</v>
      </c>
      <c r="F47784" t="s">
        <v>689</v>
      </c>
      <c r="G47784" t="s">
        <v>25</v>
      </c>
      <c r="H47784" t="s">
        <v>485</v>
      </c>
      <c r="I47784" t="s">
        <v>486</v>
      </c>
      <c r="J47784" t="s">
        <v>84174</v>
      </c>
      <c r="K47784">
        <v>1</v>
      </c>
      <c r="L47784" s="1">
        <v>35065</v>
      </c>
      <c r="M47784" s="1">
        <v>39626</v>
      </c>
      <c r="N47784" s="1">
        <v>39626</v>
      </c>
      <c r="O47784"/>
      <c r="P47784"/>
      <c r="Q47784"/>
      <c r="R47784"/>
    </row>
    <row r="47785" spans="1:18" hidden="1" x14ac:dyDescent="0.2">
      <c r="A47785" t="s">
        <v>164307</v>
      </c>
      <c r="B47785" t="s">
        <v>164308</v>
      </c>
      <c r="C47785" t="s">
        <v>164309</v>
      </c>
      <c r="D47785" t="s">
        <v>23339</v>
      </c>
      <c r="E47785">
        <v>239000000</v>
      </c>
      <c r="F47785" t="s">
        <v>18</v>
      </c>
      <c r="G47785" t="s">
        <v>25</v>
      </c>
      <c r="H47785" t="s">
        <v>64</v>
      </c>
      <c r="I47785" t="s">
        <v>65</v>
      </c>
      <c r="J47785" t="s">
        <v>71</v>
      </c>
      <c r="K47785">
        <v>1</v>
      </c>
      <c r="L47785" s="1">
        <v>40544</v>
      </c>
      <c r="M47785" s="1">
        <v>42199</v>
      </c>
      <c r="N47785" s="1">
        <v>42199</v>
      </c>
      <c r="O47785"/>
      <c r="P47785"/>
      <c r="Q47785"/>
      <c r="R47785"/>
    </row>
    <row r="47786" spans="1:18" hidden="1" x14ac:dyDescent="0.2">
      <c r="A47786" t="s">
        <v>164310</v>
      </c>
      <c r="B47786" t="s">
        <v>164311</v>
      </c>
      <c r="C47786" t="s">
        <v>164312</v>
      </c>
      <c r="D47786" t="s">
        <v>766</v>
      </c>
      <c r="E47786">
        <v>145000</v>
      </c>
      <c r="F47786" t="s">
        <v>18</v>
      </c>
      <c r="G47786" t="s">
        <v>25</v>
      </c>
      <c r="H47786" t="s">
        <v>64</v>
      </c>
      <c r="I47786" t="s">
        <v>65</v>
      </c>
      <c r="J47786" t="s">
        <v>71</v>
      </c>
      <c r="K47786">
        <v>1</v>
      </c>
      <c r="M47786" s="1">
        <v>39951</v>
      </c>
      <c r="N47786" s="1">
        <v>39951</v>
      </c>
      <c r="O47786"/>
      <c r="P47786"/>
      <c r="Q47786"/>
      <c r="R47786"/>
    </row>
    <row r="47787" spans="1:18" x14ac:dyDescent="0.2">
      <c r="A47787" t="s">
        <v>164313</v>
      </c>
      <c r="B47787" t="s">
        <v>164314</v>
      </c>
      <c r="C47787" t="s">
        <v>164315</v>
      </c>
      <c r="D47787" t="s">
        <v>766</v>
      </c>
      <c r="E47787">
        <v>32200000</v>
      </c>
      <c r="F47787" t="s">
        <v>18</v>
      </c>
      <c r="G47787" t="s">
        <v>25</v>
      </c>
      <c r="H47787" t="s">
        <v>64</v>
      </c>
      <c r="I47787" t="s">
        <v>65</v>
      </c>
      <c r="J47787" t="s">
        <v>240</v>
      </c>
      <c r="K47787">
        <v>2</v>
      </c>
      <c r="L47787" s="1">
        <v>39448</v>
      </c>
      <c r="M47787" s="1">
        <v>40115</v>
      </c>
      <c r="N47787" s="1">
        <v>41753</v>
      </c>
    </row>
    <row r="47788" spans="1:18" x14ac:dyDescent="0.2">
      <c r="A47788" t="s">
        <v>164316</v>
      </c>
      <c r="B47788" t="s">
        <v>164317</v>
      </c>
      <c r="C47788" t="s">
        <v>164318</v>
      </c>
      <c r="D47788" t="s">
        <v>357</v>
      </c>
      <c r="E47788">
        <v>650000</v>
      </c>
      <c r="F47788" t="s">
        <v>18</v>
      </c>
      <c r="G47788" t="s">
        <v>25</v>
      </c>
      <c r="H47788" t="s">
        <v>1352</v>
      </c>
      <c r="I47788" t="s">
        <v>1353</v>
      </c>
      <c r="J47788" t="s">
        <v>1354</v>
      </c>
      <c r="K47788">
        <v>1</v>
      </c>
      <c r="L47788" s="1">
        <v>40179</v>
      </c>
      <c r="M47788" s="1">
        <v>40395</v>
      </c>
      <c r="N47788" s="1">
        <v>40395</v>
      </c>
    </row>
    <row r="47789" spans="1:18" hidden="1" x14ac:dyDescent="0.2">
      <c r="A47789" t="s">
        <v>164319</v>
      </c>
      <c r="B47789" t="s">
        <v>164320</v>
      </c>
      <c r="C47789" t="s">
        <v>164321</v>
      </c>
      <c r="D47789" t="s">
        <v>3110</v>
      </c>
      <c r="E47789">
        <v>500000</v>
      </c>
      <c r="F47789" t="s">
        <v>18</v>
      </c>
      <c r="G47789" t="s">
        <v>19</v>
      </c>
      <c r="H47789">
        <v>10</v>
      </c>
      <c r="I47789" t="s">
        <v>672</v>
      </c>
      <c r="J47789" t="s">
        <v>673</v>
      </c>
      <c r="K47789">
        <v>1</v>
      </c>
      <c r="M47789" s="1">
        <v>42317</v>
      </c>
      <c r="N47789" s="1">
        <v>42317</v>
      </c>
      <c r="O47789"/>
      <c r="P47789"/>
      <c r="Q47789"/>
      <c r="R47789"/>
    </row>
    <row r="47790" spans="1:18" hidden="1" x14ac:dyDescent="0.2">
      <c r="A47790" t="s">
        <v>164322</v>
      </c>
      <c r="B47790" t="s">
        <v>164323</v>
      </c>
      <c r="C47790" t="s">
        <v>164324</v>
      </c>
      <c r="D47790" t="s">
        <v>164325</v>
      </c>
      <c r="E47790">
        <v>11400734</v>
      </c>
      <c r="F47790" t="s">
        <v>18</v>
      </c>
      <c r="G47790" t="s">
        <v>25</v>
      </c>
      <c r="H47790" t="s">
        <v>286</v>
      </c>
      <c r="I47790" t="s">
        <v>1030</v>
      </c>
      <c r="J47790" t="s">
        <v>1030</v>
      </c>
      <c r="K47790">
        <v>2</v>
      </c>
      <c r="M47790" s="1">
        <v>40038</v>
      </c>
      <c r="N47790" s="1">
        <v>41121</v>
      </c>
      <c r="O47790"/>
      <c r="P47790"/>
      <c r="Q47790"/>
      <c r="R47790"/>
    </row>
    <row r="47791" spans="1:18" x14ac:dyDescent="0.2">
      <c r="A47791" t="s">
        <v>164326</v>
      </c>
      <c r="B47791" t="s">
        <v>164327</v>
      </c>
      <c r="C47791" t="s">
        <v>164328</v>
      </c>
      <c r="D47791" t="s">
        <v>164329</v>
      </c>
      <c r="E47791">
        <v>250000</v>
      </c>
      <c r="F47791" t="s">
        <v>18</v>
      </c>
      <c r="G47791" t="s">
        <v>25</v>
      </c>
      <c r="H47791" t="s">
        <v>64</v>
      </c>
      <c r="I47791" t="s">
        <v>4405</v>
      </c>
      <c r="J47791" t="s">
        <v>42270</v>
      </c>
      <c r="K47791">
        <v>1</v>
      </c>
      <c r="L47791" s="1">
        <v>41593</v>
      </c>
      <c r="M47791" s="1">
        <v>41944</v>
      </c>
      <c r="N47791" s="1">
        <v>41944</v>
      </c>
    </row>
    <row r="47792" spans="1:18" x14ac:dyDescent="0.2">
      <c r="A47792" t="s">
        <v>164330</v>
      </c>
      <c r="B47792" t="s">
        <v>164331</v>
      </c>
      <c r="C47792" t="s">
        <v>164332</v>
      </c>
      <c r="D47792" t="s">
        <v>164333</v>
      </c>
      <c r="E47792">
        <v>3000000</v>
      </c>
      <c r="F47792" t="s">
        <v>18</v>
      </c>
      <c r="G47792" t="s">
        <v>458</v>
      </c>
      <c r="H47792">
        <v>66</v>
      </c>
      <c r="I47792" t="s">
        <v>2692</v>
      </c>
      <c r="J47792" t="s">
        <v>2693</v>
      </c>
      <c r="K47792">
        <v>1</v>
      </c>
      <c r="L47792" s="1">
        <v>41275</v>
      </c>
      <c r="M47792" s="1">
        <v>42073</v>
      </c>
      <c r="N47792" s="1">
        <v>42073</v>
      </c>
    </row>
    <row r="47793" spans="1:18" x14ac:dyDescent="0.2">
      <c r="A47793" t="s">
        <v>164334</v>
      </c>
      <c r="B47793" t="s">
        <v>164335</v>
      </c>
      <c r="C47793" t="s">
        <v>164336</v>
      </c>
      <c r="D47793" t="s">
        <v>5125</v>
      </c>
      <c r="E47793">
        <v>28000</v>
      </c>
      <c r="F47793" t="s">
        <v>18</v>
      </c>
      <c r="G47793" t="s">
        <v>25</v>
      </c>
      <c r="H47793" t="s">
        <v>64</v>
      </c>
      <c r="I47793" t="s">
        <v>65</v>
      </c>
      <c r="J47793" t="s">
        <v>606</v>
      </c>
      <c r="K47793">
        <v>1</v>
      </c>
      <c r="L47793" s="1">
        <v>40909</v>
      </c>
      <c r="M47793" s="1">
        <v>41465</v>
      </c>
      <c r="N47793" s="1">
        <v>41465</v>
      </c>
    </row>
    <row r="47794" spans="1:18" hidden="1" x14ac:dyDescent="0.2">
      <c r="A47794" t="s">
        <v>164337</v>
      </c>
      <c r="B47794" t="s">
        <v>164338</v>
      </c>
      <c r="C47794" t="s">
        <v>164339</v>
      </c>
      <c r="D47794" t="s">
        <v>164340</v>
      </c>
      <c r="E47794">
        <v>9000000</v>
      </c>
      <c r="F47794" t="s">
        <v>207</v>
      </c>
      <c r="G47794" t="s">
        <v>25</v>
      </c>
      <c r="H47794" t="s">
        <v>64</v>
      </c>
      <c r="I47794" t="s">
        <v>65</v>
      </c>
      <c r="J47794" t="s">
        <v>1251</v>
      </c>
      <c r="K47794">
        <v>2</v>
      </c>
      <c r="M47794" s="1">
        <v>38808</v>
      </c>
      <c r="N47794" s="1">
        <v>39479</v>
      </c>
      <c r="O47794"/>
      <c r="P47794"/>
      <c r="Q47794"/>
      <c r="R47794"/>
    </row>
    <row r="47795" spans="1:18" x14ac:dyDescent="0.2">
      <c r="A47795" t="s">
        <v>164341</v>
      </c>
      <c r="B47795" t="s">
        <v>164342</v>
      </c>
      <c r="C47795" t="s">
        <v>164343</v>
      </c>
      <c r="D47795" t="s">
        <v>766</v>
      </c>
      <c r="E47795">
        <v>75000000</v>
      </c>
      <c r="F47795" t="s">
        <v>18</v>
      </c>
      <c r="G47795" t="s">
        <v>25</v>
      </c>
      <c r="H47795" t="s">
        <v>644</v>
      </c>
      <c r="I47795" t="s">
        <v>645</v>
      </c>
      <c r="J47795" t="s">
        <v>9137</v>
      </c>
      <c r="K47795">
        <v>2</v>
      </c>
      <c r="L47795" s="1">
        <v>37622</v>
      </c>
      <c r="M47795" s="1">
        <v>40878</v>
      </c>
      <c r="N47795" s="1">
        <v>41143</v>
      </c>
    </row>
    <row r="47796" spans="1:18" hidden="1" x14ac:dyDescent="0.2">
      <c r="A47796" t="s">
        <v>164344</v>
      </c>
      <c r="B47796" t="s">
        <v>164345</v>
      </c>
      <c r="C47796" t="s">
        <v>164346</v>
      </c>
      <c r="D47796" t="s">
        <v>56</v>
      </c>
      <c r="E47796">
        <v>78537524</v>
      </c>
      <c r="F47796" t="s">
        <v>18</v>
      </c>
      <c r="G47796" t="s">
        <v>25</v>
      </c>
      <c r="H47796" t="s">
        <v>64</v>
      </c>
      <c r="I47796" t="s">
        <v>65</v>
      </c>
      <c r="J47796" t="s">
        <v>984</v>
      </c>
      <c r="K47796">
        <v>5</v>
      </c>
      <c r="L47796" s="1">
        <v>39814</v>
      </c>
      <c r="M47796" s="1">
        <v>39873</v>
      </c>
      <c r="N47796" s="1">
        <v>41686</v>
      </c>
      <c r="O47796"/>
      <c r="P47796"/>
      <c r="Q47796"/>
      <c r="R47796"/>
    </row>
    <row r="47797" spans="1:18" hidden="1" x14ac:dyDescent="0.2">
      <c r="A47797" t="s">
        <v>164347</v>
      </c>
      <c r="B47797" t="s">
        <v>164348</v>
      </c>
      <c r="C47797" t="s">
        <v>164349</v>
      </c>
      <c r="D47797" t="s">
        <v>1384</v>
      </c>
      <c r="E47797">
        <v>9396402</v>
      </c>
      <c r="F47797" t="s">
        <v>18</v>
      </c>
      <c r="G47797" t="s">
        <v>57</v>
      </c>
      <c r="H47797" t="s">
        <v>1644</v>
      </c>
      <c r="I47797" t="s">
        <v>1645</v>
      </c>
      <c r="J47797" t="s">
        <v>1645</v>
      </c>
      <c r="K47797">
        <v>3</v>
      </c>
      <c r="M47797" s="1">
        <v>41645</v>
      </c>
      <c r="N47797" s="1">
        <v>42229</v>
      </c>
      <c r="O47797"/>
      <c r="P47797"/>
      <c r="Q47797"/>
      <c r="R47797"/>
    </row>
    <row r="47798" spans="1:18" hidden="1" x14ac:dyDescent="0.2">
      <c r="A47798" t="s">
        <v>164350</v>
      </c>
      <c r="B47798" t="s">
        <v>164351</v>
      </c>
      <c r="C47798" t="s">
        <v>164352</v>
      </c>
      <c r="D47798" t="s">
        <v>1247</v>
      </c>
      <c r="E47798">
        <v>2241600</v>
      </c>
      <c r="F47798" t="s">
        <v>18</v>
      </c>
      <c r="G47798" t="s">
        <v>25</v>
      </c>
      <c r="H47798" t="s">
        <v>286</v>
      </c>
      <c r="I47798" t="s">
        <v>874</v>
      </c>
      <c r="J47798" t="s">
        <v>874</v>
      </c>
      <c r="K47798">
        <v>1</v>
      </c>
      <c r="L47798" s="1">
        <v>41275</v>
      </c>
      <c r="M47798" s="1">
        <v>42324</v>
      </c>
      <c r="N47798" s="1">
        <v>42324</v>
      </c>
      <c r="O47798"/>
      <c r="P47798"/>
      <c r="Q47798"/>
      <c r="R47798"/>
    </row>
    <row r="47799" spans="1:18" x14ac:dyDescent="0.2">
      <c r="A47799" t="s">
        <v>164353</v>
      </c>
      <c r="B47799" t="s">
        <v>164354</v>
      </c>
      <c r="C47799" t="s">
        <v>164355</v>
      </c>
      <c r="D47799" t="s">
        <v>56</v>
      </c>
      <c r="E47799">
        <v>7520000</v>
      </c>
      <c r="F47799" t="s">
        <v>18</v>
      </c>
      <c r="G47799" t="s">
        <v>25</v>
      </c>
      <c r="H47799" t="s">
        <v>64</v>
      </c>
      <c r="I47799" t="s">
        <v>1221</v>
      </c>
      <c r="J47799" t="s">
        <v>1221</v>
      </c>
      <c r="K47799">
        <v>1</v>
      </c>
      <c r="L47799" s="1">
        <v>39814</v>
      </c>
      <c r="M47799" s="1">
        <v>41930</v>
      </c>
      <c r="N47799" s="1">
        <v>41930</v>
      </c>
    </row>
    <row r="47800" spans="1:18" x14ac:dyDescent="0.2">
      <c r="A47800" t="s">
        <v>164356</v>
      </c>
      <c r="B47800" t="s">
        <v>164357</v>
      </c>
      <c r="C47800" t="s">
        <v>164358</v>
      </c>
      <c r="D47800" t="s">
        <v>164359</v>
      </c>
      <c r="E47800">
        <v>190000</v>
      </c>
      <c r="F47800" t="s">
        <v>18</v>
      </c>
      <c r="G47800" t="s">
        <v>3403</v>
      </c>
      <c r="H47800">
        <v>7</v>
      </c>
      <c r="I47800" t="s">
        <v>3404</v>
      </c>
      <c r="J47800" t="s">
        <v>3404</v>
      </c>
      <c r="K47800">
        <v>2</v>
      </c>
      <c r="L47800" s="1">
        <v>41687</v>
      </c>
      <c r="M47800" s="1">
        <v>41852</v>
      </c>
      <c r="N47800" s="1">
        <v>41944</v>
      </c>
    </row>
    <row r="47801" spans="1:18" hidden="1" x14ac:dyDescent="0.2">
      <c r="A47801" t="s">
        <v>164360</v>
      </c>
      <c r="B47801" t="s">
        <v>164361</v>
      </c>
      <c r="C47801" t="s">
        <v>164362</v>
      </c>
      <c r="D47801" t="s">
        <v>45127</v>
      </c>
      <c r="E47801">
        <v>435728</v>
      </c>
      <c r="F47801" t="s">
        <v>18</v>
      </c>
      <c r="G47801" t="s">
        <v>128</v>
      </c>
      <c r="H47801" t="s">
        <v>129</v>
      </c>
      <c r="I47801" t="s">
        <v>130</v>
      </c>
      <c r="J47801" t="s">
        <v>130</v>
      </c>
      <c r="K47801">
        <v>1</v>
      </c>
      <c r="L47801" s="1">
        <v>40909</v>
      </c>
      <c r="M47801" s="1">
        <v>41879</v>
      </c>
      <c r="N47801" s="1">
        <v>41879</v>
      </c>
      <c r="O47801"/>
      <c r="P47801"/>
      <c r="Q47801"/>
      <c r="R47801"/>
    </row>
    <row r="47802" spans="1:18" x14ac:dyDescent="0.2">
      <c r="A47802" t="s">
        <v>164363</v>
      </c>
      <c r="B47802" t="s">
        <v>164364</v>
      </c>
      <c r="C47802" t="s">
        <v>164365</v>
      </c>
      <c r="D47802" t="s">
        <v>56</v>
      </c>
      <c r="E47802">
        <v>1200000</v>
      </c>
      <c r="F47802" t="s">
        <v>207</v>
      </c>
      <c r="G47802" t="s">
        <v>25</v>
      </c>
      <c r="H47802" t="s">
        <v>190</v>
      </c>
      <c r="I47802" t="s">
        <v>20940</v>
      </c>
      <c r="J47802" t="s">
        <v>20941</v>
      </c>
      <c r="K47802">
        <v>1</v>
      </c>
      <c r="L47802" s="1">
        <v>36161</v>
      </c>
      <c r="M47802" s="1">
        <v>39051</v>
      </c>
      <c r="N47802" s="1">
        <v>39051</v>
      </c>
    </row>
    <row r="47803" spans="1:18" hidden="1" x14ac:dyDescent="0.2">
      <c r="A47803" t="s">
        <v>164366</v>
      </c>
      <c r="B47803" t="s">
        <v>164367</v>
      </c>
      <c r="C47803" t="s">
        <v>164368</v>
      </c>
      <c r="D47803" t="s">
        <v>3110</v>
      </c>
      <c r="E47803">
        <v>146000000</v>
      </c>
      <c r="F47803" t="s">
        <v>18</v>
      </c>
      <c r="G47803" t="s">
        <v>25</v>
      </c>
      <c r="H47803" t="s">
        <v>64</v>
      </c>
      <c r="I47803" t="s">
        <v>1221</v>
      </c>
      <c r="J47803" t="s">
        <v>1221</v>
      </c>
      <c r="K47803">
        <v>3</v>
      </c>
      <c r="M47803" s="1">
        <v>41191</v>
      </c>
      <c r="N47803" s="1">
        <v>42278</v>
      </c>
      <c r="O47803"/>
      <c r="P47803"/>
      <c r="Q47803"/>
      <c r="R47803"/>
    </row>
    <row r="47804" spans="1:18" x14ac:dyDescent="0.2">
      <c r="A47804" t="s">
        <v>164369</v>
      </c>
      <c r="B47804" t="s">
        <v>164370</v>
      </c>
      <c r="C47804" t="s">
        <v>164371</v>
      </c>
      <c r="D47804" t="s">
        <v>164372</v>
      </c>
      <c r="E47804">
        <v>30000</v>
      </c>
      <c r="F47804" t="s">
        <v>18</v>
      </c>
      <c r="G47804" t="s">
        <v>308</v>
      </c>
      <c r="H47804">
        <v>9</v>
      </c>
      <c r="I47804" t="s">
        <v>1687</v>
      </c>
      <c r="J47804" t="s">
        <v>164373</v>
      </c>
      <c r="K47804">
        <v>1</v>
      </c>
      <c r="L47804" s="1">
        <v>41134</v>
      </c>
      <c r="M47804" s="1">
        <v>41879</v>
      </c>
      <c r="N47804" s="1">
        <v>41879</v>
      </c>
    </row>
    <row r="47805" spans="1:18" hidden="1" x14ac:dyDescent="0.2">
      <c r="A47805" t="s">
        <v>164374</v>
      </c>
      <c r="B47805" t="s">
        <v>164375</v>
      </c>
      <c r="D47805" t="s">
        <v>285</v>
      </c>
      <c r="E47805" t="s">
        <v>43</v>
      </c>
      <c r="F47805" t="s">
        <v>18</v>
      </c>
      <c r="G47805" t="s">
        <v>25</v>
      </c>
      <c r="H47805" t="s">
        <v>790</v>
      </c>
      <c r="I47805" t="s">
        <v>791</v>
      </c>
      <c r="J47805" t="s">
        <v>25364</v>
      </c>
      <c r="K47805">
        <v>1</v>
      </c>
      <c r="L47805" s="1">
        <v>40976</v>
      </c>
      <c r="M47805" s="1">
        <v>41141</v>
      </c>
      <c r="N47805" s="1">
        <v>41141</v>
      </c>
      <c r="O47805"/>
      <c r="P47805"/>
      <c r="Q47805"/>
      <c r="R47805"/>
    </row>
    <row r="47806" spans="1:18" hidden="1" x14ac:dyDescent="0.2">
      <c r="A47806" t="s">
        <v>164376</v>
      </c>
      <c r="B47806" t="s">
        <v>164377</v>
      </c>
      <c r="C47806" t="s">
        <v>164378</v>
      </c>
      <c r="D47806" t="s">
        <v>164379</v>
      </c>
      <c r="E47806">
        <v>34300000</v>
      </c>
      <c r="F47806" t="s">
        <v>18</v>
      </c>
      <c r="G47806" t="s">
        <v>25</v>
      </c>
      <c r="H47806" t="s">
        <v>64</v>
      </c>
      <c r="I47806" t="s">
        <v>65</v>
      </c>
      <c r="J47806" t="s">
        <v>4026</v>
      </c>
      <c r="K47806">
        <v>1</v>
      </c>
      <c r="M47806" s="1">
        <v>37266</v>
      </c>
      <c r="N47806" s="1">
        <v>37266</v>
      </c>
      <c r="O47806"/>
      <c r="P47806"/>
      <c r="Q47806"/>
      <c r="R47806"/>
    </row>
    <row r="47807" spans="1:18" hidden="1" x14ac:dyDescent="0.2">
      <c r="A47807" t="s">
        <v>164380</v>
      </c>
      <c r="B47807" t="s">
        <v>164381</v>
      </c>
      <c r="C47807" t="s">
        <v>164382</v>
      </c>
      <c r="D47807" t="s">
        <v>88390</v>
      </c>
      <c r="E47807">
        <v>6195600</v>
      </c>
      <c r="F47807" t="s">
        <v>689</v>
      </c>
      <c r="G47807" t="s">
        <v>25</v>
      </c>
      <c r="H47807" t="s">
        <v>64</v>
      </c>
      <c r="I47807" t="s">
        <v>2539</v>
      </c>
      <c r="J47807" t="s">
        <v>164383</v>
      </c>
      <c r="K47807">
        <v>3</v>
      </c>
      <c r="L47807" s="1">
        <v>39814</v>
      </c>
      <c r="M47807" s="1">
        <v>40952</v>
      </c>
      <c r="N47807" s="1">
        <v>41773</v>
      </c>
      <c r="O47807"/>
      <c r="P47807"/>
      <c r="Q47807"/>
      <c r="R47807"/>
    </row>
    <row r="47808" spans="1:18" x14ac:dyDescent="0.2">
      <c r="A47808" t="s">
        <v>164384</v>
      </c>
      <c r="B47808" t="s">
        <v>164385</v>
      </c>
      <c r="C47808" t="s">
        <v>164386</v>
      </c>
      <c r="D47808" t="s">
        <v>8644</v>
      </c>
      <c r="E47808">
        <v>1400000</v>
      </c>
      <c r="F47808" t="s">
        <v>18</v>
      </c>
      <c r="G47808" t="s">
        <v>25</v>
      </c>
      <c r="H47808" t="s">
        <v>158</v>
      </c>
      <c r="I47808" t="s">
        <v>244</v>
      </c>
      <c r="J47808" t="s">
        <v>14730</v>
      </c>
      <c r="K47808">
        <v>1</v>
      </c>
      <c r="L47808" s="1">
        <v>41640</v>
      </c>
      <c r="M47808" s="1">
        <v>42303</v>
      </c>
      <c r="N47808" s="1">
        <v>42303</v>
      </c>
    </row>
    <row r="47809" spans="1:18" hidden="1" x14ac:dyDescent="0.2">
      <c r="A47809" t="s">
        <v>164387</v>
      </c>
      <c r="B47809" t="s">
        <v>164388</v>
      </c>
      <c r="D47809" t="s">
        <v>56</v>
      </c>
      <c r="E47809">
        <v>33000000</v>
      </c>
      <c r="F47809" t="s">
        <v>207</v>
      </c>
      <c r="G47809" t="s">
        <v>128</v>
      </c>
      <c r="H47809" t="s">
        <v>5574</v>
      </c>
      <c r="I47809" t="s">
        <v>5575</v>
      </c>
      <c r="J47809" t="s">
        <v>5575</v>
      </c>
      <c r="K47809">
        <v>1</v>
      </c>
      <c r="M47809" s="1">
        <v>37592</v>
      </c>
      <c r="N47809" s="1">
        <v>37592</v>
      </c>
      <c r="O47809"/>
      <c r="P47809"/>
      <c r="Q47809"/>
      <c r="R47809"/>
    </row>
    <row r="47810" spans="1:18" hidden="1" x14ac:dyDescent="0.2">
      <c r="A47810" t="s">
        <v>164389</v>
      </c>
      <c r="B47810" t="s">
        <v>164390</v>
      </c>
      <c r="C47810" t="s">
        <v>164391</v>
      </c>
      <c r="D47810" t="s">
        <v>1289</v>
      </c>
      <c r="E47810" t="s">
        <v>43</v>
      </c>
      <c r="F47810" t="s">
        <v>18</v>
      </c>
      <c r="G47810" t="s">
        <v>25</v>
      </c>
      <c r="H47810" t="s">
        <v>64</v>
      </c>
      <c r="I47810" t="s">
        <v>10400</v>
      </c>
      <c r="J47810" t="s">
        <v>16697</v>
      </c>
      <c r="K47810">
        <v>1</v>
      </c>
      <c r="L47810" s="1">
        <v>40179</v>
      </c>
      <c r="M47810" s="1">
        <v>41899</v>
      </c>
      <c r="N47810" s="1">
        <v>41899</v>
      </c>
      <c r="O47810"/>
      <c r="P47810"/>
      <c r="Q47810"/>
      <c r="R47810"/>
    </row>
    <row r="47811" spans="1:18" hidden="1" x14ac:dyDescent="0.2">
      <c r="A47811" t="s">
        <v>164392</v>
      </c>
      <c r="B47811" t="s">
        <v>164393</v>
      </c>
      <c r="C47811" t="s">
        <v>164394</v>
      </c>
      <c r="D47811" t="s">
        <v>1247</v>
      </c>
      <c r="E47811">
        <v>1810000</v>
      </c>
      <c r="F47811" t="s">
        <v>18</v>
      </c>
      <c r="G47811" t="s">
        <v>25</v>
      </c>
      <c r="H47811" t="s">
        <v>64</v>
      </c>
      <c r="I47811" t="s">
        <v>65</v>
      </c>
      <c r="J47811" t="s">
        <v>2971</v>
      </c>
      <c r="K47811">
        <v>2</v>
      </c>
      <c r="L47811" s="1">
        <v>39814</v>
      </c>
      <c r="M47811" s="1">
        <v>41374</v>
      </c>
      <c r="N47811" s="1">
        <v>41667</v>
      </c>
      <c r="O47811"/>
      <c r="P47811"/>
      <c r="Q47811"/>
      <c r="R47811"/>
    </row>
    <row r="47812" spans="1:18" hidden="1" x14ac:dyDescent="0.2">
      <c r="A47812" t="s">
        <v>164395</v>
      </c>
      <c r="B47812" t="s">
        <v>164396</v>
      </c>
      <c r="C47812" t="s">
        <v>164397</v>
      </c>
      <c r="D47812" t="s">
        <v>164398</v>
      </c>
      <c r="E47812" t="s">
        <v>43</v>
      </c>
      <c r="F47812" t="s">
        <v>18</v>
      </c>
      <c r="G47812" t="s">
        <v>25</v>
      </c>
      <c r="H47812" t="s">
        <v>644</v>
      </c>
      <c r="I47812" t="s">
        <v>645</v>
      </c>
      <c r="J47812" t="s">
        <v>645</v>
      </c>
      <c r="K47812">
        <v>1</v>
      </c>
      <c r="L47812" s="1">
        <v>41640</v>
      </c>
      <c r="M47812" s="1">
        <v>41944</v>
      </c>
      <c r="N47812" s="1">
        <v>41944</v>
      </c>
      <c r="O47812"/>
      <c r="P47812"/>
      <c r="Q47812"/>
      <c r="R47812"/>
    </row>
    <row r="47813" spans="1:18" hidden="1" x14ac:dyDescent="0.2">
      <c r="A47813" t="s">
        <v>164399</v>
      </c>
      <c r="B47813" t="s">
        <v>164400</v>
      </c>
      <c r="C47813" t="s">
        <v>164401</v>
      </c>
      <c r="D47813" t="s">
        <v>357</v>
      </c>
      <c r="E47813" t="s">
        <v>43</v>
      </c>
      <c r="F47813" t="s">
        <v>18</v>
      </c>
      <c r="G47813" t="s">
        <v>19</v>
      </c>
      <c r="H47813">
        <v>2</v>
      </c>
      <c r="I47813" t="s">
        <v>3554</v>
      </c>
      <c r="J47813" t="s">
        <v>3554</v>
      </c>
      <c r="K47813">
        <v>1</v>
      </c>
      <c r="M47813" s="1">
        <v>42324</v>
      </c>
      <c r="N47813" s="1">
        <v>42324</v>
      </c>
      <c r="O47813"/>
      <c r="P47813"/>
      <c r="Q47813"/>
      <c r="R47813"/>
    </row>
    <row r="47814" spans="1:18" hidden="1" x14ac:dyDescent="0.2">
      <c r="A47814" t="s">
        <v>164402</v>
      </c>
      <c r="B47814" t="s">
        <v>164403</v>
      </c>
      <c r="C47814" t="s">
        <v>164404</v>
      </c>
      <c r="D47814" t="s">
        <v>164405</v>
      </c>
      <c r="E47814">
        <v>7400000</v>
      </c>
      <c r="F47814" t="s">
        <v>18</v>
      </c>
      <c r="G47814" t="s">
        <v>37</v>
      </c>
      <c r="H47814">
        <v>23</v>
      </c>
      <c r="I47814" t="s">
        <v>182</v>
      </c>
      <c r="J47814" t="s">
        <v>182</v>
      </c>
      <c r="K47814">
        <v>3</v>
      </c>
      <c r="M47814" s="1">
        <v>41365</v>
      </c>
      <c r="N47814" s="1">
        <v>41479</v>
      </c>
      <c r="O47814"/>
      <c r="P47814"/>
      <c r="Q47814"/>
      <c r="R47814"/>
    </row>
    <row r="47815" spans="1:18" hidden="1" x14ac:dyDescent="0.2">
      <c r="A47815" t="s">
        <v>164406</v>
      </c>
      <c r="B47815" t="s">
        <v>164407</v>
      </c>
      <c r="C47815" t="s">
        <v>164408</v>
      </c>
      <c r="D47815" t="s">
        <v>164409</v>
      </c>
      <c r="E47815">
        <v>478000000</v>
      </c>
      <c r="F47815" t="s">
        <v>689</v>
      </c>
      <c r="G47815" t="s">
        <v>37</v>
      </c>
      <c r="H47815">
        <v>19</v>
      </c>
      <c r="I47815" t="s">
        <v>1515</v>
      </c>
      <c r="J47815" t="s">
        <v>1908</v>
      </c>
      <c r="K47815">
        <v>2</v>
      </c>
      <c r="L47815" s="1">
        <v>37257</v>
      </c>
      <c r="M47815" s="1">
        <v>38787</v>
      </c>
      <c r="N47815" s="1">
        <v>39568</v>
      </c>
      <c r="O47815"/>
      <c r="P47815"/>
      <c r="Q47815"/>
      <c r="R47815"/>
    </row>
    <row r="47816" spans="1:18" x14ac:dyDescent="0.2">
      <c r="A47816" t="s">
        <v>164410</v>
      </c>
      <c r="B47816" t="s">
        <v>164411</v>
      </c>
      <c r="C47816" t="s">
        <v>164412</v>
      </c>
      <c r="D47816" t="s">
        <v>164413</v>
      </c>
      <c r="E47816">
        <v>15000000</v>
      </c>
      <c r="F47816" t="s">
        <v>18</v>
      </c>
      <c r="G47816" t="s">
        <v>37</v>
      </c>
      <c r="H47816">
        <v>22</v>
      </c>
      <c r="I47816" t="s">
        <v>38</v>
      </c>
      <c r="J47816" t="s">
        <v>38</v>
      </c>
      <c r="K47816">
        <v>1</v>
      </c>
      <c r="L47816" s="1">
        <v>40544</v>
      </c>
      <c r="M47816" s="1">
        <v>41947</v>
      </c>
      <c r="N47816" s="1">
        <v>41947</v>
      </c>
    </row>
    <row r="47817" spans="1:18" hidden="1" x14ac:dyDescent="0.2">
      <c r="A47817" t="s">
        <v>164414</v>
      </c>
      <c r="B47817" t="s">
        <v>164415</v>
      </c>
      <c r="C47817" t="s">
        <v>164416</v>
      </c>
      <c r="D47817" t="s">
        <v>718</v>
      </c>
      <c r="E47817">
        <v>133205128</v>
      </c>
      <c r="F47817" t="s">
        <v>18</v>
      </c>
      <c r="G47817" t="s">
        <v>37</v>
      </c>
      <c r="H47817">
        <v>22</v>
      </c>
      <c r="I47817" t="s">
        <v>38</v>
      </c>
      <c r="J47817" t="s">
        <v>38</v>
      </c>
      <c r="K47817">
        <v>2</v>
      </c>
      <c r="L47817" s="1">
        <v>40299</v>
      </c>
      <c r="M47817" s="1">
        <v>41214</v>
      </c>
      <c r="N47817" s="1">
        <v>41645</v>
      </c>
      <c r="O47817"/>
      <c r="P47817"/>
      <c r="Q47817"/>
      <c r="R47817"/>
    </row>
    <row r="47818" spans="1:18" hidden="1" x14ac:dyDescent="0.2">
      <c r="A47818" t="s">
        <v>164417</v>
      </c>
      <c r="B47818" t="s">
        <v>164418</v>
      </c>
      <c r="C47818" t="s">
        <v>164419</v>
      </c>
      <c r="D47818" t="s">
        <v>718</v>
      </c>
      <c r="E47818">
        <v>32590983</v>
      </c>
      <c r="F47818" t="s">
        <v>18</v>
      </c>
      <c r="G47818" t="s">
        <v>37</v>
      </c>
      <c r="H47818">
        <v>30</v>
      </c>
      <c r="I47818" t="s">
        <v>2714</v>
      </c>
      <c r="J47818" t="s">
        <v>2714</v>
      </c>
      <c r="K47818">
        <v>1</v>
      </c>
      <c r="M47818" s="1">
        <v>41699</v>
      </c>
      <c r="N47818" s="1">
        <v>41699</v>
      </c>
      <c r="O47818"/>
      <c r="P47818"/>
      <c r="Q47818"/>
      <c r="R47818"/>
    </row>
    <row r="47819" spans="1:18" hidden="1" x14ac:dyDescent="0.2">
      <c r="A47819" t="s">
        <v>164420</v>
      </c>
      <c r="B47819" t="s">
        <v>164421</v>
      </c>
      <c r="C47819" t="s">
        <v>164422</v>
      </c>
      <c r="D47819" t="s">
        <v>248</v>
      </c>
      <c r="E47819" t="s">
        <v>43</v>
      </c>
      <c r="F47819" t="s">
        <v>18</v>
      </c>
      <c r="G47819" t="s">
        <v>128</v>
      </c>
      <c r="H47819" t="s">
        <v>129</v>
      </c>
      <c r="I47819" t="s">
        <v>130</v>
      </c>
      <c r="J47819" t="s">
        <v>130</v>
      </c>
      <c r="K47819">
        <v>2</v>
      </c>
      <c r="L47819" s="1">
        <v>40179</v>
      </c>
      <c r="M47819" s="1">
        <v>40210</v>
      </c>
      <c r="N47819" s="1">
        <v>41327</v>
      </c>
      <c r="O47819"/>
      <c r="P47819"/>
      <c r="Q47819"/>
      <c r="R47819"/>
    </row>
    <row r="47820" spans="1:18" x14ac:dyDescent="0.2">
      <c r="A47820" t="s">
        <v>164423</v>
      </c>
      <c r="B47820" t="s">
        <v>164424</v>
      </c>
      <c r="C47820" t="s">
        <v>164425</v>
      </c>
      <c r="D47820" t="s">
        <v>164426</v>
      </c>
      <c r="E47820">
        <v>200000</v>
      </c>
      <c r="F47820" t="s">
        <v>18</v>
      </c>
      <c r="G47820" t="s">
        <v>1138</v>
      </c>
      <c r="H47820">
        <v>21</v>
      </c>
      <c r="I47820" t="s">
        <v>4021</v>
      </c>
      <c r="J47820" t="s">
        <v>4022</v>
      </c>
      <c r="K47820">
        <v>1</v>
      </c>
      <c r="L47820" s="1">
        <v>41244</v>
      </c>
      <c r="M47820" s="1">
        <v>41730</v>
      </c>
      <c r="N47820" s="1">
        <v>41730</v>
      </c>
    </row>
    <row r="47821" spans="1:18" x14ac:dyDescent="0.2">
      <c r="A47821" t="s">
        <v>164427</v>
      </c>
      <c r="B47821" t="s">
        <v>164428</v>
      </c>
      <c r="C47821" t="s">
        <v>164429</v>
      </c>
      <c r="E47821">
        <v>450000</v>
      </c>
      <c r="F47821" t="s">
        <v>207</v>
      </c>
      <c r="K47821">
        <v>1</v>
      </c>
      <c r="L47821" s="1">
        <v>41275</v>
      </c>
      <c r="M47821" s="1">
        <v>42234</v>
      </c>
      <c r="N47821" s="1">
        <v>42234</v>
      </c>
    </row>
    <row r="47822" spans="1:18" hidden="1" x14ac:dyDescent="0.2">
      <c r="A47822" t="s">
        <v>164430</v>
      </c>
      <c r="B47822" t="s">
        <v>164431</v>
      </c>
      <c r="C47822" t="s">
        <v>164432</v>
      </c>
      <c r="D47822" t="s">
        <v>36</v>
      </c>
      <c r="E47822">
        <v>34300000</v>
      </c>
      <c r="F47822" t="s">
        <v>113</v>
      </c>
      <c r="G47822" t="s">
        <v>25</v>
      </c>
      <c r="H47822" t="s">
        <v>64</v>
      </c>
      <c r="I47822" t="s">
        <v>95</v>
      </c>
      <c r="J47822" t="s">
        <v>376</v>
      </c>
      <c r="K47822">
        <v>3</v>
      </c>
      <c r="L47822" s="1">
        <v>36526</v>
      </c>
      <c r="M47822" s="1">
        <v>36800</v>
      </c>
      <c r="N47822" s="1">
        <v>36892</v>
      </c>
      <c r="O47822"/>
      <c r="P47822"/>
      <c r="Q47822"/>
      <c r="R47822"/>
    </row>
    <row r="47823" spans="1:18" x14ac:dyDescent="0.2">
      <c r="A47823" t="s">
        <v>164433</v>
      </c>
      <c r="B47823" t="s">
        <v>164434</v>
      </c>
      <c r="C47823" t="s">
        <v>164435</v>
      </c>
      <c r="D47823" t="s">
        <v>8644</v>
      </c>
      <c r="E47823">
        <v>1150000</v>
      </c>
      <c r="F47823" t="s">
        <v>18</v>
      </c>
      <c r="G47823" t="s">
        <v>57</v>
      </c>
      <c r="H47823" t="s">
        <v>202</v>
      </c>
      <c r="I47823" t="s">
        <v>203</v>
      </c>
      <c r="J47823" t="s">
        <v>203</v>
      </c>
      <c r="K47823">
        <v>1</v>
      </c>
      <c r="L47823" s="1">
        <v>40179</v>
      </c>
      <c r="M47823" s="1">
        <v>41955</v>
      </c>
      <c r="N47823" s="1">
        <v>41955</v>
      </c>
    </row>
    <row r="47824" spans="1:18" x14ac:dyDescent="0.2">
      <c r="A47824" t="s">
        <v>164436</v>
      </c>
      <c r="B47824" t="s">
        <v>164437</v>
      </c>
      <c r="C47824" t="s">
        <v>164438</v>
      </c>
      <c r="D47824" t="s">
        <v>164439</v>
      </c>
      <c r="E47824">
        <v>150000</v>
      </c>
      <c r="F47824" t="s">
        <v>18</v>
      </c>
      <c r="K47824">
        <v>1</v>
      </c>
      <c r="L47824" s="1">
        <v>42005</v>
      </c>
      <c r="M47824" s="1">
        <v>41663</v>
      </c>
      <c r="N47824" s="1">
        <v>41663</v>
      </c>
    </row>
    <row r="47825" spans="1:18" hidden="1" x14ac:dyDescent="0.2">
      <c r="A47825" t="s">
        <v>164440</v>
      </c>
      <c r="B47825" t="s">
        <v>164441</v>
      </c>
      <c r="C47825" t="s">
        <v>164442</v>
      </c>
      <c r="D47825" t="s">
        <v>164443</v>
      </c>
      <c r="E47825">
        <v>340426</v>
      </c>
      <c r="F47825" t="s">
        <v>18</v>
      </c>
      <c r="G47825" t="s">
        <v>37</v>
      </c>
      <c r="H47825">
        <v>22</v>
      </c>
      <c r="I47825" t="s">
        <v>38</v>
      </c>
      <c r="J47825" t="s">
        <v>38</v>
      </c>
      <c r="K47825">
        <v>3</v>
      </c>
      <c r="L47825" s="1">
        <v>41030</v>
      </c>
      <c r="M47825" s="1">
        <v>41122</v>
      </c>
      <c r="N47825" s="1">
        <v>41487</v>
      </c>
      <c r="O47825"/>
      <c r="P47825"/>
      <c r="Q47825"/>
      <c r="R47825"/>
    </row>
    <row r="47826" spans="1:18" hidden="1" x14ac:dyDescent="0.2">
      <c r="A47826" t="s">
        <v>164444</v>
      </c>
      <c r="B47826" t="s">
        <v>164445</v>
      </c>
      <c r="C47826" t="s">
        <v>164446</v>
      </c>
      <c r="D47826" t="s">
        <v>3102</v>
      </c>
      <c r="E47826">
        <v>372000</v>
      </c>
      <c r="F47826" t="s">
        <v>18</v>
      </c>
      <c r="G47826" t="s">
        <v>25</v>
      </c>
      <c r="H47826" t="s">
        <v>1011</v>
      </c>
      <c r="I47826" t="s">
        <v>1035</v>
      </c>
      <c r="J47826" t="s">
        <v>1035</v>
      </c>
      <c r="K47826">
        <v>2</v>
      </c>
      <c r="L47826" s="1">
        <v>40148</v>
      </c>
      <c r="M47826" s="1">
        <v>40310</v>
      </c>
      <c r="N47826" s="1">
        <v>40639</v>
      </c>
      <c r="O47826"/>
      <c r="P47826"/>
      <c r="Q47826"/>
      <c r="R47826"/>
    </row>
    <row r="47827" spans="1:18" hidden="1" x14ac:dyDescent="0.2">
      <c r="A47827" t="s">
        <v>164447</v>
      </c>
      <c r="B47827" t="s">
        <v>164448</v>
      </c>
      <c r="C47827" t="s">
        <v>164449</v>
      </c>
      <c r="D47827" t="s">
        <v>285</v>
      </c>
      <c r="E47827" t="s">
        <v>43</v>
      </c>
      <c r="F47827" t="s">
        <v>18</v>
      </c>
      <c r="G47827" t="s">
        <v>25</v>
      </c>
      <c r="H47827" t="s">
        <v>790</v>
      </c>
      <c r="I47827" t="s">
        <v>18181</v>
      </c>
      <c r="J47827" t="s">
        <v>18181</v>
      </c>
      <c r="K47827">
        <v>1</v>
      </c>
      <c r="M47827" s="1">
        <v>42307</v>
      </c>
      <c r="N47827" s="1">
        <v>42307</v>
      </c>
      <c r="O47827"/>
      <c r="P47827"/>
      <c r="Q47827"/>
      <c r="R47827"/>
    </row>
    <row r="47828" spans="1:18" hidden="1" x14ac:dyDescent="0.2">
      <c r="A47828" t="s">
        <v>164450</v>
      </c>
      <c r="B47828" t="s">
        <v>164451</v>
      </c>
      <c r="C47828" t="s">
        <v>164452</v>
      </c>
      <c r="D47828" t="s">
        <v>164453</v>
      </c>
      <c r="E47828">
        <v>41069</v>
      </c>
      <c r="F47828" t="s">
        <v>18</v>
      </c>
      <c r="G47828" t="s">
        <v>128</v>
      </c>
      <c r="H47828" t="s">
        <v>129</v>
      </c>
      <c r="I47828" t="s">
        <v>130</v>
      </c>
      <c r="J47828" t="s">
        <v>130</v>
      </c>
      <c r="K47828">
        <v>1</v>
      </c>
      <c r="L47828" s="1">
        <v>40603</v>
      </c>
      <c r="M47828" s="1">
        <v>40695</v>
      </c>
      <c r="N47828" s="1">
        <v>40695</v>
      </c>
      <c r="O47828"/>
      <c r="P47828"/>
      <c r="Q47828"/>
      <c r="R47828"/>
    </row>
    <row r="47829" spans="1:18" x14ac:dyDescent="0.2">
      <c r="A47829" t="s">
        <v>164454</v>
      </c>
      <c r="B47829" t="s">
        <v>164455</v>
      </c>
      <c r="C47829" t="s">
        <v>164456</v>
      </c>
      <c r="D47829" t="s">
        <v>164457</v>
      </c>
      <c r="E47829">
        <v>2500000</v>
      </c>
      <c r="F47829" t="s">
        <v>18</v>
      </c>
      <c r="G47829" t="s">
        <v>25</v>
      </c>
      <c r="H47829" t="s">
        <v>1239</v>
      </c>
      <c r="I47829" t="s">
        <v>1632</v>
      </c>
      <c r="J47829" t="s">
        <v>1632</v>
      </c>
      <c r="K47829">
        <v>1</v>
      </c>
      <c r="L47829" s="1">
        <v>30682</v>
      </c>
      <c r="M47829" s="1">
        <v>41495</v>
      </c>
      <c r="N47829" s="1">
        <v>41495</v>
      </c>
    </row>
    <row r="47830" spans="1:18" x14ac:dyDescent="0.2">
      <c r="A47830" t="s">
        <v>164458</v>
      </c>
      <c r="B47830" t="s">
        <v>164459</v>
      </c>
      <c r="C47830" t="s">
        <v>164460</v>
      </c>
      <c r="D47830" t="s">
        <v>21836</v>
      </c>
      <c r="E47830">
        <v>30000</v>
      </c>
      <c r="F47830" t="s">
        <v>18</v>
      </c>
      <c r="G47830" t="s">
        <v>25</v>
      </c>
      <c r="H47830" t="s">
        <v>1330</v>
      </c>
      <c r="I47830" t="s">
        <v>1331</v>
      </c>
      <c r="J47830" t="s">
        <v>28967</v>
      </c>
      <c r="K47830">
        <v>1</v>
      </c>
      <c r="L47830" s="1">
        <v>40544</v>
      </c>
      <c r="M47830" s="1">
        <v>40551</v>
      </c>
      <c r="N47830" s="1">
        <v>40551</v>
      </c>
    </row>
    <row r="47831" spans="1:18" hidden="1" x14ac:dyDescent="0.2">
      <c r="A47831" t="s">
        <v>164461</v>
      </c>
      <c r="B47831" t="s">
        <v>164462</v>
      </c>
      <c r="C47831" t="s">
        <v>164463</v>
      </c>
      <c r="D47831" t="s">
        <v>21836</v>
      </c>
      <c r="E47831">
        <v>114400000</v>
      </c>
      <c r="F47831" t="s">
        <v>18</v>
      </c>
      <c r="G47831" t="s">
        <v>25</v>
      </c>
      <c r="H47831" t="s">
        <v>106</v>
      </c>
      <c r="I47831" t="s">
        <v>107</v>
      </c>
      <c r="J47831" t="s">
        <v>108</v>
      </c>
      <c r="K47831">
        <v>4</v>
      </c>
      <c r="L47831" s="1">
        <v>40126</v>
      </c>
      <c r="M47831" s="1">
        <v>40234</v>
      </c>
      <c r="N47831" s="1">
        <v>41992</v>
      </c>
      <c r="O47831"/>
      <c r="P47831"/>
      <c r="Q47831"/>
      <c r="R47831"/>
    </row>
    <row r="47832" spans="1:18" x14ac:dyDescent="0.2">
      <c r="A47832" t="s">
        <v>164464</v>
      </c>
      <c r="B47832" t="s">
        <v>164465</v>
      </c>
      <c r="C47832" t="s">
        <v>164466</v>
      </c>
      <c r="D47832" t="s">
        <v>164467</v>
      </c>
      <c r="E47832">
        <v>40000</v>
      </c>
      <c r="F47832" t="s">
        <v>207</v>
      </c>
      <c r="K47832">
        <v>1</v>
      </c>
      <c r="L47832" s="1">
        <v>41640</v>
      </c>
      <c r="M47832" s="1">
        <v>41799</v>
      </c>
      <c r="N47832" s="1">
        <v>41799</v>
      </c>
    </row>
    <row r="47833" spans="1:18" x14ac:dyDescent="0.2">
      <c r="A47833" t="s">
        <v>164468</v>
      </c>
      <c r="B47833" t="s">
        <v>164469</v>
      </c>
      <c r="C47833" t="s">
        <v>164470</v>
      </c>
      <c r="D47833" t="s">
        <v>164471</v>
      </c>
      <c r="E47833">
        <v>50000</v>
      </c>
      <c r="F47833" t="s">
        <v>18</v>
      </c>
      <c r="G47833" t="s">
        <v>25</v>
      </c>
      <c r="H47833" t="s">
        <v>158</v>
      </c>
      <c r="I47833" t="s">
        <v>244</v>
      </c>
      <c r="J47833" t="s">
        <v>244</v>
      </c>
      <c r="K47833">
        <v>1</v>
      </c>
      <c r="L47833" s="1">
        <v>39083</v>
      </c>
      <c r="M47833" s="1">
        <v>40472</v>
      </c>
      <c r="N47833" s="1">
        <v>40472</v>
      </c>
    </row>
    <row r="47834" spans="1:18" x14ac:dyDescent="0.2">
      <c r="A47834" t="s">
        <v>164472</v>
      </c>
      <c r="B47834" t="s">
        <v>164473</v>
      </c>
      <c r="C47834" t="s">
        <v>164474</v>
      </c>
      <c r="D47834" t="s">
        <v>164475</v>
      </c>
      <c r="E47834">
        <v>40000</v>
      </c>
      <c r="F47834" t="s">
        <v>18</v>
      </c>
      <c r="G47834" t="s">
        <v>25</v>
      </c>
      <c r="H47834" t="s">
        <v>64</v>
      </c>
      <c r="I47834" t="s">
        <v>95</v>
      </c>
      <c r="J47834" t="s">
        <v>99198</v>
      </c>
      <c r="K47834">
        <v>1</v>
      </c>
      <c r="L47834" s="1">
        <v>40909</v>
      </c>
      <c r="M47834" s="1">
        <v>41808</v>
      </c>
      <c r="N47834" s="1">
        <v>41808</v>
      </c>
    </row>
    <row r="47835" spans="1:18" x14ac:dyDescent="0.2">
      <c r="A47835" t="s">
        <v>164476</v>
      </c>
      <c r="B47835" t="s">
        <v>164477</v>
      </c>
      <c r="C47835" t="s">
        <v>164478</v>
      </c>
      <c r="D47835" t="s">
        <v>164479</v>
      </c>
      <c r="E47835">
        <v>125000</v>
      </c>
      <c r="F47835" t="s">
        <v>18</v>
      </c>
      <c r="G47835" t="s">
        <v>25</v>
      </c>
      <c r="H47835" t="s">
        <v>106</v>
      </c>
      <c r="I47835" t="s">
        <v>107</v>
      </c>
      <c r="J47835" t="s">
        <v>5335</v>
      </c>
      <c r="K47835">
        <v>1</v>
      </c>
      <c r="L47835" s="1">
        <v>41275</v>
      </c>
      <c r="M47835" s="1">
        <v>41883</v>
      </c>
      <c r="N47835" s="1">
        <v>41883</v>
      </c>
    </row>
    <row r="47836" spans="1:18" x14ac:dyDescent="0.2">
      <c r="A47836" t="s">
        <v>164480</v>
      </c>
      <c r="B47836" t="s">
        <v>164481</v>
      </c>
      <c r="C47836" t="s">
        <v>164482</v>
      </c>
      <c r="D47836" t="s">
        <v>36191</v>
      </c>
      <c r="E47836">
        <v>15000</v>
      </c>
      <c r="F47836" t="s">
        <v>18</v>
      </c>
      <c r="G47836" t="s">
        <v>25</v>
      </c>
      <c r="H47836" t="s">
        <v>808</v>
      </c>
      <c r="I47836" t="s">
        <v>809</v>
      </c>
      <c r="J47836" t="s">
        <v>809</v>
      </c>
      <c r="K47836">
        <v>1</v>
      </c>
      <c r="L47836" s="1">
        <v>40821</v>
      </c>
      <c r="M47836" s="1">
        <v>41034</v>
      </c>
      <c r="N47836" s="1">
        <v>41034</v>
      </c>
    </row>
    <row r="47837" spans="1:18" hidden="1" x14ac:dyDescent="0.2">
      <c r="A47837" t="s">
        <v>164483</v>
      </c>
      <c r="B47837" t="s">
        <v>164484</v>
      </c>
      <c r="C47837" t="s">
        <v>164485</v>
      </c>
      <c r="D47837" t="s">
        <v>164486</v>
      </c>
      <c r="E47837" t="s">
        <v>43</v>
      </c>
      <c r="F47837" t="s">
        <v>18</v>
      </c>
      <c r="G47837" t="s">
        <v>25</v>
      </c>
      <c r="H47837" t="s">
        <v>64</v>
      </c>
      <c r="I47837" t="s">
        <v>95</v>
      </c>
      <c r="J47837" t="s">
        <v>6966</v>
      </c>
      <c r="K47837">
        <v>1</v>
      </c>
      <c r="L47837" s="1">
        <v>40179</v>
      </c>
      <c r="M47837" s="1">
        <v>41959</v>
      </c>
      <c r="N47837" s="1">
        <v>41959</v>
      </c>
      <c r="O47837"/>
      <c r="P47837"/>
      <c r="Q47837"/>
      <c r="R47837"/>
    </row>
    <row r="47838" spans="1:18" hidden="1" x14ac:dyDescent="0.2">
      <c r="A47838" t="s">
        <v>164487</v>
      </c>
      <c r="B47838" t="s">
        <v>164488</v>
      </c>
      <c r="C47838" t="s">
        <v>164489</v>
      </c>
      <c r="D47838" t="s">
        <v>164490</v>
      </c>
      <c r="E47838">
        <v>315500</v>
      </c>
      <c r="F47838" t="s">
        <v>18</v>
      </c>
      <c r="K47838">
        <v>1</v>
      </c>
      <c r="L47838" s="1">
        <v>41365</v>
      </c>
      <c r="M47838" s="1">
        <v>42248</v>
      </c>
      <c r="N47838" s="1">
        <v>42248</v>
      </c>
      <c r="O47838"/>
      <c r="P47838"/>
      <c r="Q47838"/>
      <c r="R47838"/>
    </row>
    <row r="47839" spans="1:18" x14ac:dyDescent="0.2">
      <c r="A47839" t="s">
        <v>164491</v>
      </c>
      <c r="B47839" t="s">
        <v>164492</v>
      </c>
      <c r="C47839" t="s">
        <v>164493</v>
      </c>
      <c r="D47839" t="s">
        <v>164494</v>
      </c>
      <c r="E47839">
        <v>250000</v>
      </c>
      <c r="F47839" t="s">
        <v>18</v>
      </c>
      <c r="G47839" t="s">
        <v>25</v>
      </c>
      <c r="H47839" t="s">
        <v>64</v>
      </c>
      <c r="I47839" t="s">
        <v>65</v>
      </c>
      <c r="J47839" t="s">
        <v>236</v>
      </c>
      <c r="K47839">
        <v>1</v>
      </c>
      <c r="L47839" s="1">
        <v>41122</v>
      </c>
      <c r="M47839" s="1">
        <v>41222</v>
      </c>
      <c r="N47839" s="1">
        <v>41222</v>
      </c>
    </row>
    <row r="47840" spans="1:18" hidden="1" x14ac:dyDescent="0.2">
      <c r="A47840" t="s">
        <v>164495</v>
      </c>
      <c r="B47840" t="s">
        <v>164496</v>
      </c>
      <c r="C47840" t="s">
        <v>164497</v>
      </c>
      <c r="D47840" t="s">
        <v>164498</v>
      </c>
      <c r="E47840">
        <v>715527</v>
      </c>
      <c r="F47840" t="s">
        <v>18</v>
      </c>
      <c r="G47840" t="s">
        <v>366</v>
      </c>
      <c r="H47840">
        <v>26</v>
      </c>
      <c r="I47840" t="s">
        <v>367</v>
      </c>
      <c r="J47840" t="s">
        <v>367</v>
      </c>
      <c r="K47840">
        <v>1</v>
      </c>
      <c r="L47840" s="1">
        <v>41030</v>
      </c>
      <c r="M47840" s="1">
        <v>41953</v>
      </c>
      <c r="N47840" s="1">
        <v>41953</v>
      </c>
      <c r="O47840"/>
      <c r="P47840"/>
      <c r="Q47840"/>
      <c r="R47840"/>
    </row>
    <row r="47841" spans="1:18" hidden="1" x14ac:dyDescent="0.2">
      <c r="A47841" t="s">
        <v>164499</v>
      </c>
      <c r="B47841" t="s">
        <v>164500</v>
      </c>
      <c r="C47841" t="s">
        <v>164501</v>
      </c>
      <c r="D47841" t="s">
        <v>164502</v>
      </c>
      <c r="E47841">
        <v>357500</v>
      </c>
      <c r="F47841" t="s">
        <v>18</v>
      </c>
      <c r="G47841" t="s">
        <v>25</v>
      </c>
      <c r="H47841" t="s">
        <v>44</v>
      </c>
      <c r="I47841" t="s">
        <v>282</v>
      </c>
      <c r="J47841" t="s">
        <v>282</v>
      </c>
      <c r="K47841">
        <v>3</v>
      </c>
      <c r="L47841" s="1">
        <v>40909</v>
      </c>
      <c r="M47841" s="1">
        <v>41327</v>
      </c>
      <c r="N47841" s="1">
        <v>42102</v>
      </c>
      <c r="O47841"/>
      <c r="P47841"/>
      <c r="Q47841"/>
      <c r="R47841"/>
    </row>
    <row r="47842" spans="1:18" x14ac:dyDescent="0.2">
      <c r="A47842" t="s">
        <v>164503</v>
      </c>
      <c r="B47842" t="s">
        <v>164504</v>
      </c>
      <c r="C47842" t="s">
        <v>164505</v>
      </c>
      <c r="D47842" t="s">
        <v>164506</v>
      </c>
      <c r="E47842">
        <v>385980</v>
      </c>
      <c r="F47842" t="s">
        <v>18</v>
      </c>
      <c r="G47842" t="s">
        <v>552</v>
      </c>
      <c r="H47842">
        <v>56</v>
      </c>
      <c r="I47842" t="s">
        <v>2552</v>
      </c>
      <c r="J47842" t="s">
        <v>2552</v>
      </c>
      <c r="K47842">
        <v>1</v>
      </c>
      <c r="L47842" s="1">
        <v>39903</v>
      </c>
      <c r="M47842" s="1">
        <v>41567</v>
      </c>
      <c r="N47842" s="1">
        <v>41567</v>
      </c>
    </row>
    <row r="47843" spans="1:18" x14ac:dyDescent="0.2">
      <c r="A47843" t="s">
        <v>164507</v>
      </c>
      <c r="B47843" t="s">
        <v>164508</v>
      </c>
      <c r="C47843" t="s">
        <v>164509</v>
      </c>
      <c r="D47843" t="s">
        <v>164510</v>
      </c>
      <c r="E47843">
        <v>845000</v>
      </c>
      <c r="F47843" t="s">
        <v>18</v>
      </c>
      <c r="G47843" t="s">
        <v>25</v>
      </c>
      <c r="H47843" t="s">
        <v>64</v>
      </c>
      <c r="I47843" t="s">
        <v>65</v>
      </c>
      <c r="J47843" t="s">
        <v>71</v>
      </c>
      <c r="K47843">
        <v>2</v>
      </c>
      <c r="L47843" s="1">
        <v>42244</v>
      </c>
      <c r="M47843" s="1">
        <v>42313</v>
      </c>
      <c r="N47843" s="1">
        <v>42341</v>
      </c>
    </row>
    <row r="47844" spans="1:18" hidden="1" x14ac:dyDescent="0.2">
      <c r="A47844" t="s">
        <v>164511</v>
      </c>
      <c r="B47844" t="s">
        <v>164512</v>
      </c>
      <c r="C47844" t="s">
        <v>164513</v>
      </c>
      <c r="D47844" t="s">
        <v>164514</v>
      </c>
      <c r="E47844">
        <v>574998</v>
      </c>
      <c r="F47844" t="s">
        <v>18</v>
      </c>
      <c r="G47844" t="s">
        <v>25</v>
      </c>
      <c r="H47844" t="s">
        <v>808</v>
      </c>
      <c r="I47844" t="s">
        <v>809</v>
      </c>
      <c r="J47844" t="s">
        <v>809</v>
      </c>
      <c r="K47844">
        <v>1</v>
      </c>
      <c r="L47844" s="1">
        <v>38811</v>
      </c>
      <c r="M47844" s="1">
        <v>40430</v>
      </c>
      <c r="N47844" s="1">
        <v>40430</v>
      </c>
      <c r="O47844"/>
      <c r="P47844"/>
      <c r="Q47844"/>
      <c r="R47844"/>
    </row>
    <row r="47845" spans="1:18" hidden="1" x14ac:dyDescent="0.2">
      <c r="A47845" t="s">
        <v>164515</v>
      </c>
      <c r="B47845" t="s">
        <v>164516</v>
      </c>
      <c r="C47845" t="s">
        <v>164517</v>
      </c>
      <c r="D47845" t="s">
        <v>42</v>
      </c>
      <c r="E47845" t="s">
        <v>43</v>
      </c>
      <c r="F47845" t="s">
        <v>113</v>
      </c>
      <c r="G47845" t="s">
        <v>25</v>
      </c>
      <c r="H47845" t="s">
        <v>644</v>
      </c>
      <c r="I47845" t="s">
        <v>645</v>
      </c>
      <c r="J47845" t="s">
        <v>645</v>
      </c>
      <c r="K47845">
        <v>1</v>
      </c>
      <c r="L47845" s="1">
        <v>38852</v>
      </c>
      <c r="M47845" s="1">
        <v>39448</v>
      </c>
      <c r="N47845" s="1">
        <v>39448</v>
      </c>
      <c r="O47845"/>
      <c r="P47845"/>
      <c r="Q47845"/>
      <c r="R47845"/>
    </row>
    <row r="47846" spans="1:18" hidden="1" x14ac:dyDescent="0.2">
      <c r="A47846" t="s">
        <v>164518</v>
      </c>
      <c r="B47846" t="s">
        <v>164519</v>
      </c>
      <c r="C47846" t="s">
        <v>164520</v>
      </c>
      <c r="D47846" t="s">
        <v>164521</v>
      </c>
      <c r="E47846">
        <v>5026</v>
      </c>
      <c r="F47846" t="s">
        <v>207</v>
      </c>
      <c r="G47846" t="s">
        <v>57</v>
      </c>
      <c r="H47846" t="s">
        <v>58</v>
      </c>
      <c r="I47846" t="s">
        <v>59</v>
      </c>
      <c r="J47846" t="s">
        <v>59</v>
      </c>
      <c r="K47846">
        <v>1</v>
      </c>
      <c r="L47846" s="1">
        <v>41153</v>
      </c>
      <c r="M47846" s="1">
        <v>41275</v>
      </c>
      <c r="N47846" s="1">
        <v>41275</v>
      </c>
      <c r="O47846"/>
      <c r="P47846"/>
      <c r="Q47846"/>
      <c r="R47846"/>
    </row>
    <row r="47847" spans="1:18" x14ac:dyDescent="0.2">
      <c r="A47847" t="s">
        <v>164522</v>
      </c>
      <c r="B47847" t="s">
        <v>164523</v>
      </c>
      <c r="C47847" t="s">
        <v>164524</v>
      </c>
      <c r="D47847" t="s">
        <v>164525</v>
      </c>
      <c r="E47847">
        <v>62500</v>
      </c>
      <c r="F47847" t="s">
        <v>207</v>
      </c>
      <c r="G47847" t="s">
        <v>25</v>
      </c>
      <c r="H47847" t="s">
        <v>527</v>
      </c>
      <c r="I47847" t="s">
        <v>528</v>
      </c>
      <c r="J47847" t="s">
        <v>529</v>
      </c>
      <c r="K47847">
        <v>1</v>
      </c>
      <c r="L47847" s="1">
        <v>40812</v>
      </c>
      <c r="M47847" s="1">
        <v>41008</v>
      </c>
      <c r="N47847" s="1">
        <v>41008</v>
      </c>
    </row>
    <row r="47848" spans="1:18" x14ac:dyDescent="0.2">
      <c r="A47848" t="s">
        <v>164526</v>
      </c>
      <c r="B47848" t="s">
        <v>164527</v>
      </c>
      <c r="C47848" t="s">
        <v>164528</v>
      </c>
      <c r="D47848" t="s">
        <v>164529</v>
      </c>
      <c r="E47848">
        <v>200000</v>
      </c>
      <c r="F47848" t="s">
        <v>113</v>
      </c>
      <c r="G47848" t="s">
        <v>25</v>
      </c>
      <c r="H47848" t="s">
        <v>106</v>
      </c>
      <c r="I47848" t="s">
        <v>107</v>
      </c>
      <c r="J47848" t="s">
        <v>108</v>
      </c>
      <c r="K47848">
        <v>1</v>
      </c>
      <c r="L47848" s="1">
        <v>41730</v>
      </c>
      <c r="M47848" s="1">
        <v>41509</v>
      </c>
      <c r="N47848" s="1">
        <v>41509</v>
      </c>
    </row>
    <row r="47849" spans="1:18" hidden="1" x14ac:dyDescent="0.2">
      <c r="A47849" t="s">
        <v>164530</v>
      </c>
      <c r="B47849" t="s">
        <v>164531</v>
      </c>
      <c r="C47849" t="s">
        <v>164532</v>
      </c>
      <c r="E47849" t="s">
        <v>43</v>
      </c>
      <c r="F47849" t="s">
        <v>18</v>
      </c>
      <c r="G47849" t="s">
        <v>25</v>
      </c>
      <c r="H47849" t="s">
        <v>208</v>
      </c>
      <c r="I47849" t="s">
        <v>209</v>
      </c>
      <c r="J47849" t="s">
        <v>209</v>
      </c>
      <c r="K47849">
        <v>1</v>
      </c>
      <c r="L47849" s="1">
        <v>40831</v>
      </c>
      <c r="M47849" s="1">
        <v>41018</v>
      </c>
      <c r="N47849" s="1">
        <v>41018</v>
      </c>
      <c r="O47849"/>
      <c r="P47849"/>
      <c r="Q47849"/>
      <c r="R47849"/>
    </row>
    <row r="47850" spans="1:18" x14ac:dyDescent="0.2">
      <c r="A47850" t="s">
        <v>164533</v>
      </c>
      <c r="B47850" t="s">
        <v>164534</v>
      </c>
      <c r="C47850" t="s">
        <v>164535</v>
      </c>
      <c r="D47850" t="s">
        <v>285</v>
      </c>
      <c r="E47850">
        <v>45000</v>
      </c>
      <c r="F47850" t="s">
        <v>18</v>
      </c>
      <c r="K47850">
        <v>1</v>
      </c>
      <c r="L47850" s="1">
        <v>39203</v>
      </c>
      <c r="M47850" s="1">
        <v>39295</v>
      </c>
      <c r="N47850" s="1">
        <v>39295</v>
      </c>
    </row>
    <row r="47851" spans="1:18" x14ac:dyDescent="0.2">
      <c r="A47851" t="s">
        <v>164536</v>
      </c>
      <c r="B47851" t="s">
        <v>164537</v>
      </c>
      <c r="C47851" t="s">
        <v>164538</v>
      </c>
      <c r="D47851" t="s">
        <v>285</v>
      </c>
      <c r="E47851">
        <v>250000</v>
      </c>
      <c r="F47851" t="s">
        <v>18</v>
      </c>
      <c r="G47851" t="s">
        <v>25</v>
      </c>
      <c r="H47851" t="s">
        <v>1234</v>
      </c>
      <c r="I47851" t="s">
        <v>1235</v>
      </c>
      <c r="J47851" t="s">
        <v>2668</v>
      </c>
      <c r="K47851">
        <v>1</v>
      </c>
      <c r="L47851" s="1">
        <v>41275</v>
      </c>
      <c r="M47851" s="1">
        <v>41289</v>
      </c>
      <c r="N47851" s="1">
        <v>41289</v>
      </c>
    </row>
    <row r="47852" spans="1:18" x14ac:dyDescent="0.2">
      <c r="A47852" t="s">
        <v>164539</v>
      </c>
      <c r="B47852" t="s">
        <v>164540</v>
      </c>
      <c r="C47852" t="s">
        <v>164541</v>
      </c>
      <c r="D47852" t="s">
        <v>164542</v>
      </c>
      <c r="E47852">
        <v>40000</v>
      </c>
      <c r="F47852" t="s">
        <v>18</v>
      </c>
      <c r="G47852" t="s">
        <v>25</v>
      </c>
      <c r="H47852" t="s">
        <v>106</v>
      </c>
      <c r="I47852" t="s">
        <v>107</v>
      </c>
      <c r="J47852" t="s">
        <v>108</v>
      </c>
      <c r="K47852">
        <v>1</v>
      </c>
      <c r="L47852" s="1">
        <v>41214</v>
      </c>
      <c r="M47852" s="1">
        <v>41229</v>
      </c>
      <c r="N47852" s="1">
        <v>41229</v>
      </c>
    </row>
    <row r="47853" spans="1:18" hidden="1" x14ac:dyDescent="0.2">
      <c r="A47853" t="s">
        <v>164543</v>
      </c>
      <c r="B47853" t="s">
        <v>164544</v>
      </c>
      <c r="C47853" t="s">
        <v>164545</v>
      </c>
      <c r="D47853" t="s">
        <v>36</v>
      </c>
      <c r="E47853">
        <v>600000</v>
      </c>
      <c r="F47853" t="s">
        <v>18</v>
      </c>
      <c r="K47853">
        <v>1</v>
      </c>
      <c r="M47853" s="1">
        <v>41061</v>
      </c>
      <c r="N47853" s="1">
        <v>41061</v>
      </c>
      <c r="O47853"/>
      <c r="P47853"/>
      <c r="Q47853"/>
      <c r="R47853"/>
    </row>
    <row r="47854" spans="1:18" x14ac:dyDescent="0.2">
      <c r="A47854" t="s">
        <v>164546</v>
      </c>
      <c r="B47854" t="s">
        <v>164547</v>
      </c>
      <c r="C47854" t="s">
        <v>164548</v>
      </c>
      <c r="D47854" t="s">
        <v>96768</v>
      </c>
      <c r="E47854">
        <v>25000</v>
      </c>
      <c r="F47854" t="s">
        <v>18</v>
      </c>
      <c r="G47854" t="s">
        <v>25</v>
      </c>
      <c r="H47854" t="s">
        <v>106</v>
      </c>
      <c r="I47854" t="s">
        <v>107</v>
      </c>
      <c r="J47854" t="s">
        <v>108</v>
      </c>
      <c r="K47854">
        <v>2</v>
      </c>
      <c r="L47854" s="1">
        <v>39672</v>
      </c>
      <c r="M47854" s="1">
        <v>39965</v>
      </c>
      <c r="N47854" s="1">
        <v>41730</v>
      </c>
    </row>
    <row r="47855" spans="1:18" x14ac:dyDescent="0.2">
      <c r="A47855" t="s">
        <v>164549</v>
      </c>
      <c r="B47855" t="s">
        <v>164550</v>
      </c>
      <c r="C47855" t="s">
        <v>164551</v>
      </c>
      <c r="D47855" t="s">
        <v>164552</v>
      </c>
      <c r="E47855">
        <v>25000</v>
      </c>
      <c r="F47855" t="s">
        <v>18</v>
      </c>
      <c r="G47855" t="s">
        <v>25</v>
      </c>
      <c r="H47855" t="s">
        <v>142</v>
      </c>
      <c r="I47855" t="s">
        <v>143</v>
      </c>
      <c r="J47855" t="s">
        <v>143</v>
      </c>
      <c r="K47855">
        <v>1</v>
      </c>
      <c r="L47855" s="1">
        <v>40544</v>
      </c>
      <c r="M47855" s="1">
        <v>42181</v>
      </c>
      <c r="N47855" s="1">
        <v>42181</v>
      </c>
    </row>
    <row r="47856" spans="1:18" hidden="1" x14ac:dyDescent="0.2">
      <c r="A47856" t="s">
        <v>164553</v>
      </c>
      <c r="B47856" t="s">
        <v>164554</v>
      </c>
      <c r="C47856" t="s">
        <v>164555</v>
      </c>
      <c r="D47856" t="s">
        <v>164556</v>
      </c>
      <c r="E47856">
        <v>8565083</v>
      </c>
      <c r="F47856" t="s">
        <v>18</v>
      </c>
      <c r="G47856" t="s">
        <v>128</v>
      </c>
      <c r="H47856" t="s">
        <v>129</v>
      </c>
      <c r="I47856" t="s">
        <v>130</v>
      </c>
      <c r="J47856" t="s">
        <v>130</v>
      </c>
      <c r="K47856">
        <v>3</v>
      </c>
      <c r="L47856" s="1">
        <v>40786</v>
      </c>
      <c r="M47856" s="1">
        <v>41152</v>
      </c>
      <c r="N47856" s="1">
        <v>41935</v>
      </c>
      <c r="O47856"/>
      <c r="P47856"/>
      <c r="Q47856"/>
      <c r="R47856"/>
    </row>
    <row r="47857" spans="1:18" hidden="1" x14ac:dyDescent="0.2">
      <c r="A47857" t="s">
        <v>164557</v>
      </c>
      <c r="B47857" t="s">
        <v>164558</v>
      </c>
      <c r="C47857" t="s">
        <v>164559</v>
      </c>
      <c r="D47857" t="s">
        <v>164560</v>
      </c>
      <c r="E47857">
        <v>54770</v>
      </c>
      <c r="F47857" t="s">
        <v>18</v>
      </c>
      <c r="G47857" t="s">
        <v>9375</v>
      </c>
      <c r="H47857">
        <v>25</v>
      </c>
      <c r="I47857" t="s">
        <v>9376</v>
      </c>
      <c r="J47857" t="s">
        <v>9376</v>
      </c>
      <c r="K47857">
        <v>1</v>
      </c>
      <c r="L47857" s="1">
        <v>42150</v>
      </c>
      <c r="M47857" s="1">
        <v>42150</v>
      </c>
      <c r="N47857" s="1">
        <v>42150</v>
      </c>
      <c r="O47857"/>
      <c r="P47857"/>
      <c r="Q47857"/>
      <c r="R47857"/>
    </row>
    <row r="47858" spans="1:18" x14ac:dyDescent="0.2">
      <c r="A47858" t="s">
        <v>164561</v>
      </c>
      <c r="B47858" t="s">
        <v>164562</v>
      </c>
      <c r="C47858" t="s">
        <v>164563</v>
      </c>
      <c r="D47858" t="s">
        <v>285</v>
      </c>
      <c r="E47858">
        <v>15000</v>
      </c>
      <c r="F47858" t="s">
        <v>18</v>
      </c>
      <c r="G47858" t="s">
        <v>25</v>
      </c>
      <c r="H47858" t="s">
        <v>106</v>
      </c>
      <c r="I47858" t="s">
        <v>107</v>
      </c>
      <c r="J47858" t="s">
        <v>108</v>
      </c>
      <c r="K47858">
        <v>1</v>
      </c>
      <c r="L47858" s="1">
        <v>41445</v>
      </c>
      <c r="M47858" s="1">
        <v>41491</v>
      </c>
      <c r="N47858" s="1">
        <v>41491</v>
      </c>
    </row>
    <row r="47859" spans="1:18" hidden="1" x14ac:dyDescent="0.2">
      <c r="A47859" t="s">
        <v>164564</v>
      </c>
      <c r="B47859" t="s">
        <v>164565</v>
      </c>
      <c r="C47859" t="s">
        <v>164566</v>
      </c>
      <c r="D47859" t="s">
        <v>285</v>
      </c>
      <c r="E47859" t="s">
        <v>43</v>
      </c>
      <c r="F47859" t="s">
        <v>18</v>
      </c>
      <c r="G47859" t="s">
        <v>25</v>
      </c>
      <c r="H47859" t="s">
        <v>89</v>
      </c>
      <c r="I47859" t="s">
        <v>589</v>
      </c>
      <c r="J47859" t="s">
        <v>589</v>
      </c>
      <c r="K47859">
        <v>1</v>
      </c>
      <c r="L47859" s="1">
        <v>39814</v>
      </c>
      <c r="M47859" s="1">
        <v>41852</v>
      </c>
      <c r="N47859" s="1">
        <v>41852</v>
      </c>
      <c r="O47859"/>
      <c r="P47859"/>
      <c r="Q47859"/>
      <c r="R47859"/>
    </row>
    <row r="47860" spans="1:18" hidden="1" x14ac:dyDescent="0.2">
      <c r="A47860" t="s">
        <v>164567</v>
      </c>
      <c r="B47860" t="s">
        <v>164568</v>
      </c>
      <c r="C47860" t="s">
        <v>164569</v>
      </c>
      <c r="D47860" t="s">
        <v>285</v>
      </c>
      <c r="E47860">
        <v>6923782</v>
      </c>
      <c r="F47860" t="s">
        <v>113</v>
      </c>
      <c r="G47860" t="s">
        <v>25</v>
      </c>
      <c r="H47860" t="s">
        <v>64</v>
      </c>
      <c r="I47860" t="s">
        <v>65</v>
      </c>
      <c r="J47860" t="s">
        <v>71</v>
      </c>
      <c r="K47860">
        <v>3</v>
      </c>
      <c r="L47860" s="1">
        <v>39448</v>
      </c>
      <c r="M47860" s="1">
        <v>39756</v>
      </c>
      <c r="N47860" s="1">
        <v>40574</v>
      </c>
      <c r="O47860"/>
      <c r="P47860"/>
      <c r="Q47860"/>
      <c r="R47860"/>
    </row>
    <row r="47861" spans="1:18" hidden="1" x14ac:dyDescent="0.2">
      <c r="A47861" t="s">
        <v>164570</v>
      </c>
      <c r="B47861" t="s">
        <v>164571</v>
      </c>
      <c r="C47861" t="s">
        <v>164572</v>
      </c>
      <c r="D47861" t="s">
        <v>130743</v>
      </c>
      <c r="E47861" t="s">
        <v>43</v>
      </c>
      <c r="F47861" t="s">
        <v>18</v>
      </c>
      <c r="K47861">
        <v>1</v>
      </c>
      <c r="L47861" s="1">
        <v>41061</v>
      </c>
      <c r="M47861" s="1">
        <v>41617</v>
      </c>
      <c r="N47861" s="1">
        <v>41617</v>
      </c>
      <c r="O47861"/>
      <c r="P47861"/>
      <c r="Q47861"/>
      <c r="R47861"/>
    </row>
    <row r="47862" spans="1:18" hidden="1" x14ac:dyDescent="0.2">
      <c r="A47862" t="s">
        <v>164573</v>
      </c>
      <c r="B47862" t="s">
        <v>164574</v>
      </c>
      <c r="C47862" t="s">
        <v>164575</v>
      </c>
      <c r="D47862" t="s">
        <v>164576</v>
      </c>
      <c r="E47862" t="s">
        <v>43</v>
      </c>
      <c r="F47862" t="s">
        <v>18</v>
      </c>
      <c r="G47862" t="s">
        <v>25</v>
      </c>
      <c r="H47862" t="s">
        <v>1330</v>
      </c>
      <c r="I47862" t="s">
        <v>1331</v>
      </c>
      <c r="J47862" t="s">
        <v>3423</v>
      </c>
      <c r="K47862">
        <v>1</v>
      </c>
      <c r="L47862" s="1">
        <v>42248</v>
      </c>
      <c r="M47862" s="1">
        <v>40798</v>
      </c>
      <c r="N47862" s="1">
        <v>40798</v>
      </c>
      <c r="O47862"/>
      <c r="P47862"/>
      <c r="Q47862"/>
      <c r="R47862"/>
    </row>
    <row r="47863" spans="1:18" x14ac:dyDescent="0.2">
      <c r="A47863" t="s">
        <v>164577</v>
      </c>
      <c r="B47863" t="s">
        <v>164578</v>
      </c>
      <c r="C47863" t="s">
        <v>164579</v>
      </c>
      <c r="D47863" t="s">
        <v>164580</v>
      </c>
      <c r="E47863">
        <v>4000000</v>
      </c>
      <c r="F47863" t="s">
        <v>18</v>
      </c>
      <c r="G47863" t="s">
        <v>25</v>
      </c>
      <c r="H47863" t="s">
        <v>64</v>
      </c>
      <c r="I47863" t="s">
        <v>65</v>
      </c>
      <c r="J47863" t="s">
        <v>71</v>
      </c>
      <c r="K47863">
        <v>2</v>
      </c>
      <c r="L47863" s="1">
        <v>41306</v>
      </c>
      <c r="M47863" s="1">
        <v>41754</v>
      </c>
      <c r="N47863" s="1">
        <v>41967</v>
      </c>
    </row>
    <row r="47864" spans="1:18" hidden="1" x14ac:dyDescent="0.2">
      <c r="A47864" t="s">
        <v>164581</v>
      </c>
      <c r="B47864" t="s">
        <v>164582</v>
      </c>
      <c r="C47864" t="s">
        <v>164583</v>
      </c>
      <c r="D47864" t="s">
        <v>164584</v>
      </c>
      <c r="E47864">
        <v>86611</v>
      </c>
      <c r="F47864" t="s">
        <v>18</v>
      </c>
      <c r="G47864" t="s">
        <v>9375</v>
      </c>
      <c r="H47864">
        <v>25</v>
      </c>
      <c r="I47864" t="s">
        <v>9376</v>
      </c>
      <c r="J47864" t="s">
        <v>9376</v>
      </c>
      <c r="K47864">
        <v>2</v>
      </c>
      <c r="L47864" s="1">
        <v>39814</v>
      </c>
      <c r="M47864" s="1">
        <v>40427</v>
      </c>
      <c r="N47864" s="1">
        <v>41592</v>
      </c>
      <c r="O47864"/>
      <c r="P47864"/>
      <c r="Q47864"/>
      <c r="R47864"/>
    </row>
    <row r="47865" spans="1:18" hidden="1" x14ac:dyDescent="0.2">
      <c r="A47865" t="s">
        <v>164585</v>
      </c>
      <c r="B47865" t="s">
        <v>164586</v>
      </c>
      <c r="C47865" t="s">
        <v>164587</v>
      </c>
      <c r="D47865" t="s">
        <v>61321</v>
      </c>
      <c r="E47865">
        <v>155804</v>
      </c>
      <c r="F47865" t="s">
        <v>18</v>
      </c>
      <c r="G47865" t="s">
        <v>12313</v>
      </c>
      <c r="H47865">
        <v>1</v>
      </c>
      <c r="I47865" t="s">
        <v>12314</v>
      </c>
      <c r="J47865" t="s">
        <v>12314</v>
      </c>
      <c r="K47865">
        <v>4</v>
      </c>
      <c r="L47865" s="1">
        <v>41575</v>
      </c>
      <c r="M47865" s="1">
        <v>41769</v>
      </c>
      <c r="N47865" s="1">
        <v>42186</v>
      </c>
      <c r="O47865"/>
      <c r="P47865"/>
      <c r="Q47865"/>
      <c r="R47865"/>
    </row>
    <row r="47866" spans="1:18" hidden="1" x14ac:dyDescent="0.2">
      <c r="A47866" t="s">
        <v>164588</v>
      </c>
      <c r="B47866" t="s">
        <v>164589</v>
      </c>
      <c r="C47866" t="s">
        <v>164590</v>
      </c>
      <c r="D47866" t="s">
        <v>48604</v>
      </c>
      <c r="E47866" t="s">
        <v>43</v>
      </c>
      <c r="F47866" t="s">
        <v>18</v>
      </c>
      <c r="G47866" t="s">
        <v>25</v>
      </c>
      <c r="H47866" t="s">
        <v>142</v>
      </c>
      <c r="I47866" t="s">
        <v>143</v>
      </c>
      <c r="J47866" t="s">
        <v>143</v>
      </c>
      <c r="K47866">
        <v>1</v>
      </c>
      <c r="L47866" s="1">
        <v>40848</v>
      </c>
      <c r="M47866" s="1">
        <v>40483</v>
      </c>
      <c r="N47866" s="1">
        <v>40483</v>
      </c>
      <c r="O47866"/>
      <c r="P47866"/>
      <c r="Q47866"/>
      <c r="R47866"/>
    </row>
    <row r="47867" spans="1:18" hidden="1" x14ac:dyDescent="0.2">
      <c r="A47867" t="s">
        <v>164591</v>
      </c>
      <c r="B47867" t="s">
        <v>164592</v>
      </c>
      <c r="C47867" t="s">
        <v>164593</v>
      </c>
      <c r="D47867" t="s">
        <v>285</v>
      </c>
      <c r="E47867" t="s">
        <v>43</v>
      </c>
      <c r="F47867" t="s">
        <v>18</v>
      </c>
      <c r="G47867" t="s">
        <v>25</v>
      </c>
      <c r="H47867" t="s">
        <v>64</v>
      </c>
      <c r="I47867" t="s">
        <v>65</v>
      </c>
      <c r="J47867" t="s">
        <v>71</v>
      </c>
      <c r="K47867">
        <v>1</v>
      </c>
      <c r="L47867" s="1">
        <v>40909</v>
      </c>
      <c r="M47867" s="1">
        <v>41141</v>
      </c>
      <c r="N47867" s="1">
        <v>41141</v>
      </c>
      <c r="O47867"/>
      <c r="P47867"/>
      <c r="Q47867"/>
      <c r="R47867"/>
    </row>
    <row r="47868" spans="1:18" hidden="1" x14ac:dyDescent="0.2">
      <c r="A47868" t="s">
        <v>164594</v>
      </c>
      <c r="B47868" t="s">
        <v>164595</v>
      </c>
      <c r="C47868" t="s">
        <v>164596</v>
      </c>
      <c r="D47868" t="s">
        <v>164597</v>
      </c>
      <c r="E47868">
        <v>68246</v>
      </c>
      <c r="F47868" t="s">
        <v>113</v>
      </c>
      <c r="G47868" t="s">
        <v>25</v>
      </c>
      <c r="H47868" t="s">
        <v>64</v>
      </c>
      <c r="I47868" t="s">
        <v>65</v>
      </c>
      <c r="J47868" t="s">
        <v>71</v>
      </c>
      <c r="K47868">
        <v>2</v>
      </c>
      <c r="L47868" s="1">
        <v>39234</v>
      </c>
      <c r="M47868" s="1">
        <v>39326</v>
      </c>
      <c r="N47868" s="1">
        <v>39965</v>
      </c>
      <c r="O47868"/>
      <c r="P47868"/>
      <c r="Q47868"/>
      <c r="R47868"/>
    </row>
    <row r="47869" spans="1:18" hidden="1" x14ac:dyDescent="0.2">
      <c r="A47869" t="s">
        <v>164598</v>
      </c>
      <c r="B47869" t="s">
        <v>164599</v>
      </c>
      <c r="C47869" t="s">
        <v>164600</v>
      </c>
      <c r="D47869" t="s">
        <v>164601</v>
      </c>
      <c r="E47869" t="s">
        <v>43</v>
      </c>
      <c r="F47869" t="s">
        <v>18</v>
      </c>
      <c r="G47869" t="s">
        <v>25</v>
      </c>
      <c r="H47869" t="s">
        <v>808</v>
      </c>
      <c r="I47869" t="s">
        <v>809</v>
      </c>
      <c r="J47869" t="s">
        <v>810</v>
      </c>
      <c r="K47869">
        <v>1</v>
      </c>
      <c r="L47869" s="1">
        <v>40179</v>
      </c>
      <c r="M47869" s="1">
        <v>40391</v>
      </c>
      <c r="N47869" s="1">
        <v>40391</v>
      </c>
      <c r="O47869"/>
      <c r="P47869"/>
      <c r="Q47869"/>
      <c r="R47869"/>
    </row>
    <row r="47870" spans="1:18" hidden="1" x14ac:dyDescent="0.2">
      <c r="A47870" t="s">
        <v>164602</v>
      </c>
      <c r="B47870" t="s">
        <v>164603</v>
      </c>
      <c r="C47870" t="s">
        <v>164604</v>
      </c>
      <c r="D47870" t="s">
        <v>75</v>
      </c>
      <c r="E47870" t="s">
        <v>43</v>
      </c>
      <c r="F47870" t="s">
        <v>18</v>
      </c>
      <c r="G47870" t="s">
        <v>25</v>
      </c>
      <c r="H47870" t="s">
        <v>3993</v>
      </c>
      <c r="I47870" t="s">
        <v>3163</v>
      </c>
      <c r="J47870" t="s">
        <v>3163</v>
      </c>
      <c r="K47870">
        <v>1</v>
      </c>
      <c r="L47870" s="1">
        <v>40330</v>
      </c>
      <c r="M47870" s="1">
        <v>40544</v>
      </c>
      <c r="N47870" s="1">
        <v>40544</v>
      </c>
      <c r="O47870"/>
      <c r="P47870"/>
      <c r="Q47870"/>
      <c r="R47870"/>
    </row>
    <row r="47871" spans="1:18" hidden="1" x14ac:dyDescent="0.2">
      <c r="A47871" t="s">
        <v>164605</v>
      </c>
      <c r="B47871" t="s">
        <v>164606</v>
      </c>
      <c r="C47871" t="s">
        <v>164607</v>
      </c>
      <c r="D47871" t="s">
        <v>285</v>
      </c>
      <c r="E47871" t="s">
        <v>43</v>
      </c>
      <c r="F47871" t="s">
        <v>207</v>
      </c>
      <c r="K47871">
        <v>1</v>
      </c>
      <c r="L47871" s="1">
        <v>39995</v>
      </c>
      <c r="M47871" s="1">
        <v>40026</v>
      </c>
      <c r="N47871" s="1">
        <v>40026</v>
      </c>
      <c r="O47871"/>
      <c r="P47871"/>
      <c r="Q47871"/>
      <c r="R47871"/>
    </row>
    <row r="47872" spans="1:18" hidden="1" x14ac:dyDescent="0.2">
      <c r="A47872" t="s">
        <v>164608</v>
      </c>
      <c r="B47872" t="s">
        <v>164609</v>
      </c>
      <c r="C47872" t="s">
        <v>164610</v>
      </c>
      <c r="D47872" t="s">
        <v>164611</v>
      </c>
      <c r="E47872" t="s">
        <v>43</v>
      </c>
      <c r="F47872" t="s">
        <v>18</v>
      </c>
      <c r="G47872" t="s">
        <v>25</v>
      </c>
      <c r="H47872" t="s">
        <v>64</v>
      </c>
      <c r="I47872" t="s">
        <v>65</v>
      </c>
      <c r="J47872" t="s">
        <v>71</v>
      </c>
      <c r="K47872">
        <v>1</v>
      </c>
      <c r="L47872" s="1">
        <v>40695</v>
      </c>
      <c r="M47872" s="1">
        <v>40695</v>
      </c>
      <c r="N47872" s="1">
        <v>40695</v>
      </c>
      <c r="O47872"/>
      <c r="P47872"/>
      <c r="Q47872"/>
      <c r="R47872"/>
    </row>
    <row r="47873" spans="1:18" x14ac:dyDescent="0.2">
      <c r="A47873" t="s">
        <v>164612</v>
      </c>
      <c r="B47873" t="s">
        <v>164613</v>
      </c>
      <c r="C47873" t="s">
        <v>164614</v>
      </c>
      <c r="D47873" t="s">
        <v>317</v>
      </c>
      <c r="E47873">
        <v>2000000</v>
      </c>
      <c r="F47873" t="s">
        <v>18</v>
      </c>
      <c r="G47873" t="s">
        <v>19</v>
      </c>
      <c r="H47873">
        <v>16</v>
      </c>
      <c r="I47873" t="s">
        <v>20</v>
      </c>
      <c r="J47873" t="s">
        <v>20</v>
      </c>
      <c r="K47873">
        <v>1</v>
      </c>
      <c r="L47873" s="1">
        <v>41640</v>
      </c>
      <c r="M47873" s="1">
        <v>42331</v>
      </c>
      <c r="N47873" s="1">
        <v>42331</v>
      </c>
    </row>
    <row r="47874" spans="1:18" x14ac:dyDescent="0.2">
      <c r="A47874" t="s">
        <v>164615</v>
      </c>
      <c r="B47874" t="s">
        <v>164616</v>
      </c>
      <c r="C47874" t="s">
        <v>164617</v>
      </c>
      <c r="D47874" t="s">
        <v>156832</v>
      </c>
      <c r="E47874">
        <v>25000</v>
      </c>
      <c r="F47874" t="s">
        <v>18</v>
      </c>
      <c r="G47874" t="s">
        <v>25</v>
      </c>
      <c r="H47874" t="s">
        <v>644</v>
      </c>
      <c r="I47874" t="s">
        <v>645</v>
      </c>
      <c r="J47874" t="s">
        <v>645</v>
      </c>
      <c r="K47874">
        <v>1</v>
      </c>
      <c r="L47874" s="1">
        <v>39965</v>
      </c>
      <c r="M47874" s="1">
        <v>41571</v>
      </c>
      <c r="N47874" s="1">
        <v>41571</v>
      </c>
    </row>
    <row r="47875" spans="1:18" x14ac:dyDescent="0.2">
      <c r="A47875" t="s">
        <v>164618</v>
      </c>
      <c r="B47875" t="s">
        <v>164619</v>
      </c>
      <c r="C47875" t="s">
        <v>164620</v>
      </c>
      <c r="D47875" t="s">
        <v>36</v>
      </c>
      <c r="E47875">
        <v>305000</v>
      </c>
      <c r="F47875" t="s">
        <v>18</v>
      </c>
      <c r="G47875" t="s">
        <v>25</v>
      </c>
      <c r="H47875" t="s">
        <v>106</v>
      </c>
      <c r="I47875" t="s">
        <v>107</v>
      </c>
      <c r="J47875" t="s">
        <v>108</v>
      </c>
      <c r="K47875">
        <v>1</v>
      </c>
      <c r="L47875" s="1">
        <v>40179</v>
      </c>
      <c r="M47875" s="1">
        <v>40725</v>
      </c>
      <c r="N47875" s="1">
        <v>40725</v>
      </c>
    </row>
    <row r="47876" spans="1:18" x14ac:dyDescent="0.2">
      <c r="A47876" t="s">
        <v>164621</v>
      </c>
      <c r="B47876" t="s">
        <v>164622</v>
      </c>
      <c r="C47876" t="s">
        <v>164623</v>
      </c>
      <c r="D47876" t="s">
        <v>36</v>
      </c>
      <c r="E47876">
        <v>675000</v>
      </c>
      <c r="F47876" t="s">
        <v>113</v>
      </c>
      <c r="G47876" t="s">
        <v>25</v>
      </c>
      <c r="H47876" t="s">
        <v>380</v>
      </c>
      <c r="I47876" t="s">
        <v>381</v>
      </c>
      <c r="J47876" t="s">
        <v>381</v>
      </c>
      <c r="K47876">
        <v>2</v>
      </c>
      <c r="L47876" s="1">
        <v>40179</v>
      </c>
      <c r="M47876" s="1">
        <v>40668</v>
      </c>
      <c r="N47876" s="1">
        <v>41011</v>
      </c>
    </row>
    <row r="47877" spans="1:18" x14ac:dyDescent="0.2">
      <c r="A47877" t="s">
        <v>164624</v>
      </c>
      <c r="B47877" t="s">
        <v>164625</v>
      </c>
      <c r="C47877" t="s">
        <v>164626</v>
      </c>
      <c r="D47877" t="s">
        <v>285</v>
      </c>
      <c r="E47877">
        <v>3730000</v>
      </c>
      <c r="F47877" t="s">
        <v>18</v>
      </c>
      <c r="G47877" t="s">
        <v>25</v>
      </c>
      <c r="H47877" t="s">
        <v>644</v>
      </c>
      <c r="I47877" t="s">
        <v>645</v>
      </c>
      <c r="J47877" t="s">
        <v>645</v>
      </c>
      <c r="K47877">
        <v>2</v>
      </c>
      <c r="L47877" s="1">
        <v>39580</v>
      </c>
      <c r="M47877" s="1">
        <v>39630</v>
      </c>
      <c r="N47877" s="1">
        <v>40282</v>
      </c>
    </row>
    <row r="47878" spans="1:18" hidden="1" x14ac:dyDescent="0.2">
      <c r="A47878" t="s">
        <v>164627</v>
      </c>
      <c r="B47878" t="s">
        <v>164628</v>
      </c>
      <c r="C47878" t="s">
        <v>164629</v>
      </c>
      <c r="E47878" t="s">
        <v>43</v>
      </c>
      <c r="F47878" t="s">
        <v>207</v>
      </c>
      <c r="G47878" t="s">
        <v>25</v>
      </c>
      <c r="H47878" t="s">
        <v>9048</v>
      </c>
      <c r="I47878" t="s">
        <v>9049</v>
      </c>
      <c r="J47878" t="s">
        <v>1613</v>
      </c>
      <c r="K47878">
        <v>1</v>
      </c>
      <c r="L47878" s="1">
        <v>34700</v>
      </c>
      <c r="M47878" s="1">
        <v>38337</v>
      </c>
      <c r="N47878" s="1">
        <v>38337</v>
      </c>
      <c r="O47878"/>
      <c r="P47878"/>
      <c r="Q47878"/>
      <c r="R47878"/>
    </row>
    <row r="47879" spans="1:18" x14ac:dyDescent="0.2">
      <c r="A47879" t="s">
        <v>164630</v>
      </c>
      <c r="B47879" t="s">
        <v>164631</v>
      </c>
      <c r="C47879" t="s">
        <v>164632</v>
      </c>
      <c r="D47879" t="s">
        <v>357</v>
      </c>
      <c r="E47879">
        <v>525000</v>
      </c>
      <c r="F47879" t="s">
        <v>18</v>
      </c>
      <c r="G47879" t="s">
        <v>25</v>
      </c>
      <c r="H47879" t="s">
        <v>14405</v>
      </c>
      <c r="I47879" t="s">
        <v>19470</v>
      </c>
      <c r="J47879" t="s">
        <v>19470</v>
      </c>
      <c r="K47879">
        <v>1</v>
      </c>
      <c r="L47879" s="1">
        <v>41275</v>
      </c>
      <c r="M47879" s="1">
        <v>42313</v>
      </c>
      <c r="N47879" s="1">
        <v>42313</v>
      </c>
    </row>
    <row r="47880" spans="1:18" hidden="1" x14ac:dyDescent="0.2">
      <c r="A47880" t="s">
        <v>164633</v>
      </c>
      <c r="B47880" t="s">
        <v>164634</v>
      </c>
      <c r="C47880" t="s">
        <v>164635</v>
      </c>
      <c r="D47880" t="s">
        <v>164636</v>
      </c>
      <c r="E47880">
        <v>100000000</v>
      </c>
      <c r="F47880" t="s">
        <v>18</v>
      </c>
      <c r="G47880" t="s">
        <v>37</v>
      </c>
      <c r="H47880">
        <v>30</v>
      </c>
      <c r="I47880" t="s">
        <v>386</v>
      </c>
      <c r="J47880" t="s">
        <v>386</v>
      </c>
      <c r="K47880">
        <v>2</v>
      </c>
      <c r="M47880" s="1">
        <v>40756</v>
      </c>
      <c r="N47880" s="1">
        <v>41214</v>
      </c>
      <c r="O47880"/>
      <c r="P47880"/>
      <c r="Q47880"/>
      <c r="R47880"/>
    </row>
    <row r="47881" spans="1:18" hidden="1" x14ac:dyDescent="0.2">
      <c r="A47881" t="s">
        <v>164637</v>
      </c>
      <c r="B47881" t="s">
        <v>164638</v>
      </c>
      <c r="C47881" t="s">
        <v>164639</v>
      </c>
      <c r="D47881" t="s">
        <v>36</v>
      </c>
      <c r="E47881">
        <v>496000</v>
      </c>
      <c r="F47881" t="s">
        <v>18</v>
      </c>
      <c r="G47881" t="s">
        <v>366</v>
      </c>
      <c r="K47881">
        <v>1</v>
      </c>
      <c r="M47881" s="1">
        <v>39600</v>
      </c>
      <c r="N47881" s="1">
        <v>39600</v>
      </c>
      <c r="O47881"/>
      <c r="P47881"/>
      <c r="Q47881"/>
      <c r="R47881"/>
    </row>
    <row r="47882" spans="1:18" hidden="1" x14ac:dyDescent="0.2">
      <c r="A47882" t="s">
        <v>164640</v>
      </c>
      <c r="B47882" t="s">
        <v>164641</v>
      </c>
      <c r="C47882" t="s">
        <v>164642</v>
      </c>
      <c r="D47882" t="s">
        <v>164643</v>
      </c>
      <c r="E47882">
        <v>22350000</v>
      </c>
      <c r="F47882" t="s">
        <v>18</v>
      </c>
      <c r="G47882" t="s">
        <v>25</v>
      </c>
      <c r="H47882" t="s">
        <v>106</v>
      </c>
      <c r="I47882" t="s">
        <v>107</v>
      </c>
      <c r="J47882" t="s">
        <v>108</v>
      </c>
      <c r="K47882">
        <v>4</v>
      </c>
      <c r="L47882" s="1">
        <v>41334</v>
      </c>
      <c r="M47882" s="1">
        <v>41334</v>
      </c>
      <c r="N47882" s="1">
        <v>42172</v>
      </c>
      <c r="O47882"/>
      <c r="P47882"/>
      <c r="Q47882"/>
      <c r="R47882"/>
    </row>
    <row r="47883" spans="1:18" hidden="1" x14ac:dyDescent="0.2">
      <c r="A47883" t="s">
        <v>164644</v>
      </c>
      <c r="B47883" t="s">
        <v>164645</v>
      </c>
      <c r="C47883" t="s">
        <v>164646</v>
      </c>
      <c r="D47883" t="s">
        <v>22215</v>
      </c>
      <c r="E47883">
        <v>1254544</v>
      </c>
      <c r="F47883" t="s">
        <v>18</v>
      </c>
      <c r="G47883" t="s">
        <v>25</v>
      </c>
      <c r="H47883" t="s">
        <v>106</v>
      </c>
      <c r="I47883" t="s">
        <v>107</v>
      </c>
      <c r="J47883" t="s">
        <v>108</v>
      </c>
      <c r="K47883">
        <v>1</v>
      </c>
      <c r="L47883" s="1">
        <v>40909</v>
      </c>
      <c r="M47883" s="1">
        <v>41703</v>
      </c>
      <c r="N47883" s="1">
        <v>41703</v>
      </c>
      <c r="O47883"/>
      <c r="P47883"/>
      <c r="Q47883"/>
      <c r="R47883"/>
    </row>
    <row r="47884" spans="1:18" x14ac:dyDescent="0.2">
      <c r="A47884" t="s">
        <v>164647</v>
      </c>
      <c r="B47884" t="s">
        <v>164648</v>
      </c>
      <c r="D47884" t="s">
        <v>164649</v>
      </c>
      <c r="E47884">
        <v>275000</v>
      </c>
      <c r="F47884" t="s">
        <v>18</v>
      </c>
      <c r="K47884">
        <v>1</v>
      </c>
      <c r="L47884" s="1">
        <v>41275</v>
      </c>
      <c r="M47884" s="1">
        <v>41399</v>
      </c>
      <c r="N47884" s="1">
        <v>41399</v>
      </c>
    </row>
    <row r="47885" spans="1:18" hidden="1" x14ac:dyDescent="0.2">
      <c r="A47885" t="s">
        <v>164650</v>
      </c>
      <c r="B47885" t="s">
        <v>164651</v>
      </c>
      <c r="C47885" t="s">
        <v>164652</v>
      </c>
      <c r="D47885" t="s">
        <v>164653</v>
      </c>
      <c r="E47885" t="s">
        <v>43</v>
      </c>
      <c r="F47885" t="s">
        <v>18</v>
      </c>
      <c r="K47885">
        <v>1</v>
      </c>
      <c r="M47885" s="1">
        <v>41491</v>
      </c>
      <c r="N47885" s="1">
        <v>41491</v>
      </c>
      <c r="O47885"/>
      <c r="P47885"/>
      <c r="Q47885"/>
      <c r="R47885"/>
    </row>
    <row r="47886" spans="1:18" x14ac:dyDescent="0.2">
      <c r="A47886" t="s">
        <v>164654</v>
      </c>
      <c r="B47886" t="s">
        <v>164655</v>
      </c>
      <c r="C47886" t="s">
        <v>164656</v>
      </c>
      <c r="D47886" t="s">
        <v>164657</v>
      </c>
      <c r="E47886">
        <v>80000</v>
      </c>
      <c r="F47886" t="s">
        <v>18</v>
      </c>
      <c r="G47886" t="s">
        <v>2125</v>
      </c>
      <c r="H47886">
        <v>13</v>
      </c>
      <c r="I47886" t="s">
        <v>2126</v>
      </c>
      <c r="J47886" t="s">
        <v>2126</v>
      </c>
      <c r="K47886">
        <v>1</v>
      </c>
      <c r="L47886" s="1">
        <v>40876</v>
      </c>
      <c r="M47886" s="1">
        <v>41805</v>
      </c>
      <c r="N47886" s="1">
        <v>41805</v>
      </c>
    </row>
    <row r="47887" spans="1:18" x14ac:dyDescent="0.2">
      <c r="A47887" t="s">
        <v>164658</v>
      </c>
      <c r="B47887" t="s">
        <v>164659</v>
      </c>
      <c r="C47887" t="s">
        <v>164660</v>
      </c>
      <c r="D47887" t="s">
        <v>36</v>
      </c>
      <c r="E47887">
        <v>20000</v>
      </c>
      <c r="F47887" t="s">
        <v>18</v>
      </c>
      <c r="G47887" t="s">
        <v>25</v>
      </c>
      <c r="H47887" t="s">
        <v>1352</v>
      </c>
      <c r="I47887" t="s">
        <v>1353</v>
      </c>
      <c r="J47887" t="s">
        <v>1354</v>
      </c>
      <c r="K47887">
        <v>1</v>
      </c>
      <c r="L47887" s="1">
        <v>41061</v>
      </c>
      <c r="M47887" s="1">
        <v>41395</v>
      </c>
      <c r="N47887" s="1">
        <v>41395</v>
      </c>
    </row>
    <row r="47888" spans="1:18" x14ac:dyDescent="0.2">
      <c r="A47888" t="s">
        <v>164661</v>
      </c>
      <c r="B47888" t="s">
        <v>164662</v>
      </c>
      <c r="C47888" t="s">
        <v>164663</v>
      </c>
      <c r="D47888" t="s">
        <v>164664</v>
      </c>
      <c r="E47888">
        <v>460000</v>
      </c>
      <c r="F47888" t="s">
        <v>18</v>
      </c>
      <c r="G47888" t="s">
        <v>25</v>
      </c>
      <c r="H47888" t="s">
        <v>106</v>
      </c>
      <c r="I47888" t="s">
        <v>107</v>
      </c>
      <c r="J47888" t="s">
        <v>108</v>
      </c>
      <c r="K47888">
        <v>1</v>
      </c>
      <c r="L47888" s="1">
        <v>41153</v>
      </c>
      <c r="M47888" s="1">
        <v>41642</v>
      </c>
      <c r="N47888" s="1">
        <v>41642</v>
      </c>
    </row>
    <row r="47889" spans="1:18" x14ac:dyDescent="0.2">
      <c r="A47889" t="s">
        <v>164665</v>
      </c>
      <c r="B47889" t="s">
        <v>164666</v>
      </c>
      <c r="C47889" t="s">
        <v>164667</v>
      </c>
      <c r="D47889" t="s">
        <v>36</v>
      </c>
      <c r="E47889">
        <v>21300000</v>
      </c>
      <c r="F47889" t="s">
        <v>18</v>
      </c>
      <c r="G47889" t="s">
        <v>25</v>
      </c>
      <c r="H47889" t="s">
        <v>64</v>
      </c>
      <c r="I47889" t="s">
        <v>65</v>
      </c>
      <c r="J47889" t="s">
        <v>71</v>
      </c>
      <c r="K47889">
        <v>6</v>
      </c>
      <c r="L47889" s="1">
        <v>39083</v>
      </c>
      <c r="M47889" s="1">
        <v>39295</v>
      </c>
      <c r="N47889" s="1">
        <v>41316</v>
      </c>
    </row>
    <row r="47890" spans="1:18" hidden="1" x14ac:dyDescent="0.2">
      <c r="A47890" t="s">
        <v>164668</v>
      </c>
      <c r="B47890" t="s">
        <v>164669</v>
      </c>
      <c r="C47890" t="s">
        <v>164670</v>
      </c>
      <c r="E47890" t="s">
        <v>43</v>
      </c>
      <c r="F47890" t="s">
        <v>18</v>
      </c>
      <c r="G47890" t="s">
        <v>128</v>
      </c>
      <c r="H47890" t="s">
        <v>129</v>
      </c>
      <c r="I47890" t="s">
        <v>130</v>
      </c>
      <c r="J47890" t="s">
        <v>130</v>
      </c>
      <c r="K47890">
        <v>1</v>
      </c>
      <c r="L47890" s="1">
        <v>40909</v>
      </c>
      <c r="M47890" s="1">
        <v>41121</v>
      </c>
      <c r="N47890" s="1">
        <v>41121</v>
      </c>
      <c r="O47890"/>
      <c r="P47890"/>
      <c r="Q47890"/>
      <c r="R47890"/>
    </row>
    <row r="47891" spans="1:18" x14ac:dyDescent="0.2">
      <c r="A47891" t="s">
        <v>164671</v>
      </c>
      <c r="B47891" t="s">
        <v>164672</v>
      </c>
      <c r="C47891" t="s">
        <v>164673</v>
      </c>
      <c r="D47891" t="s">
        <v>164674</v>
      </c>
      <c r="E47891">
        <v>100000</v>
      </c>
      <c r="F47891" t="s">
        <v>18</v>
      </c>
      <c r="G47891" t="s">
        <v>699</v>
      </c>
      <c r="H47891">
        <v>5</v>
      </c>
      <c r="I47891" t="s">
        <v>700</v>
      </c>
      <c r="J47891" t="s">
        <v>700</v>
      </c>
      <c r="K47891">
        <v>1</v>
      </c>
      <c r="L47891" s="1">
        <v>41640</v>
      </c>
      <c r="M47891" s="1">
        <v>41640</v>
      </c>
      <c r="N47891" s="1">
        <v>41640</v>
      </c>
    </row>
    <row r="47892" spans="1:18" hidden="1" x14ac:dyDescent="0.2">
      <c r="A47892" t="s">
        <v>164675</v>
      </c>
      <c r="B47892" t="s">
        <v>164676</v>
      </c>
      <c r="C47892" t="s">
        <v>164677</v>
      </c>
      <c r="D47892" t="s">
        <v>13124</v>
      </c>
      <c r="E47892">
        <v>1230000</v>
      </c>
      <c r="F47892" t="s">
        <v>18</v>
      </c>
      <c r="G47892" t="s">
        <v>366</v>
      </c>
      <c r="H47892">
        <v>26</v>
      </c>
      <c r="I47892" t="s">
        <v>3209</v>
      </c>
      <c r="J47892" t="s">
        <v>96649</v>
      </c>
      <c r="K47892">
        <v>1</v>
      </c>
      <c r="M47892" s="1">
        <v>38504</v>
      </c>
      <c r="N47892" s="1">
        <v>38504</v>
      </c>
      <c r="O47892"/>
      <c r="P47892"/>
      <c r="Q47892"/>
      <c r="R47892"/>
    </row>
    <row r="47893" spans="1:18" hidden="1" x14ac:dyDescent="0.2">
      <c r="A47893" t="s">
        <v>164678</v>
      </c>
      <c r="B47893" t="s">
        <v>164679</v>
      </c>
      <c r="C47893" t="s">
        <v>164680</v>
      </c>
      <c r="D47893" t="s">
        <v>164681</v>
      </c>
      <c r="E47893">
        <v>874789</v>
      </c>
      <c r="F47893" t="s">
        <v>18</v>
      </c>
      <c r="K47893">
        <v>1</v>
      </c>
      <c r="L47893" s="1">
        <v>38930</v>
      </c>
      <c r="M47893" s="1">
        <v>41949</v>
      </c>
      <c r="N47893" s="1">
        <v>41949</v>
      </c>
      <c r="O47893"/>
      <c r="P47893"/>
      <c r="Q47893"/>
      <c r="R47893"/>
    </row>
    <row r="47894" spans="1:18" x14ac:dyDescent="0.2">
      <c r="A47894" t="s">
        <v>164682</v>
      </c>
      <c r="B47894" t="s">
        <v>164683</v>
      </c>
      <c r="C47894" t="s">
        <v>164684</v>
      </c>
      <c r="D47894" t="s">
        <v>42</v>
      </c>
      <c r="E47894">
        <v>450000</v>
      </c>
      <c r="F47894" t="s">
        <v>18</v>
      </c>
      <c r="G47894" t="s">
        <v>25</v>
      </c>
      <c r="H47894" t="s">
        <v>1330</v>
      </c>
      <c r="I47894" t="s">
        <v>1331</v>
      </c>
      <c r="J47894" t="s">
        <v>1331</v>
      </c>
      <c r="K47894">
        <v>1</v>
      </c>
      <c r="L47894" s="1">
        <v>39448</v>
      </c>
      <c r="M47894" s="1">
        <v>42201</v>
      </c>
      <c r="N47894" s="1">
        <v>42201</v>
      </c>
    </row>
    <row r="47895" spans="1:18" x14ac:dyDescent="0.2">
      <c r="A47895" t="s">
        <v>164685</v>
      </c>
      <c r="B47895" t="s">
        <v>164686</v>
      </c>
      <c r="C47895" t="s">
        <v>164687</v>
      </c>
      <c r="D47895" t="s">
        <v>76882</v>
      </c>
      <c r="E47895">
        <v>175000</v>
      </c>
      <c r="F47895" t="s">
        <v>207</v>
      </c>
      <c r="G47895" t="s">
        <v>458</v>
      </c>
      <c r="H47895">
        <v>66</v>
      </c>
      <c r="I47895" t="s">
        <v>2692</v>
      </c>
      <c r="J47895" t="s">
        <v>2693</v>
      </c>
      <c r="K47895">
        <v>2</v>
      </c>
      <c r="L47895" s="1">
        <v>41000</v>
      </c>
      <c r="M47895" s="1">
        <v>40936</v>
      </c>
      <c r="N47895" s="1">
        <v>41384</v>
      </c>
    </row>
    <row r="47896" spans="1:18" hidden="1" x14ac:dyDescent="0.2">
      <c r="A47896" t="s">
        <v>164688</v>
      </c>
      <c r="B47896" t="s">
        <v>164689</v>
      </c>
      <c r="C47896" t="s">
        <v>164690</v>
      </c>
      <c r="D47896" t="s">
        <v>27990</v>
      </c>
      <c r="E47896">
        <v>500000</v>
      </c>
      <c r="F47896" t="s">
        <v>18</v>
      </c>
      <c r="K47896">
        <v>1</v>
      </c>
      <c r="M47896" s="1">
        <v>41926</v>
      </c>
      <c r="N47896" s="1">
        <v>41926</v>
      </c>
      <c r="O47896"/>
      <c r="P47896"/>
      <c r="Q47896"/>
      <c r="R47896"/>
    </row>
    <row r="47897" spans="1:18" x14ac:dyDescent="0.2">
      <c r="A47897" t="s">
        <v>164691</v>
      </c>
      <c r="B47897" t="s">
        <v>164692</v>
      </c>
      <c r="C47897" t="s">
        <v>164693</v>
      </c>
      <c r="D47897" t="s">
        <v>42</v>
      </c>
      <c r="E47897">
        <v>15200000</v>
      </c>
      <c r="F47897" t="s">
        <v>207</v>
      </c>
      <c r="G47897" t="s">
        <v>25</v>
      </c>
      <c r="H47897" t="s">
        <v>64</v>
      </c>
      <c r="I47897" t="s">
        <v>65</v>
      </c>
      <c r="J47897" t="s">
        <v>1251</v>
      </c>
      <c r="K47897">
        <v>2</v>
      </c>
      <c r="L47897" s="1">
        <v>37987</v>
      </c>
      <c r="M47897" s="1">
        <v>39056</v>
      </c>
      <c r="N47897" s="1">
        <v>39678</v>
      </c>
    </row>
    <row r="47898" spans="1:18" x14ac:dyDescent="0.2">
      <c r="A47898" t="s">
        <v>164694</v>
      </c>
      <c r="B47898" t="s">
        <v>164695</v>
      </c>
      <c r="C47898" t="s">
        <v>164696</v>
      </c>
      <c r="D47898" t="s">
        <v>42</v>
      </c>
      <c r="E47898">
        <v>17000000</v>
      </c>
      <c r="F47898" t="s">
        <v>18</v>
      </c>
      <c r="G47898" t="s">
        <v>25</v>
      </c>
      <c r="H47898" t="s">
        <v>64</v>
      </c>
      <c r="I47898" t="s">
        <v>65</v>
      </c>
      <c r="J47898" t="s">
        <v>100</v>
      </c>
      <c r="K47898">
        <v>4</v>
      </c>
      <c r="L47898" s="1">
        <v>40544</v>
      </c>
      <c r="M47898" s="1">
        <v>41697</v>
      </c>
      <c r="N47898" s="1">
        <v>42172</v>
      </c>
    </row>
    <row r="47899" spans="1:18" hidden="1" x14ac:dyDescent="0.2">
      <c r="A47899" t="s">
        <v>164697</v>
      </c>
      <c r="B47899" t="s">
        <v>164698</v>
      </c>
      <c r="C47899" t="s">
        <v>164699</v>
      </c>
      <c r="D47899" t="s">
        <v>56</v>
      </c>
      <c r="E47899">
        <v>10249632</v>
      </c>
      <c r="F47899" t="s">
        <v>18</v>
      </c>
      <c r="G47899" t="s">
        <v>25</v>
      </c>
      <c r="H47899" t="s">
        <v>64</v>
      </c>
      <c r="I47899" t="s">
        <v>95</v>
      </c>
      <c r="J47899" t="s">
        <v>2611</v>
      </c>
      <c r="K47899">
        <v>1</v>
      </c>
      <c r="L47899" s="1">
        <v>39083</v>
      </c>
      <c r="M47899" s="1">
        <v>40009</v>
      </c>
      <c r="N47899" s="1">
        <v>40009</v>
      </c>
      <c r="O47899"/>
      <c r="P47899"/>
      <c r="Q47899"/>
      <c r="R47899"/>
    </row>
    <row r="47900" spans="1:18" hidden="1" x14ac:dyDescent="0.2">
      <c r="A47900" t="s">
        <v>164700</v>
      </c>
      <c r="B47900" t="s">
        <v>164701</v>
      </c>
      <c r="C47900" t="s">
        <v>164702</v>
      </c>
      <c r="D47900" t="s">
        <v>2710</v>
      </c>
      <c r="E47900" t="s">
        <v>43</v>
      </c>
      <c r="F47900" t="s">
        <v>18</v>
      </c>
      <c r="K47900">
        <v>1</v>
      </c>
      <c r="L47900" s="1">
        <v>41579</v>
      </c>
      <c r="M47900" s="1">
        <v>41803</v>
      </c>
      <c r="N47900" s="1">
        <v>41803</v>
      </c>
      <c r="O47900"/>
      <c r="P47900"/>
      <c r="Q47900"/>
      <c r="R47900"/>
    </row>
    <row r="47901" spans="1:18" x14ac:dyDescent="0.2">
      <c r="A47901" t="s">
        <v>164703</v>
      </c>
      <c r="B47901" t="s">
        <v>164704</v>
      </c>
      <c r="C47901" t="s">
        <v>164705</v>
      </c>
      <c r="D47901" t="s">
        <v>4344</v>
      </c>
      <c r="E47901">
        <v>1500000</v>
      </c>
      <c r="F47901" t="s">
        <v>18</v>
      </c>
      <c r="G47901" t="s">
        <v>25</v>
      </c>
      <c r="H47901" t="s">
        <v>64</v>
      </c>
      <c r="I47901" t="s">
        <v>95</v>
      </c>
      <c r="J47901" t="s">
        <v>95</v>
      </c>
      <c r="K47901">
        <v>1</v>
      </c>
      <c r="L47901" s="1">
        <v>41640</v>
      </c>
      <c r="M47901" s="1">
        <v>42178</v>
      </c>
      <c r="N47901" s="1">
        <v>42178</v>
      </c>
    </row>
    <row r="47902" spans="1:18" hidden="1" x14ac:dyDescent="0.2">
      <c r="A47902" t="s">
        <v>164706</v>
      </c>
      <c r="B47902" t="s">
        <v>164707</v>
      </c>
      <c r="C47902" t="s">
        <v>164708</v>
      </c>
      <c r="D47902" t="s">
        <v>56</v>
      </c>
      <c r="E47902">
        <v>1709999</v>
      </c>
      <c r="F47902" t="s">
        <v>18</v>
      </c>
      <c r="G47902" t="s">
        <v>25</v>
      </c>
      <c r="H47902" t="s">
        <v>99</v>
      </c>
      <c r="I47902" t="s">
        <v>100</v>
      </c>
      <c r="J47902" t="s">
        <v>11425</v>
      </c>
      <c r="K47902">
        <v>3</v>
      </c>
      <c r="M47902" s="1">
        <v>40147</v>
      </c>
      <c r="N47902" s="1">
        <v>40658</v>
      </c>
      <c r="O47902"/>
      <c r="P47902"/>
      <c r="Q47902"/>
      <c r="R47902"/>
    </row>
    <row r="47903" spans="1:18" hidden="1" x14ac:dyDescent="0.2">
      <c r="A47903" t="s">
        <v>164709</v>
      </c>
      <c r="B47903" t="s">
        <v>164710</v>
      </c>
      <c r="C47903" t="s">
        <v>164711</v>
      </c>
      <c r="D47903" t="s">
        <v>56</v>
      </c>
      <c r="E47903">
        <v>737083</v>
      </c>
      <c r="F47903" t="s">
        <v>18</v>
      </c>
      <c r="G47903" t="s">
        <v>57</v>
      </c>
      <c r="H47903" t="s">
        <v>58</v>
      </c>
      <c r="I47903" t="s">
        <v>59</v>
      </c>
      <c r="J47903" t="s">
        <v>59</v>
      </c>
      <c r="K47903">
        <v>2</v>
      </c>
      <c r="M47903" s="1">
        <v>41024</v>
      </c>
      <c r="N47903" s="1">
        <v>42187</v>
      </c>
      <c r="O47903"/>
      <c r="P47903"/>
      <c r="Q47903"/>
      <c r="R47903"/>
    </row>
    <row r="47904" spans="1:18" x14ac:dyDescent="0.2">
      <c r="A47904" t="s">
        <v>164712</v>
      </c>
      <c r="B47904" t="s">
        <v>164713</v>
      </c>
      <c r="C47904" t="s">
        <v>164714</v>
      </c>
      <c r="D47904" t="s">
        <v>264</v>
      </c>
      <c r="E47904">
        <v>20000000</v>
      </c>
      <c r="F47904" t="s">
        <v>18</v>
      </c>
      <c r="G47904" t="s">
        <v>25</v>
      </c>
      <c r="H47904" t="s">
        <v>64</v>
      </c>
      <c r="I47904" t="s">
        <v>65</v>
      </c>
      <c r="J47904" t="s">
        <v>1251</v>
      </c>
      <c r="K47904">
        <v>1</v>
      </c>
      <c r="L47904" s="1">
        <v>35065</v>
      </c>
      <c r="M47904" s="1">
        <v>41453</v>
      </c>
      <c r="N47904" s="1">
        <v>41453</v>
      </c>
    </row>
    <row r="47905" spans="1:18" hidden="1" x14ac:dyDescent="0.2">
      <c r="A47905" t="s">
        <v>164715</v>
      </c>
      <c r="B47905" t="s">
        <v>164716</v>
      </c>
      <c r="C47905" t="s">
        <v>164717</v>
      </c>
      <c r="D47905" t="s">
        <v>73410</v>
      </c>
      <c r="E47905">
        <v>13000000</v>
      </c>
      <c r="F47905" t="s">
        <v>113</v>
      </c>
      <c r="G47905" t="s">
        <v>25</v>
      </c>
      <c r="H47905" t="s">
        <v>808</v>
      </c>
      <c r="I47905" t="s">
        <v>809</v>
      </c>
      <c r="J47905" t="s">
        <v>1339</v>
      </c>
      <c r="K47905">
        <v>1</v>
      </c>
      <c r="M47905" s="1">
        <v>37365</v>
      </c>
      <c r="N47905" s="1">
        <v>37365</v>
      </c>
      <c r="O47905"/>
      <c r="P47905"/>
      <c r="Q47905"/>
      <c r="R47905"/>
    </row>
    <row r="47906" spans="1:18" x14ac:dyDescent="0.2">
      <c r="A47906" t="s">
        <v>164718</v>
      </c>
      <c r="B47906" t="s">
        <v>164719</v>
      </c>
      <c r="C47906" t="s">
        <v>164720</v>
      </c>
      <c r="D47906" t="s">
        <v>56</v>
      </c>
      <c r="E47906">
        <v>5400000</v>
      </c>
      <c r="F47906" t="s">
        <v>689</v>
      </c>
      <c r="G47906" t="s">
        <v>25</v>
      </c>
      <c r="H47906" t="s">
        <v>158</v>
      </c>
      <c r="I47906" t="s">
        <v>244</v>
      </c>
      <c r="J47906" t="s">
        <v>1714</v>
      </c>
      <c r="K47906">
        <v>2</v>
      </c>
      <c r="L47906" s="1">
        <v>29587</v>
      </c>
      <c r="M47906" s="1">
        <v>40527</v>
      </c>
      <c r="N47906" s="1">
        <v>41808</v>
      </c>
    </row>
    <row r="47907" spans="1:18" x14ac:dyDescent="0.2">
      <c r="A47907" t="s">
        <v>164721</v>
      </c>
      <c r="B47907" t="s">
        <v>164722</v>
      </c>
      <c r="C47907" t="s">
        <v>164723</v>
      </c>
      <c r="D47907" t="s">
        <v>4544</v>
      </c>
      <c r="E47907">
        <v>30000000</v>
      </c>
      <c r="F47907" t="s">
        <v>18</v>
      </c>
      <c r="G47907" t="s">
        <v>128</v>
      </c>
      <c r="H47907" t="s">
        <v>3010</v>
      </c>
      <c r="I47907" t="s">
        <v>130</v>
      </c>
      <c r="J47907" t="s">
        <v>3011</v>
      </c>
      <c r="K47907">
        <v>1</v>
      </c>
      <c r="L47907" s="1">
        <v>42095</v>
      </c>
      <c r="M47907" s="1">
        <v>42271</v>
      </c>
      <c r="N47907" s="1">
        <v>42271</v>
      </c>
    </row>
    <row r="47908" spans="1:18" hidden="1" x14ac:dyDescent="0.2">
      <c r="A47908" t="s">
        <v>164724</v>
      </c>
      <c r="B47908" t="s">
        <v>164725</v>
      </c>
      <c r="C47908" t="s">
        <v>164726</v>
      </c>
      <c r="D47908" t="s">
        <v>3396</v>
      </c>
      <c r="E47908" t="s">
        <v>43</v>
      </c>
      <c r="F47908" t="s">
        <v>18</v>
      </c>
      <c r="G47908" t="s">
        <v>1370</v>
      </c>
      <c r="H47908">
        <v>5</v>
      </c>
      <c r="I47908" t="s">
        <v>1371</v>
      </c>
      <c r="J47908" t="s">
        <v>1371</v>
      </c>
      <c r="K47908">
        <v>1</v>
      </c>
      <c r="L47908" s="1">
        <v>40179</v>
      </c>
      <c r="M47908" s="1">
        <v>41548</v>
      </c>
      <c r="N47908" s="1">
        <v>41548</v>
      </c>
      <c r="O47908"/>
      <c r="P47908"/>
      <c r="Q47908"/>
      <c r="R47908"/>
    </row>
    <row r="47909" spans="1:18" hidden="1" x14ac:dyDescent="0.2">
      <c r="A47909" t="s">
        <v>164727</v>
      </c>
      <c r="B47909" t="s">
        <v>164728</v>
      </c>
      <c r="C47909" t="s">
        <v>164729</v>
      </c>
      <c r="D47909" t="s">
        <v>164730</v>
      </c>
      <c r="E47909">
        <v>84590402</v>
      </c>
      <c r="F47909" t="s">
        <v>18</v>
      </c>
      <c r="G47909" t="s">
        <v>25</v>
      </c>
      <c r="H47909" t="s">
        <v>64</v>
      </c>
      <c r="I47909" t="s">
        <v>65</v>
      </c>
      <c r="J47909" t="s">
        <v>2604</v>
      </c>
      <c r="K47909">
        <v>7</v>
      </c>
      <c r="L47909" s="1">
        <v>36892</v>
      </c>
      <c r="M47909" s="1">
        <v>38436</v>
      </c>
      <c r="N47909" s="1">
        <v>41789</v>
      </c>
      <c r="O47909"/>
      <c r="P47909"/>
      <c r="Q47909"/>
      <c r="R47909"/>
    </row>
    <row r="47910" spans="1:18" hidden="1" x14ac:dyDescent="0.2">
      <c r="A47910" t="s">
        <v>164731</v>
      </c>
      <c r="B47910" t="s">
        <v>164732</v>
      </c>
      <c r="C47910" t="s">
        <v>164733</v>
      </c>
      <c r="D47910" t="s">
        <v>1392</v>
      </c>
      <c r="E47910" t="s">
        <v>43</v>
      </c>
      <c r="F47910" t="s">
        <v>18</v>
      </c>
      <c r="K47910">
        <v>1</v>
      </c>
      <c r="M47910" s="1">
        <v>40075</v>
      </c>
      <c r="N47910" s="1">
        <v>40075</v>
      </c>
      <c r="O47910"/>
      <c r="P47910"/>
      <c r="Q47910"/>
      <c r="R47910"/>
    </row>
    <row r="47911" spans="1:18" x14ac:dyDescent="0.2">
      <c r="A47911" t="s">
        <v>164734</v>
      </c>
      <c r="B47911" t="s">
        <v>164735</v>
      </c>
      <c r="C47911" t="s">
        <v>164736</v>
      </c>
      <c r="D47911" t="s">
        <v>164737</v>
      </c>
      <c r="E47911">
        <v>350000</v>
      </c>
      <c r="F47911" t="s">
        <v>18</v>
      </c>
      <c r="G47911" t="s">
        <v>699</v>
      </c>
      <c r="H47911">
        <v>6</v>
      </c>
      <c r="I47911" t="s">
        <v>700</v>
      </c>
      <c r="J47911" t="s">
        <v>13643</v>
      </c>
      <c r="K47911">
        <v>2</v>
      </c>
      <c r="L47911" s="1">
        <v>41228</v>
      </c>
      <c r="M47911" s="1">
        <v>41518</v>
      </c>
      <c r="N47911" s="1">
        <v>42005</v>
      </c>
    </row>
    <row r="47912" spans="1:18" x14ac:dyDescent="0.2">
      <c r="A47912" t="s">
        <v>164738</v>
      </c>
      <c r="B47912" t="s">
        <v>164739</v>
      </c>
      <c r="C47912" t="s">
        <v>164740</v>
      </c>
      <c r="D47912" t="s">
        <v>164741</v>
      </c>
      <c r="E47912">
        <v>2940000</v>
      </c>
      <c r="F47912" t="s">
        <v>18</v>
      </c>
      <c r="G47912" t="s">
        <v>25</v>
      </c>
      <c r="H47912" t="s">
        <v>1352</v>
      </c>
      <c r="I47912" t="s">
        <v>1353</v>
      </c>
      <c r="J47912" t="s">
        <v>1354</v>
      </c>
      <c r="K47912">
        <v>3</v>
      </c>
      <c r="L47912" s="1">
        <v>40546</v>
      </c>
      <c r="M47912" s="1">
        <v>41410</v>
      </c>
      <c r="N47912" s="1">
        <v>42282</v>
      </c>
    </row>
    <row r="47913" spans="1:18" x14ac:dyDescent="0.2">
      <c r="A47913" t="s">
        <v>164742</v>
      </c>
      <c r="B47913" t="s">
        <v>164743</v>
      </c>
      <c r="D47913" t="s">
        <v>164744</v>
      </c>
      <c r="E47913">
        <v>118000</v>
      </c>
      <c r="F47913" t="s">
        <v>18</v>
      </c>
      <c r="G47913" t="s">
        <v>25</v>
      </c>
      <c r="H47913" t="s">
        <v>808</v>
      </c>
      <c r="I47913" t="s">
        <v>809</v>
      </c>
      <c r="J47913" t="s">
        <v>810</v>
      </c>
      <c r="K47913">
        <v>1</v>
      </c>
      <c r="L47913" s="1">
        <v>40787</v>
      </c>
      <c r="M47913" s="1">
        <v>41030</v>
      </c>
      <c r="N47913" s="1">
        <v>41030</v>
      </c>
    </row>
    <row r="47914" spans="1:18" hidden="1" x14ac:dyDescent="0.2">
      <c r="A47914" t="s">
        <v>164745</v>
      </c>
      <c r="B47914" t="s">
        <v>164746</v>
      </c>
      <c r="C47914" t="s">
        <v>164747</v>
      </c>
      <c r="E47914" t="s">
        <v>43</v>
      </c>
      <c r="F47914" t="s">
        <v>18</v>
      </c>
      <c r="G47914" t="s">
        <v>19</v>
      </c>
      <c r="H47914">
        <v>25</v>
      </c>
      <c r="I47914" t="s">
        <v>151</v>
      </c>
      <c r="J47914" t="s">
        <v>151</v>
      </c>
      <c r="K47914">
        <v>1</v>
      </c>
      <c r="L47914" s="1">
        <v>40832</v>
      </c>
      <c r="M47914" s="1">
        <v>42254</v>
      </c>
      <c r="N47914" s="1">
        <v>42254</v>
      </c>
      <c r="O47914"/>
      <c r="P47914"/>
      <c r="Q47914"/>
      <c r="R47914"/>
    </row>
    <row r="47915" spans="1:18" x14ac:dyDescent="0.2">
      <c r="A47915" t="s">
        <v>164748</v>
      </c>
      <c r="B47915" t="s">
        <v>164749</v>
      </c>
      <c r="C47915" t="s">
        <v>164750</v>
      </c>
      <c r="D47915" t="s">
        <v>164751</v>
      </c>
      <c r="E47915">
        <v>200000</v>
      </c>
      <c r="F47915" t="s">
        <v>18</v>
      </c>
      <c r="G47915" t="s">
        <v>128</v>
      </c>
      <c r="H47915" t="s">
        <v>129</v>
      </c>
      <c r="I47915" t="s">
        <v>130</v>
      </c>
      <c r="J47915" t="s">
        <v>130</v>
      </c>
      <c r="K47915">
        <v>2</v>
      </c>
      <c r="L47915" s="1">
        <v>40179</v>
      </c>
      <c r="M47915" s="1">
        <v>41284</v>
      </c>
      <c r="N47915" s="1">
        <v>41517</v>
      </c>
    </row>
    <row r="47916" spans="1:18" hidden="1" x14ac:dyDescent="0.2">
      <c r="A47916" t="s">
        <v>164752</v>
      </c>
      <c r="B47916" t="s">
        <v>164753</v>
      </c>
      <c r="C47916" t="s">
        <v>164754</v>
      </c>
      <c r="D47916" t="s">
        <v>164755</v>
      </c>
      <c r="E47916">
        <v>445705</v>
      </c>
      <c r="F47916" t="s">
        <v>18</v>
      </c>
      <c r="G47916" t="s">
        <v>128</v>
      </c>
      <c r="H47916" t="s">
        <v>326</v>
      </c>
      <c r="I47916" t="s">
        <v>130</v>
      </c>
      <c r="J47916" t="s">
        <v>327</v>
      </c>
      <c r="K47916">
        <v>2</v>
      </c>
      <c r="L47916" s="1">
        <v>42005</v>
      </c>
      <c r="M47916" s="1">
        <v>42089</v>
      </c>
      <c r="N47916" s="1">
        <v>42089</v>
      </c>
      <c r="O47916"/>
      <c r="P47916"/>
      <c r="Q47916"/>
      <c r="R47916"/>
    </row>
    <row r="47917" spans="1:18" hidden="1" x14ac:dyDescent="0.2">
      <c r="A47917" t="s">
        <v>164756</v>
      </c>
      <c r="B47917" t="s">
        <v>164757</v>
      </c>
      <c r="C47917" t="s">
        <v>164758</v>
      </c>
      <c r="E47917" t="s">
        <v>43</v>
      </c>
      <c r="F47917" t="s">
        <v>207</v>
      </c>
      <c r="K47917">
        <v>1</v>
      </c>
      <c r="M47917" s="1">
        <v>42210</v>
      </c>
      <c r="N47917" s="1">
        <v>42210</v>
      </c>
      <c r="O47917"/>
      <c r="P47917"/>
      <c r="Q47917"/>
      <c r="R47917"/>
    </row>
    <row r="47918" spans="1:18" hidden="1" x14ac:dyDescent="0.2">
      <c r="A47918" t="s">
        <v>164759</v>
      </c>
      <c r="B47918" t="s">
        <v>164760</v>
      </c>
      <c r="C47918" t="s">
        <v>164761</v>
      </c>
      <c r="D47918" t="s">
        <v>164762</v>
      </c>
      <c r="E47918">
        <v>1384222</v>
      </c>
      <c r="F47918" t="s">
        <v>18</v>
      </c>
      <c r="G47918" t="s">
        <v>25</v>
      </c>
      <c r="H47918" t="s">
        <v>208</v>
      </c>
      <c r="I47918" t="s">
        <v>6943</v>
      </c>
      <c r="J47918" t="s">
        <v>6943</v>
      </c>
      <c r="K47918">
        <v>7</v>
      </c>
      <c r="L47918" s="1">
        <v>41062</v>
      </c>
      <c r="M47918" s="1">
        <v>41091</v>
      </c>
      <c r="N47918" s="1">
        <v>41646</v>
      </c>
      <c r="O47918"/>
      <c r="P47918"/>
      <c r="Q47918"/>
      <c r="R47918"/>
    </row>
    <row r="47919" spans="1:18" x14ac:dyDescent="0.2">
      <c r="A47919" t="s">
        <v>164763</v>
      </c>
      <c r="B47919" t="s">
        <v>164764</v>
      </c>
      <c r="C47919" t="s">
        <v>164765</v>
      </c>
      <c r="D47919" t="s">
        <v>164766</v>
      </c>
      <c r="E47919">
        <v>250000</v>
      </c>
      <c r="F47919" t="s">
        <v>18</v>
      </c>
      <c r="G47919" t="s">
        <v>25</v>
      </c>
      <c r="H47919" t="s">
        <v>64</v>
      </c>
      <c r="I47919" t="s">
        <v>65</v>
      </c>
      <c r="J47919" t="s">
        <v>71</v>
      </c>
      <c r="K47919">
        <v>1</v>
      </c>
      <c r="L47919" s="1">
        <v>39934</v>
      </c>
      <c r="M47919" s="1">
        <v>40101</v>
      </c>
      <c r="N47919" s="1">
        <v>40101</v>
      </c>
    </row>
    <row r="47920" spans="1:18" x14ac:dyDescent="0.2">
      <c r="A47920" t="s">
        <v>164767</v>
      </c>
      <c r="B47920" t="s">
        <v>164768</v>
      </c>
      <c r="C47920" t="s">
        <v>164769</v>
      </c>
      <c r="D47920" t="s">
        <v>36</v>
      </c>
      <c r="E47920">
        <v>500000</v>
      </c>
      <c r="F47920" t="s">
        <v>113</v>
      </c>
      <c r="G47920" t="s">
        <v>25</v>
      </c>
      <c r="H47920" t="s">
        <v>64</v>
      </c>
      <c r="I47920" t="s">
        <v>65</v>
      </c>
      <c r="J47920" t="s">
        <v>271</v>
      </c>
      <c r="K47920">
        <v>1</v>
      </c>
      <c r="L47920" s="1">
        <v>40391</v>
      </c>
      <c r="M47920" s="1">
        <v>40375</v>
      </c>
      <c r="N47920" s="1">
        <v>40375</v>
      </c>
    </row>
    <row r="47921" spans="1:18" hidden="1" x14ac:dyDescent="0.2">
      <c r="A47921" t="s">
        <v>164770</v>
      </c>
      <c r="B47921" t="s">
        <v>164771</v>
      </c>
      <c r="C47921" t="s">
        <v>164772</v>
      </c>
      <c r="D47921" t="s">
        <v>56</v>
      </c>
      <c r="E47921">
        <v>1600000</v>
      </c>
      <c r="F47921" t="s">
        <v>18</v>
      </c>
      <c r="G47921" t="s">
        <v>128</v>
      </c>
      <c r="H47921" t="s">
        <v>129</v>
      </c>
      <c r="I47921" t="s">
        <v>130</v>
      </c>
      <c r="J47921" t="s">
        <v>130</v>
      </c>
      <c r="K47921">
        <v>1</v>
      </c>
      <c r="M47921" s="1">
        <v>40498</v>
      </c>
      <c r="N47921" s="1">
        <v>40498</v>
      </c>
      <c r="O47921"/>
      <c r="P47921"/>
      <c r="Q47921"/>
      <c r="R47921"/>
    </row>
    <row r="47922" spans="1:18" hidden="1" x14ac:dyDescent="0.2">
      <c r="A47922" t="s">
        <v>164773</v>
      </c>
      <c r="B47922" t="s">
        <v>164774</v>
      </c>
      <c r="C47922" t="s">
        <v>164775</v>
      </c>
      <c r="D47922" t="s">
        <v>20490</v>
      </c>
      <c r="E47922">
        <v>20000</v>
      </c>
      <c r="F47922" t="s">
        <v>18</v>
      </c>
      <c r="G47922" t="s">
        <v>4153</v>
      </c>
      <c r="H47922">
        <v>40</v>
      </c>
      <c r="I47922" t="s">
        <v>22688</v>
      </c>
      <c r="J47922" t="s">
        <v>164776</v>
      </c>
      <c r="K47922">
        <v>1</v>
      </c>
      <c r="M47922" s="1">
        <v>42064</v>
      </c>
      <c r="N47922" s="1">
        <v>42064</v>
      </c>
      <c r="O47922"/>
      <c r="P47922"/>
      <c r="Q47922"/>
      <c r="R47922"/>
    </row>
    <row r="47923" spans="1:18" hidden="1" x14ac:dyDescent="0.2">
      <c r="A47923" t="s">
        <v>164777</v>
      </c>
      <c r="B47923" t="s">
        <v>164778</v>
      </c>
      <c r="C47923" t="s">
        <v>164779</v>
      </c>
      <c r="D47923" t="s">
        <v>42</v>
      </c>
      <c r="E47923">
        <v>836000</v>
      </c>
      <c r="F47923" t="s">
        <v>18</v>
      </c>
      <c r="G47923" t="s">
        <v>406</v>
      </c>
      <c r="H47923">
        <v>40</v>
      </c>
      <c r="I47923" t="s">
        <v>980</v>
      </c>
      <c r="J47923" t="s">
        <v>980</v>
      </c>
      <c r="K47923">
        <v>1</v>
      </c>
      <c r="L47923" s="1">
        <v>41730</v>
      </c>
      <c r="M47923" s="1">
        <v>42116</v>
      </c>
      <c r="N47923" s="1">
        <v>42116</v>
      </c>
      <c r="O47923"/>
      <c r="P47923"/>
      <c r="Q47923"/>
      <c r="R47923"/>
    </row>
    <row r="47924" spans="1:18" x14ac:dyDescent="0.2">
      <c r="A47924" t="s">
        <v>164780</v>
      </c>
      <c r="B47924" t="s">
        <v>164781</v>
      </c>
      <c r="C47924" t="s">
        <v>164782</v>
      </c>
      <c r="D47924" t="s">
        <v>56</v>
      </c>
      <c r="E47924">
        <v>720000</v>
      </c>
      <c r="F47924" t="s">
        <v>18</v>
      </c>
      <c r="G47924" t="s">
        <v>25</v>
      </c>
      <c r="H47924" t="s">
        <v>286</v>
      </c>
      <c r="I47924" t="s">
        <v>578</v>
      </c>
      <c r="J47924" t="s">
        <v>578</v>
      </c>
      <c r="K47924">
        <v>1</v>
      </c>
      <c r="L47924" s="1">
        <v>37987</v>
      </c>
      <c r="M47924" s="1">
        <v>40322</v>
      </c>
      <c r="N47924" s="1">
        <v>40322</v>
      </c>
    </row>
    <row r="47925" spans="1:18" hidden="1" x14ac:dyDescent="0.2">
      <c r="A47925" t="s">
        <v>164783</v>
      </c>
      <c r="B47925" t="s">
        <v>164784</v>
      </c>
      <c r="E47925" t="s">
        <v>43</v>
      </c>
      <c r="F47925" t="s">
        <v>207</v>
      </c>
      <c r="K47925">
        <v>1</v>
      </c>
      <c r="M47925" s="1">
        <v>41821</v>
      </c>
      <c r="N47925" s="1">
        <v>41821</v>
      </c>
      <c r="O47925"/>
      <c r="P47925"/>
      <c r="Q47925"/>
      <c r="R47925"/>
    </row>
    <row r="47926" spans="1:18" hidden="1" x14ac:dyDescent="0.2">
      <c r="A47926" t="s">
        <v>164785</v>
      </c>
      <c r="B47926" t="s">
        <v>164786</v>
      </c>
      <c r="C47926" t="s">
        <v>164787</v>
      </c>
      <c r="D47926" t="s">
        <v>56</v>
      </c>
      <c r="E47926">
        <v>29499310</v>
      </c>
      <c r="F47926" t="s">
        <v>689</v>
      </c>
      <c r="G47926" t="s">
        <v>25</v>
      </c>
      <c r="H47926" t="s">
        <v>286</v>
      </c>
      <c r="I47926" t="s">
        <v>578</v>
      </c>
      <c r="J47926" t="s">
        <v>578</v>
      </c>
      <c r="K47926">
        <v>2</v>
      </c>
      <c r="L47926" s="1">
        <v>32009</v>
      </c>
      <c r="M47926" s="1">
        <v>40129</v>
      </c>
      <c r="N47926" s="1">
        <v>41171</v>
      </c>
      <c r="O47926"/>
      <c r="P47926"/>
      <c r="Q47926"/>
      <c r="R47926"/>
    </row>
    <row r="47927" spans="1:18" x14ac:dyDescent="0.2">
      <c r="A47927" t="s">
        <v>164788</v>
      </c>
      <c r="B47927" t="s">
        <v>164789</v>
      </c>
      <c r="C47927" t="s">
        <v>164790</v>
      </c>
      <c r="D47927" t="s">
        <v>164791</v>
      </c>
      <c r="E47927">
        <v>160000</v>
      </c>
      <c r="F47927" t="s">
        <v>18</v>
      </c>
      <c r="G47927" t="s">
        <v>25</v>
      </c>
      <c r="H47927" t="s">
        <v>1272</v>
      </c>
      <c r="I47927" t="s">
        <v>1273</v>
      </c>
      <c r="J47927" t="s">
        <v>6283</v>
      </c>
      <c r="K47927">
        <v>2</v>
      </c>
      <c r="L47927" s="1">
        <v>32478</v>
      </c>
      <c r="M47927" s="1">
        <v>40410</v>
      </c>
      <c r="N47927" s="1">
        <v>40513</v>
      </c>
    </row>
    <row r="47928" spans="1:18" x14ac:dyDescent="0.2">
      <c r="A47928" t="s">
        <v>164792</v>
      </c>
      <c r="B47928" t="s">
        <v>164793</v>
      </c>
      <c r="C47928" t="s">
        <v>164794</v>
      </c>
      <c r="D47928" t="s">
        <v>2479</v>
      </c>
      <c r="E47928">
        <v>1000000</v>
      </c>
      <c r="F47928" t="s">
        <v>113</v>
      </c>
      <c r="G47928" t="s">
        <v>25</v>
      </c>
      <c r="H47928" t="s">
        <v>64</v>
      </c>
      <c r="I47928" t="s">
        <v>95</v>
      </c>
      <c r="J47928" t="s">
        <v>376</v>
      </c>
      <c r="K47928">
        <v>1</v>
      </c>
      <c r="L47928" s="1">
        <v>39661</v>
      </c>
      <c r="M47928" s="1">
        <v>41153</v>
      </c>
      <c r="N47928" s="1">
        <v>41153</v>
      </c>
    </row>
    <row r="47929" spans="1:18" x14ac:dyDescent="0.2">
      <c r="A47929" t="s">
        <v>164795</v>
      </c>
      <c r="B47929" t="s">
        <v>164796</v>
      </c>
      <c r="C47929" t="s">
        <v>164797</v>
      </c>
      <c r="D47929" t="s">
        <v>132972</v>
      </c>
      <c r="E47929">
        <v>165000</v>
      </c>
      <c r="F47929" t="s">
        <v>18</v>
      </c>
      <c r="G47929" t="s">
        <v>25</v>
      </c>
      <c r="H47929" t="s">
        <v>286</v>
      </c>
      <c r="I47929" t="s">
        <v>3709</v>
      </c>
      <c r="J47929" t="s">
        <v>3709</v>
      </c>
      <c r="K47929">
        <v>1</v>
      </c>
      <c r="L47929" s="1">
        <v>34335</v>
      </c>
      <c r="M47929" s="1">
        <v>41897</v>
      </c>
      <c r="N47929" s="1">
        <v>41897</v>
      </c>
    </row>
    <row r="47930" spans="1:18" x14ac:dyDescent="0.2">
      <c r="A47930" t="s">
        <v>164798</v>
      </c>
      <c r="B47930" t="s">
        <v>164799</v>
      </c>
      <c r="C47930" t="s">
        <v>164800</v>
      </c>
      <c r="D47930" t="s">
        <v>94</v>
      </c>
      <c r="E47930">
        <v>350000</v>
      </c>
      <c r="F47930" t="s">
        <v>18</v>
      </c>
      <c r="G47930" t="s">
        <v>25</v>
      </c>
      <c r="H47930" t="s">
        <v>790</v>
      </c>
      <c r="I47930" t="s">
        <v>791</v>
      </c>
      <c r="J47930" t="s">
        <v>791</v>
      </c>
      <c r="K47930">
        <v>2</v>
      </c>
      <c r="L47930" s="1">
        <v>34700</v>
      </c>
      <c r="M47930" s="1">
        <v>41572</v>
      </c>
      <c r="N47930" s="1">
        <v>41803</v>
      </c>
    </row>
    <row r="47931" spans="1:18" x14ac:dyDescent="0.2">
      <c r="A47931" t="s">
        <v>164801</v>
      </c>
      <c r="B47931" t="s">
        <v>164802</v>
      </c>
      <c r="C47931" t="s">
        <v>164803</v>
      </c>
      <c r="D47931" t="s">
        <v>164804</v>
      </c>
      <c r="E47931">
        <v>35000</v>
      </c>
      <c r="F47931" t="s">
        <v>18</v>
      </c>
      <c r="G47931" t="s">
        <v>25</v>
      </c>
      <c r="H47931" t="s">
        <v>106</v>
      </c>
      <c r="I47931" t="s">
        <v>107</v>
      </c>
      <c r="J47931" t="s">
        <v>5335</v>
      </c>
      <c r="K47931">
        <v>2</v>
      </c>
      <c r="L47931" s="1">
        <v>40909</v>
      </c>
      <c r="M47931" s="1">
        <v>41426</v>
      </c>
      <c r="N47931" s="1">
        <v>41586</v>
      </c>
    </row>
    <row r="47932" spans="1:18" hidden="1" x14ac:dyDescent="0.2">
      <c r="A47932" t="s">
        <v>164805</v>
      </c>
      <c r="B47932" t="s">
        <v>164806</v>
      </c>
      <c r="C47932" t="s">
        <v>164807</v>
      </c>
      <c r="D47932" t="s">
        <v>3396</v>
      </c>
      <c r="E47932" t="s">
        <v>43</v>
      </c>
      <c r="F47932" t="s">
        <v>18</v>
      </c>
      <c r="G47932" t="s">
        <v>19</v>
      </c>
      <c r="H47932">
        <v>10</v>
      </c>
      <c r="I47932" t="s">
        <v>672</v>
      </c>
      <c r="J47932" t="s">
        <v>673</v>
      </c>
      <c r="K47932">
        <v>1</v>
      </c>
      <c r="L47932" s="1">
        <v>41640</v>
      </c>
      <c r="M47932" s="1">
        <v>42314</v>
      </c>
      <c r="N47932" s="1">
        <v>42314</v>
      </c>
      <c r="O47932"/>
      <c r="P47932"/>
      <c r="Q47932"/>
      <c r="R47932"/>
    </row>
    <row r="47933" spans="1:18" hidden="1" x14ac:dyDescent="0.2">
      <c r="A47933" t="s">
        <v>164808</v>
      </c>
      <c r="B47933" t="s">
        <v>164809</v>
      </c>
      <c r="C47933" t="s">
        <v>164810</v>
      </c>
      <c r="D47933" t="s">
        <v>164811</v>
      </c>
      <c r="E47933" t="s">
        <v>43</v>
      </c>
      <c r="F47933" t="s">
        <v>18</v>
      </c>
      <c r="G47933" t="s">
        <v>1062</v>
      </c>
      <c r="H47933">
        <v>7</v>
      </c>
      <c r="I47933" t="s">
        <v>10876</v>
      </c>
      <c r="J47933" t="s">
        <v>11657</v>
      </c>
      <c r="K47933">
        <v>1</v>
      </c>
      <c r="L47933" s="1">
        <v>41041</v>
      </c>
      <c r="M47933" s="1">
        <v>41349</v>
      </c>
      <c r="N47933" s="1">
        <v>41349</v>
      </c>
      <c r="O47933"/>
      <c r="P47933"/>
      <c r="Q47933"/>
      <c r="R47933"/>
    </row>
    <row r="47934" spans="1:18" hidden="1" x14ac:dyDescent="0.2">
      <c r="A47934" t="s">
        <v>164812</v>
      </c>
      <c r="B47934" t="s">
        <v>164813</v>
      </c>
      <c r="C47934" t="s">
        <v>164814</v>
      </c>
      <c r="D47934" t="s">
        <v>164815</v>
      </c>
      <c r="E47934">
        <v>67250000</v>
      </c>
      <c r="F47934" t="s">
        <v>18</v>
      </c>
      <c r="G47934" t="s">
        <v>25</v>
      </c>
      <c r="H47934" t="s">
        <v>64</v>
      </c>
      <c r="I47934" t="s">
        <v>65</v>
      </c>
      <c r="J47934" t="s">
        <v>1251</v>
      </c>
      <c r="K47934">
        <v>6</v>
      </c>
      <c r="L47934" s="1">
        <v>38718</v>
      </c>
      <c r="M47934" s="1">
        <v>39694</v>
      </c>
      <c r="N47934" s="1">
        <v>41334</v>
      </c>
      <c r="O47934"/>
      <c r="P47934"/>
      <c r="Q47934"/>
      <c r="R47934"/>
    </row>
    <row r="47935" spans="1:18" hidden="1" x14ac:dyDescent="0.2">
      <c r="A47935" t="s">
        <v>164816</v>
      </c>
      <c r="B47935" t="s">
        <v>164817</v>
      </c>
      <c r="C47935" t="s">
        <v>164818</v>
      </c>
      <c r="D47935" t="s">
        <v>2326</v>
      </c>
      <c r="E47935" t="s">
        <v>43</v>
      </c>
      <c r="F47935" t="s">
        <v>18</v>
      </c>
      <c r="G47935" t="s">
        <v>25</v>
      </c>
      <c r="H47935" t="s">
        <v>106</v>
      </c>
      <c r="I47935" t="s">
        <v>107</v>
      </c>
      <c r="J47935" t="s">
        <v>108</v>
      </c>
      <c r="K47935">
        <v>1</v>
      </c>
      <c r="L47935" s="1">
        <v>35431</v>
      </c>
      <c r="M47935" s="1">
        <v>41423</v>
      </c>
      <c r="N47935" s="1">
        <v>41423</v>
      </c>
      <c r="O47935"/>
      <c r="P47935"/>
      <c r="Q47935"/>
      <c r="R47935"/>
    </row>
    <row r="47936" spans="1:18" hidden="1" x14ac:dyDescent="0.2">
      <c r="A47936" t="s">
        <v>164819</v>
      </c>
      <c r="B47936" t="s">
        <v>164820</v>
      </c>
      <c r="C47936" t="s">
        <v>164821</v>
      </c>
      <c r="D47936" t="s">
        <v>164822</v>
      </c>
      <c r="E47936">
        <v>2238246</v>
      </c>
      <c r="F47936" t="s">
        <v>18</v>
      </c>
      <c r="G47936" t="s">
        <v>165</v>
      </c>
      <c r="H47936" t="s">
        <v>5601</v>
      </c>
      <c r="I47936" t="s">
        <v>5805</v>
      </c>
      <c r="J47936" t="s">
        <v>5805</v>
      </c>
      <c r="K47936">
        <v>1</v>
      </c>
      <c r="L47936" s="1">
        <v>41062</v>
      </c>
      <c r="M47936" s="1">
        <v>42180</v>
      </c>
      <c r="N47936" s="1">
        <v>42180</v>
      </c>
      <c r="O47936"/>
      <c r="P47936"/>
      <c r="Q47936"/>
      <c r="R47936"/>
    </row>
    <row r="47937" spans="1:18" x14ac:dyDescent="0.2">
      <c r="A47937" t="s">
        <v>164823</v>
      </c>
      <c r="B47937" t="s">
        <v>164824</v>
      </c>
      <c r="C47937" t="s">
        <v>164825</v>
      </c>
      <c r="D47937" t="s">
        <v>8937</v>
      </c>
      <c r="E47937">
        <v>200000</v>
      </c>
      <c r="F47937" t="s">
        <v>18</v>
      </c>
      <c r="G47937" t="s">
        <v>650</v>
      </c>
      <c r="H47937">
        <v>17</v>
      </c>
      <c r="I47937" t="s">
        <v>8350</v>
      </c>
      <c r="J47937" t="s">
        <v>164826</v>
      </c>
      <c r="K47937">
        <v>1</v>
      </c>
      <c r="L47937" s="1">
        <v>41005</v>
      </c>
      <c r="M47937" s="1">
        <v>41760</v>
      </c>
      <c r="N47937" s="1">
        <v>41760</v>
      </c>
    </row>
    <row r="47938" spans="1:18" hidden="1" x14ac:dyDescent="0.2">
      <c r="A47938" t="s">
        <v>164827</v>
      </c>
      <c r="B47938" t="s">
        <v>164828</v>
      </c>
      <c r="C47938" t="s">
        <v>164829</v>
      </c>
      <c r="D47938" t="s">
        <v>2762</v>
      </c>
      <c r="E47938">
        <v>144890</v>
      </c>
      <c r="F47938" t="s">
        <v>18</v>
      </c>
      <c r="G47938" t="s">
        <v>76</v>
      </c>
      <c r="H47938">
        <v>12</v>
      </c>
      <c r="I47938" t="s">
        <v>77</v>
      </c>
      <c r="J47938" t="s">
        <v>77</v>
      </c>
      <c r="K47938">
        <v>3</v>
      </c>
      <c r="L47938" s="1">
        <v>41061</v>
      </c>
      <c r="M47938" s="1">
        <v>41365</v>
      </c>
      <c r="N47938" s="1">
        <v>41883</v>
      </c>
      <c r="O47938"/>
      <c r="P47938"/>
      <c r="Q47938"/>
      <c r="R47938"/>
    </row>
    <row r="47939" spans="1:18" hidden="1" x14ac:dyDescent="0.2">
      <c r="A47939" t="s">
        <v>164830</v>
      </c>
      <c r="B47939" t="s">
        <v>164831</v>
      </c>
      <c r="C47939" t="s">
        <v>164832</v>
      </c>
      <c r="D47939" t="s">
        <v>164833</v>
      </c>
      <c r="E47939">
        <v>117394</v>
      </c>
      <c r="F47939" t="s">
        <v>18</v>
      </c>
      <c r="G47939" t="s">
        <v>128</v>
      </c>
      <c r="H47939" t="s">
        <v>129</v>
      </c>
      <c r="I47939" t="s">
        <v>130</v>
      </c>
      <c r="J47939" t="s">
        <v>130</v>
      </c>
      <c r="K47939">
        <v>2</v>
      </c>
      <c r="L47939" s="1">
        <v>40909</v>
      </c>
      <c r="M47939" s="1">
        <v>41091</v>
      </c>
      <c r="N47939" s="1">
        <v>41122</v>
      </c>
      <c r="O47939"/>
      <c r="P47939"/>
      <c r="Q47939"/>
      <c r="R47939"/>
    </row>
    <row r="47940" spans="1:18" hidden="1" x14ac:dyDescent="0.2">
      <c r="A47940" t="s">
        <v>164834</v>
      </c>
      <c r="B47940" t="s">
        <v>164835</v>
      </c>
      <c r="D47940" t="s">
        <v>75</v>
      </c>
      <c r="E47940" t="s">
        <v>43</v>
      </c>
      <c r="F47940" t="s">
        <v>18</v>
      </c>
      <c r="G47940" t="s">
        <v>25</v>
      </c>
      <c r="H47940" t="s">
        <v>286</v>
      </c>
      <c r="I47940" t="s">
        <v>578</v>
      </c>
      <c r="J47940" t="s">
        <v>578</v>
      </c>
      <c r="K47940">
        <v>1</v>
      </c>
      <c r="L47940" s="1">
        <v>41548</v>
      </c>
      <c r="M47940" s="1">
        <v>41575</v>
      </c>
      <c r="N47940" s="1">
        <v>41575</v>
      </c>
      <c r="O47940"/>
      <c r="P47940"/>
      <c r="Q47940"/>
      <c r="R47940"/>
    </row>
    <row r="47941" spans="1:18" x14ac:dyDescent="0.2">
      <c r="A47941" t="s">
        <v>164836</v>
      </c>
      <c r="B47941" t="s">
        <v>164837</v>
      </c>
      <c r="C47941" t="s">
        <v>164838</v>
      </c>
      <c r="D47941" t="s">
        <v>164839</v>
      </c>
      <c r="E47941">
        <v>30000000</v>
      </c>
      <c r="F47941" t="s">
        <v>113</v>
      </c>
      <c r="G47941" t="s">
        <v>25</v>
      </c>
      <c r="H47941" t="s">
        <v>808</v>
      </c>
      <c r="I47941" t="s">
        <v>809</v>
      </c>
      <c r="J47941" t="s">
        <v>3883</v>
      </c>
      <c r="K47941">
        <v>1</v>
      </c>
      <c r="L47941" s="1">
        <v>33970</v>
      </c>
      <c r="M47941" s="1">
        <v>36844</v>
      </c>
      <c r="N47941" s="1">
        <v>36844</v>
      </c>
    </row>
    <row r="47942" spans="1:18" hidden="1" x14ac:dyDescent="0.2">
      <c r="A47942" t="s">
        <v>164840</v>
      </c>
      <c r="B47942" t="s">
        <v>164841</v>
      </c>
      <c r="C47942" t="s">
        <v>164842</v>
      </c>
      <c r="D47942" t="s">
        <v>164843</v>
      </c>
      <c r="E47942">
        <v>150500</v>
      </c>
      <c r="F47942" t="s">
        <v>18</v>
      </c>
      <c r="G47942" t="s">
        <v>25</v>
      </c>
      <c r="H47942" t="s">
        <v>286</v>
      </c>
      <c r="I47942" t="s">
        <v>1030</v>
      </c>
      <c r="J47942" t="s">
        <v>1030</v>
      </c>
      <c r="K47942">
        <v>4</v>
      </c>
      <c r="L47942" s="1">
        <v>40909</v>
      </c>
      <c r="M47942" s="1">
        <v>41194</v>
      </c>
      <c r="N47942" s="1">
        <v>41821</v>
      </c>
      <c r="O47942"/>
      <c r="P47942"/>
      <c r="Q47942"/>
      <c r="R47942"/>
    </row>
    <row r="47943" spans="1:18" x14ac:dyDescent="0.2">
      <c r="A47943" t="s">
        <v>164844</v>
      </c>
      <c r="B47943" t="s">
        <v>164845</v>
      </c>
      <c r="C47943" t="s">
        <v>164846</v>
      </c>
      <c r="D47943" t="s">
        <v>164847</v>
      </c>
      <c r="E47943">
        <v>100000</v>
      </c>
      <c r="F47943" t="s">
        <v>207</v>
      </c>
      <c r="G47943" t="s">
        <v>25</v>
      </c>
      <c r="H47943" t="s">
        <v>64</v>
      </c>
      <c r="I47943" t="s">
        <v>65</v>
      </c>
      <c r="J47943" t="s">
        <v>71</v>
      </c>
      <c r="K47943">
        <v>1</v>
      </c>
      <c r="L47943" s="1">
        <v>40247</v>
      </c>
      <c r="M47943" s="1">
        <v>40391</v>
      </c>
      <c r="N47943" s="1">
        <v>40391</v>
      </c>
    </row>
    <row r="47944" spans="1:18" hidden="1" x14ac:dyDescent="0.2">
      <c r="A47944" t="s">
        <v>164848</v>
      </c>
      <c r="B47944" t="s">
        <v>164849</v>
      </c>
      <c r="C47944" t="s">
        <v>164850</v>
      </c>
      <c r="D47944" t="s">
        <v>655</v>
      </c>
      <c r="E47944">
        <v>12406622.57</v>
      </c>
      <c r="F47944" t="s">
        <v>18</v>
      </c>
      <c r="G47944" t="s">
        <v>25</v>
      </c>
      <c r="H47944" t="s">
        <v>1011</v>
      </c>
      <c r="I47944" t="s">
        <v>1012</v>
      </c>
      <c r="J47944" t="s">
        <v>38319</v>
      </c>
      <c r="K47944">
        <v>2</v>
      </c>
      <c r="L47944" s="1">
        <v>36434</v>
      </c>
      <c r="M47944" s="1">
        <v>40296</v>
      </c>
      <c r="N47944" s="1">
        <v>40296</v>
      </c>
      <c r="O47944"/>
      <c r="P47944"/>
      <c r="Q47944"/>
      <c r="R47944"/>
    </row>
    <row r="47945" spans="1:18" hidden="1" x14ac:dyDescent="0.2">
      <c r="A47945" t="s">
        <v>164851</v>
      </c>
      <c r="B47945" t="s">
        <v>164852</v>
      </c>
      <c r="C47945" t="s">
        <v>164853</v>
      </c>
      <c r="D47945" t="s">
        <v>164854</v>
      </c>
      <c r="E47945">
        <v>18035387</v>
      </c>
      <c r="F47945" t="s">
        <v>689</v>
      </c>
      <c r="G47945" t="s">
        <v>57</v>
      </c>
      <c r="H47945" t="s">
        <v>58</v>
      </c>
      <c r="I47945" t="s">
        <v>59</v>
      </c>
      <c r="J47945" t="s">
        <v>59</v>
      </c>
      <c r="K47945">
        <v>12</v>
      </c>
      <c r="L47945" s="1">
        <v>39968</v>
      </c>
      <c r="M47945" s="1">
        <v>39995</v>
      </c>
      <c r="N47945" s="1">
        <v>42038</v>
      </c>
      <c r="O47945"/>
      <c r="P47945"/>
      <c r="Q47945"/>
      <c r="R47945"/>
    </row>
    <row r="47946" spans="1:18" x14ac:dyDescent="0.2">
      <c r="A47946" t="s">
        <v>164855</v>
      </c>
      <c r="B47946" t="s">
        <v>164856</v>
      </c>
      <c r="C47946" t="s">
        <v>164857</v>
      </c>
      <c r="D47946" t="s">
        <v>164858</v>
      </c>
      <c r="E47946">
        <v>6400000</v>
      </c>
      <c r="F47946" t="s">
        <v>18</v>
      </c>
      <c r="G47946" t="s">
        <v>25</v>
      </c>
      <c r="H47946" t="s">
        <v>64</v>
      </c>
      <c r="I47946" t="s">
        <v>65</v>
      </c>
      <c r="J47946" t="s">
        <v>71</v>
      </c>
      <c r="K47946">
        <v>4</v>
      </c>
      <c r="L47946" s="1">
        <v>40544</v>
      </c>
      <c r="M47946" s="1">
        <v>40909</v>
      </c>
      <c r="N47946" s="1">
        <v>42199</v>
      </c>
    </row>
    <row r="47947" spans="1:18" hidden="1" x14ac:dyDescent="0.2">
      <c r="A47947" t="s">
        <v>164859</v>
      </c>
      <c r="B47947" t="s">
        <v>164860</v>
      </c>
      <c r="C47947" t="s">
        <v>164861</v>
      </c>
      <c r="D47947" t="s">
        <v>164862</v>
      </c>
      <c r="E47947">
        <v>164186803.5</v>
      </c>
      <c r="F47947" t="s">
        <v>18</v>
      </c>
      <c r="G47947" t="s">
        <v>25</v>
      </c>
      <c r="H47947" t="s">
        <v>1306</v>
      </c>
      <c r="I47947" t="s">
        <v>1339</v>
      </c>
      <c r="J47947" t="s">
        <v>1339</v>
      </c>
      <c r="K47947">
        <v>2</v>
      </c>
      <c r="M47947" s="1">
        <v>38056</v>
      </c>
      <c r="N47947" s="1">
        <v>38162</v>
      </c>
      <c r="O47947"/>
      <c r="P47947"/>
      <c r="Q47947"/>
      <c r="R47947"/>
    </row>
    <row r="47948" spans="1:18" hidden="1" x14ac:dyDescent="0.2">
      <c r="A47948" t="s">
        <v>164863</v>
      </c>
      <c r="B47948" t="s">
        <v>164864</v>
      </c>
      <c r="C47948" t="s">
        <v>164865</v>
      </c>
      <c r="D47948" t="s">
        <v>127</v>
      </c>
      <c r="E47948">
        <v>120000</v>
      </c>
      <c r="F47948" t="s">
        <v>18</v>
      </c>
      <c r="G47948" t="s">
        <v>25</v>
      </c>
      <c r="H47948" t="s">
        <v>106</v>
      </c>
      <c r="I47948" t="s">
        <v>107</v>
      </c>
      <c r="J47948" t="s">
        <v>108</v>
      </c>
      <c r="K47948">
        <v>1</v>
      </c>
      <c r="M47948" s="1">
        <v>41974</v>
      </c>
      <c r="N47948" s="1">
        <v>41974</v>
      </c>
      <c r="O47948"/>
      <c r="P47948"/>
      <c r="Q47948"/>
      <c r="R47948"/>
    </row>
    <row r="47949" spans="1:18" hidden="1" x14ac:dyDescent="0.2">
      <c r="A47949" t="s">
        <v>164866</v>
      </c>
      <c r="B47949" t="s">
        <v>164867</v>
      </c>
      <c r="C47949" t="s">
        <v>164868</v>
      </c>
      <c r="E47949" t="s">
        <v>43</v>
      </c>
      <c r="F47949" t="s">
        <v>207</v>
      </c>
      <c r="K47949">
        <v>1</v>
      </c>
      <c r="L47949" s="1">
        <v>41621</v>
      </c>
      <c r="M47949" s="1">
        <v>42270</v>
      </c>
      <c r="N47949" s="1">
        <v>42270</v>
      </c>
      <c r="O47949"/>
      <c r="P47949"/>
      <c r="Q47949"/>
      <c r="R47949"/>
    </row>
    <row r="47950" spans="1:18" x14ac:dyDescent="0.2">
      <c r="A47950" t="s">
        <v>164869</v>
      </c>
      <c r="B47950" t="s">
        <v>164870</v>
      </c>
      <c r="C47950" t="s">
        <v>164871</v>
      </c>
      <c r="D47950" t="s">
        <v>1577</v>
      </c>
      <c r="E47950">
        <v>2800000</v>
      </c>
      <c r="F47950" t="s">
        <v>18</v>
      </c>
      <c r="G47950" t="s">
        <v>25</v>
      </c>
      <c r="H47950" t="s">
        <v>644</v>
      </c>
      <c r="I47950" t="s">
        <v>645</v>
      </c>
      <c r="J47950" t="s">
        <v>645</v>
      </c>
      <c r="K47950">
        <v>2</v>
      </c>
      <c r="L47950" s="1">
        <v>41275</v>
      </c>
      <c r="M47950" s="1">
        <v>42067</v>
      </c>
      <c r="N47950" s="1">
        <v>42341</v>
      </c>
    </row>
    <row r="47951" spans="1:18" x14ac:dyDescent="0.2">
      <c r="A47951" t="s">
        <v>164872</v>
      </c>
      <c r="B47951" t="s">
        <v>164873</v>
      </c>
      <c r="C47951" t="s">
        <v>164874</v>
      </c>
      <c r="D47951" t="s">
        <v>786</v>
      </c>
      <c r="E47951">
        <v>120000</v>
      </c>
      <c r="F47951" t="s">
        <v>18</v>
      </c>
      <c r="G47951" t="s">
        <v>25</v>
      </c>
      <c r="H47951" t="s">
        <v>1239</v>
      </c>
      <c r="I47951" t="s">
        <v>1240</v>
      </c>
      <c r="J47951" t="s">
        <v>3778</v>
      </c>
      <c r="K47951">
        <v>1</v>
      </c>
      <c r="L47951" s="1">
        <v>40179</v>
      </c>
      <c r="M47951" s="1">
        <v>41974</v>
      </c>
      <c r="N47951" s="1">
        <v>41974</v>
      </c>
    </row>
    <row r="47952" spans="1:18" hidden="1" x14ac:dyDescent="0.2">
      <c r="A47952" t="s">
        <v>164875</v>
      </c>
      <c r="B47952" t="s">
        <v>164876</v>
      </c>
      <c r="C47952" t="s">
        <v>164877</v>
      </c>
      <c r="E47952" t="s">
        <v>43</v>
      </c>
      <c r="F47952" t="s">
        <v>18</v>
      </c>
      <c r="G47952" t="s">
        <v>25</v>
      </c>
      <c r="H47952" t="s">
        <v>1239</v>
      </c>
      <c r="I47952" t="s">
        <v>1240</v>
      </c>
      <c r="J47952" t="s">
        <v>3778</v>
      </c>
      <c r="K47952">
        <v>1</v>
      </c>
      <c r="M47952" s="1">
        <v>41552</v>
      </c>
      <c r="N47952" s="1">
        <v>41552</v>
      </c>
      <c r="O47952"/>
      <c r="P47952"/>
      <c r="Q47952"/>
      <c r="R47952"/>
    </row>
    <row r="47953" spans="1:18" x14ac:dyDescent="0.2">
      <c r="A47953" t="s">
        <v>164878</v>
      </c>
      <c r="B47953" t="s">
        <v>164879</v>
      </c>
      <c r="C47953" t="s">
        <v>164880</v>
      </c>
      <c r="D47953" t="s">
        <v>144374</v>
      </c>
      <c r="E47953">
        <v>920000</v>
      </c>
      <c r="F47953" t="s">
        <v>18</v>
      </c>
      <c r="G47953" t="s">
        <v>25</v>
      </c>
      <c r="H47953" t="s">
        <v>142</v>
      </c>
      <c r="I47953" t="s">
        <v>143</v>
      </c>
      <c r="J47953" t="s">
        <v>143</v>
      </c>
      <c r="K47953">
        <v>2</v>
      </c>
      <c r="L47953" s="1">
        <v>39173</v>
      </c>
      <c r="M47953" s="1">
        <v>39369</v>
      </c>
      <c r="N47953" s="1">
        <v>39692</v>
      </c>
    </row>
    <row r="47954" spans="1:18" hidden="1" x14ac:dyDescent="0.2">
      <c r="A47954" t="s">
        <v>164881</v>
      </c>
      <c r="B47954" t="s">
        <v>164882</v>
      </c>
      <c r="C47954" t="s">
        <v>164883</v>
      </c>
      <c r="D47954" t="s">
        <v>164884</v>
      </c>
      <c r="E47954">
        <v>502500</v>
      </c>
      <c r="F47954" t="s">
        <v>18</v>
      </c>
      <c r="G47954" t="s">
        <v>25</v>
      </c>
      <c r="H47954" t="s">
        <v>142</v>
      </c>
      <c r="I47954" t="s">
        <v>143</v>
      </c>
      <c r="J47954" t="s">
        <v>143</v>
      </c>
      <c r="K47954">
        <v>1</v>
      </c>
      <c r="L47954" s="1">
        <v>40179</v>
      </c>
      <c r="M47954" s="1">
        <v>40869</v>
      </c>
      <c r="N47954" s="1">
        <v>40869</v>
      </c>
      <c r="O47954"/>
      <c r="P47954"/>
      <c r="Q47954"/>
      <c r="R47954"/>
    </row>
    <row r="47955" spans="1:18" x14ac:dyDescent="0.2">
      <c r="A47955" t="s">
        <v>164885</v>
      </c>
      <c r="B47955" t="s">
        <v>164886</v>
      </c>
      <c r="C47955" t="s">
        <v>164887</v>
      </c>
      <c r="D47955" t="s">
        <v>22215</v>
      </c>
      <c r="E47955">
        <v>2120000</v>
      </c>
      <c r="F47955" t="s">
        <v>18</v>
      </c>
      <c r="G47955" t="s">
        <v>406</v>
      </c>
      <c r="H47955">
        <v>40</v>
      </c>
      <c r="I47955" t="s">
        <v>980</v>
      </c>
      <c r="J47955" t="s">
        <v>980</v>
      </c>
      <c r="K47955">
        <v>1</v>
      </c>
      <c r="L47955" s="1">
        <v>40544</v>
      </c>
      <c r="M47955" s="1">
        <v>41873</v>
      </c>
      <c r="N47955" s="1">
        <v>41873</v>
      </c>
    </row>
    <row r="47956" spans="1:18" hidden="1" x14ac:dyDescent="0.2">
      <c r="A47956" t="s">
        <v>164888</v>
      </c>
      <c r="B47956" t="s">
        <v>164889</v>
      </c>
      <c r="C47956" t="s">
        <v>164890</v>
      </c>
      <c r="D47956" t="s">
        <v>5189</v>
      </c>
      <c r="E47956" t="s">
        <v>43</v>
      </c>
      <c r="F47956" t="s">
        <v>18</v>
      </c>
      <c r="G47956" t="s">
        <v>25</v>
      </c>
      <c r="H47956" t="s">
        <v>89</v>
      </c>
      <c r="I47956" t="s">
        <v>3569</v>
      </c>
      <c r="J47956" t="s">
        <v>3569</v>
      </c>
      <c r="K47956">
        <v>1</v>
      </c>
      <c r="L47956" s="1">
        <v>40848</v>
      </c>
      <c r="M47956" s="1">
        <v>41594</v>
      </c>
      <c r="N47956" s="1">
        <v>41594</v>
      </c>
      <c r="O47956"/>
      <c r="P47956"/>
      <c r="Q47956"/>
      <c r="R47956"/>
    </row>
    <row r="47957" spans="1:18" hidden="1" x14ac:dyDescent="0.2">
      <c r="A47957" t="s">
        <v>164891</v>
      </c>
      <c r="B47957" t="s">
        <v>164892</v>
      </c>
      <c r="C47957" t="s">
        <v>164893</v>
      </c>
      <c r="D47957" t="s">
        <v>164894</v>
      </c>
      <c r="E47957" t="s">
        <v>43</v>
      </c>
      <c r="F47957" t="s">
        <v>18</v>
      </c>
      <c r="K47957">
        <v>1</v>
      </c>
      <c r="L47957" s="1">
        <v>41640</v>
      </c>
      <c r="M47957" s="1">
        <v>42186</v>
      </c>
      <c r="N47957" s="1">
        <v>42186</v>
      </c>
      <c r="O47957"/>
      <c r="P47957"/>
      <c r="Q47957"/>
      <c r="R47957"/>
    </row>
    <row r="47958" spans="1:18" x14ac:dyDescent="0.2">
      <c r="A47958" t="s">
        <v>164895</v>
      </c>
      <c r="B47958" t="s">
        <v>164896</v>
      </c>
      <c r="C47958" t="s">
        <v>164897</v>
      </c>
      <c r="D47958" t="s">
        <v>17001</v>
      </c>
      <c r="E47958">
        <v>35000000</v>
      </c>
      <c r="F47958" t="s">
        <v>18</v>
      </c>
      <c r="K47958">
        <v>3</v>
      </c>
      <c r="L47958" s="1">
        <v>39569</v>
      </c>
      <c r="M47958" s="1">
        <v>40435</v>
      </c>
      <c r="N47958" s="1">
        <v>41429</v>
      </c>
    </row>
    <row r="47959" spans="1:18" hidden="1" x14ac:dyDescent="0.2">
      <c r="A47959" t="s">
        <v>164898</v>
      </c>
      <c r="B47959" t="s">
        <v>164899</v>
      </c>
      <c r="C47959" t="s">
        <v>164900</v>
      </c>
      <c r="D47959" t="s">
        <v>127</v>
      </c>
      <c r="E47959">
        <v>25000</v>
      </c>
      <c r="F47959" t="s">
        <v>18</v>
      </c>
      <c r="G47959" t="s">
        <v>25</v>
      </c>
      <c r="H47959" t="s">
        <v>1011</v>
      </c>
      <c r="I47959" t="s">
        <v>1035</v>
      </c>
      <c r="J47959" t="s">
        <v>1035</v>
      </c>
      <c r="K47959">
        <v>1</v>
      </c>
      <c r="M47959" s="1">
        <v>41791</v>
      </c>
      <c r="N47959" s="1">
        <v>41791</v>
      </c>
      <c r="O47959"/>
      <c r="P47959"/>
      <c r="Q47959"/>
      <c r="R47959"/>
    </row>
    <row r="47960" spans="1:18" hidden="1" x14ac:dyDescent="0.2">
      <c r="A47960" t="s">
        <v>164901</v>
      </c>
      <c r="B47960" t="s">
        <v>164902</v>
      </c>
      <c r="D47960" t="s">
        <v>164903</v>
      </c>
      <c r="E47960">
        <v>16227</v>
      </c>
      <c r="F47960" t="s">
        <v>18</v>
      </c>
      <c r="K47960">
        <v>1</v>
      </c>
      <c r="M47960" s="1">
        <v>42094</v>
      </c>
      <c r="N47960" s="1">
        <v>42094</v>
      </c>
      <c r="O47960"/>
      <c r="P47960"/>
      <c r="Q47960"/>
      <c r="R47960"/>
    </row>
    <row r="47961" spans="1:18" hidden="1" x14ac:dyDescent="0.2">
      <c r="A47961" t="s">
        <v>164904</v>
      </c>
      <c r="B47961" t="s">
        <v>164905</v>
      </c>
      <c r="C47961" t="s">
        <v>164906</v>
      </c>
      <c r="D47961" t="s">
        <v>164907</v>
      </c>
      <c r="E47961">
        <v>322068</v>
      </c>
      <c r="F47961" t="s">
        <v>18</v>
      </c>
      <c r="G47961" t="s">
        <v>3403</v>
      </c>
      <c r="H47961">
        <v>7</v>
      </c>
      <c r="I47961" t="s">
        <v>3404</v>
      </c>
      <c r="J47961" t="s">
        <v>3404</v>
      </c>
      <c r="K47961">
        <v>4</v>
      </c>
      <c r="L47961" s="1">
        <v>40483</v>
      </c>
      <c r="M47961" s="1">
        <v>40483</v>
      </c>
      <c r="N47961" s="1">
        <v>41214</v>
      </c>
      <c r="O47961"/>
      <c r="P47961"/>
      <c r="Q47961"/>
      <c r="R47961"/>
    </row>
    <row r="47962" spans="1:18" x14ac:dyDescent="0.2">
      <c r="A47962" t="s">
        <v>164908</v>
      </c>
      <c r="B47962" t="s">
        <v>164909</v>
      </c>
      <c r="C47962" t="s">
        <v>164910</v>
      </c>
      <c r="D47962" t="s">
        <v>164911</v>
      </c>
      <c r="E47962">
        <v>25000</v>
      </c>
      <c r="F47962" t="s">
        <v>18</v>
      </c>
      <c r="G47962" t="s">
        <v>552</v>
      </c>
      <c r="H47962">
        <v>53</v>
      </c>
      <c r="I47962" t="s">
        <v>20542</v>
      </c>
      <c r="J47962" t="s">
        <v>3404</v>
      </c>
      <c r="K47962">
        <v>1</v>
      </c>
      <c r="L47962" s="1">
        <v>41548</v>
      </c>
      <c r="M47962" s="1">
        <v>42157</v>
      </c>
      <c r="N47962" s="1">
        <v>42157</v>
      </c>
    </row>
    <row r="47963" spans="1:18" x14ac:dyDescent="0.2">
      <c r="A47963" t="s">
        <v>164912</v>
      </c>
      <c r="B47963" t="s">
        <v>164913</v>
      </c>
      <c r="C47963" t="s">
        <v>164914</v>
      </c>
      <c r="D47963" t="s">
        <v>164915</v>
      </c>
      <c r="E47963">
        <v>15000000</v>
      </c>
      <c r="F47963" t="s">
        <v>18</v>
      </c>
      <c r="G47963" t="s">
        <v>25</v>
      </c>
      <c r="H47963" t="s">
        <v>106</v>
      </c>
      <c r="I47963" t="s">
        <v>107</v>
      </c>
      <c r="J47963" t="s">
        <v>108</v>
      </c>
      <c r="K47963">
        <v>2</v>
      </c>
      <c r="L47963" s="1">
        <v>41640</v>
      </c>
      <c r="M47963" s="1">
        <v>41725</v>
      </c>
      <c r="N47963" s="1">
        <v>42046</v>
      </c>
    </row>
    <row r="47964" spans="1:18" hidden="1" x14ac:dyDescent="0.2">
      <c r="A47964" t="s">
        <v>164916</v>
      </c>
      <c r="B47964" t="s">
        <v>164917</v>
      </c>
      <c r="C47964" t="s">
        <v>164918</v>
      </c>
      <c r="D47964" t="s">
        <v>116771</v>
      </c>
      <c r="E47964" t="s">
        <v>43</v>
      </c>
      <c r="F47964" t="s">
        <v>207</v>
      </c>
      <c r="G47964" t="s">
        <v>25</v>
      </c>
      <c r="H47964" t="s">
        <v>972</v>
      </c>
      <c r="I47964" t="s">
        <v>4649</v>
      </c>
      <c r="J47964" t="s">
        <v>4650</v>
      </c>
      <c r="K47964">
        <v>1</v>
      </c>
      <c r="L47964" s="1">
        <v>39083</v>
      </c>
      <c r="M47964" s="1">
        <v>39407</v>
      </c>
      <c r="N47964" s="1">
        <v>39407</v>
      </c>
      <c r="O47964"/>
      <c r="P47964"/>
      <c r="Q47964"/>
      <c r="R47964"/>
    </row>
    <row r="47965" spans="1:18" x14ac:dyDescent="0.2">
      <c r="A47965" t="s">
        <v>164919</v>
      </c>
      <c r="B47965" t="s">
        <v>164920</v>
      </c>
      <c r="C47965" t="s">
        <v>164921</v>
      </c>
      <c r="D47965" t="s">
        <v>164922</v>
      </c>
      <c r="E47965">
        <v>1300000</v>
      </c>
      <c r="F47965" t="s">
        <v>18</v>
      </c>
      <c r="G47965" t="s">
        <v>1311</v>
      </c>
      <c r="H47965">
        <v>16</v>
      </c>
      <c r="I47965" t="s">
        <v>1312</v>
      </c>
      <c r="J47965" t="s">
        <v>1312</v>
      </c>
      <c r="K47965">
        <v>2</v>
      </c>
      <c r="L47965" s="1">
        <v>40544</v>
      </c>
      <c r="M47965" s="1">
        <v>40969</v>
      </c>
      <c r="N47965" s="1">
        <v>42166</v>
      </c>
    </row>
    <row r="47966" spans="1:18" hidden="1" x14ac:dyDescent="0.2">
      <c r="A47966" t="s">
        <v>164923</v>
      </c>
      <c r="B47966" t="s">
        <v>164924</v>
      </c>
      <c r="C47966" t="s">
        <v>164925</v>
      </c>
      <c r="D47966" t="s">
        <v>56</v>
      </c>
      <c r="E47966">
        <v>23896231</v>
      </c>
      <c r="F47966" t="s">
        <v>18</v>
      </c>
      <c r="G47966" t="s">
        <v>25</v>
      </c>
      <c r="H47966" t="s">
        <v>64</v>
      </c>
      <c r="I47966" t="s">
        <v>65</v>
      </c>
      <c r="J47966" t="s">
        <v>4026</v>
      </c>
      <c r="K47966">
        <v>2</v>
      </c>
      <c r="L47966" s="1">
        <v>39448</v>
      </c>
      <c r="M47966" s="1">
        <v>41611</v>
      </c>
      <c r="N47966" s="1">
        <v>42285</v>
      </c>
      <c r="O47966"/>
      <c r="P47966"/>
      <c r="Q47966"/>
      <c r="R47966"/>
    </row>
    <row r="47967" spans="1:18" hidden="1" x14ac:dyDescent="0.2">
      <c r="A47967" t="s">
        <v>164926</v>
      </c>
      <c r="B47967" t="s">
        <v>164927</v>
      </c>
      <c r="C47967" t="s">
        <v>164928</v>
      </c>
      <c r="D47967" t="s">
        <v>164929</v>
      </c>
      <c r="E47967" t="s">
        <v>43</v>
      </c>
      <c r="F47967" t="s">
        <v>18</v>
      </c>
      <c r="G47967" t="s">
        <v>25</v>
      </c>
      <c r="H47967" t="s">
        <v>972</v>
      </c>
      <c r="I47967" t="s">
        <v>14042</v>
      </c>
      <c r="J47967" t="s">
        <v>41841</v>
      </c>
      <c r="K47967">
        <v>1</v>
      </c>
      <c r="L47967" s="1">
        <v>41183</v>
      </c>
      <c r="M47967" s="1">
        <v>41289</v>
      </c>
      <c r="N47967" s="1">
        <v>41289</v>
      </c>
      <c r="O47967"/>
      <c r="P47967"/>
      <c r="Q47967"/>
      <c r="R47967"/>
    </row>
    <row r="47968" spans="1:18" hidden="1" x14ac:dyDescent="0.2">
      <c r="A47968" t="s">
        <v>164930</v>
      </c>
      <c r="B47968" t="s">
        <v>164931</v>
      </c>
      <c r="C47968" t="s">
        <v>164932</v>
      </c>
      <c r="D47968" t="s">
        <v>744</v>
      </c>
      <c r="E47968">
        <v>24000000</v>
      </c>
      <c r="F47968" t="s">
        <v>18</v>
      </c>
      <c r="G47968" t="s">
        <v>25</v>
      </c>
      <c r="H47968" t="s">
        <v>64</v>
      </c>
      <c r="I47968" t="s">
        <v>65</v>
      </c>
      <c r="J47968" t="s">
        <v>66</v>
      </c>
      <c r="K47968">
        <v>2</v>
      </c>
      <c r="M47968" s="1">
        <v>37257</v>
      </c>
      <c r="N47968" s="1">
        <v>38169</v>
      </c>
      <c r="O47968"/>
      <c r="P47968"/>
      <c r="Q47968"/>
      <c r="R47968"/>
    </row>
    <row r="47969" spans="1:18" hidden="1" x14ac:dyDescent="0.2">
      <c r="A47969" t="s">
        <v>164933</v>
      </c>
      <c r="B47969" t="s">
        <v>164934</v>
      </c>
      <c r="C47969" t="s">
        <v>164935</v>
      </c>
      <c r="D47969" t="s">
        <v>1247</v>
      </c>
      <c r="E47969">
        <v>100250000</v>
      </c>
      <c r="F47969" t="s">
        <v>18</v>
      </c>
      <c r="G47969" t="s">
        <v>25</v>
      </c>
      <c r="H47969" t="s">
        <v>64</v>
      </c>
      <c r="I47969" t="s">
        <v>966</v>
      </c>
      <c r="J47969" t="s">
        <v>30192</v>
      </c>
      <c r="K47969">
        <v>8</v>
      </c>
      <c r="L47969" s="1">
        <v>39448</v>
      </c>
      <c r="M47969" s="1">
        <v>39325</v>
      </c>
      <c r="N47969" s="1">
        <v>42242</v>
      </c>
      <c r="O47969"/>
      <c r="P47969"/>
      <c r="Q47969"/>
      <c r="R47969"/>
    </row>
    <row r="47970" spans="1:18" x14ac:dyDescent="0.2">
      <c r="A47970" t="s">
        <v>164936</v>
      </c>
      <c r="B47970" t="s">
        <v>164937</v>
      </c>
      <c r="C47970" t="s">
        <v>164938</v>
      </c>
      <c r="D47970" t="s">
        <v>285</v>
      </c>
      <c r="E47970">
        <v>605000</v>
      </c>
      <c r="F47970" t="s">
        <v>18</v>
      </c>
      <c r="G47970" t="s">
        <v>25</v>
      </c>
      <c r="H47970" t="s">
        <v>89</v>
      </c>
      <c r="I47970" t="s">
        <v>1132</v>
      </c>
      <c r="J47970" t="s">
        <v>11327</v>
      </c>
      <c r="K47970">
        <v>1</v>
      </c>
      <c r="L47970" s="1">
        <v>39814</v>
      </c>
      <c r="M47970" s="1">
        <v>40833</v>
      </c>
      <c r="N47970" s="1">
        <v>40833</v>
      </c>
    </row>
    <row r="47971" spans="1:18" hidden="1" x14ac:dyDescent="0.2">
      <c r="A47971" t="s">
        <v>164939</v>
      </c>
      <c r="B47971" t="s">
        <v>164940</v>
      </c>
      <c r="C47971" t="s">
        <v>164941</v>
      </c>
      <c r="D47971" t="s">
        <v>285</v>
      </c>
      <c r="E47971" t="s">
        <v>43</v>
      </c>
      <c r="F47971" t="s">
        <v>18</v>
      </c>
      <c r="G47971" t="s">
        <v>25</v>
      </c>
      <c r="H47971" t="s">
        <v>82</v>
      </c>
      <c r="I47971" t="s">
        <v>3879</v>
      </c>
      <c r="J47971" t="s">
        <v>3879</v>
      </c>
      <c r="K47971">
        <v>1</v>
      </c>
      <c r="L47971" s="1">
        <v>40724</v>
      </c>
      <c r="M47971" s="1">
        <v>40720</v>
      </c>
      <c r="N47971" s="1">
        <v>40720</v>
      </c>
      <c r="O47971"/>
      <c r="P47971"/>
      <c r="Q47971"/>
      <c r="R47971"/>
    </row>
    <row r="47972" spans="1:18" hidden="1" x14ac:dyDescent="0.2">
      <c r="A47972" t="s">
        <v>164942</v>
      </c>
      <c r="B47972" t="s">
        <v>164943</v>
      </c>
      <c r="C47972" t="s">
        <v>164944</v>
      </c>
      <c r="D47972" t="s">
        <v>1503</v>
      </c>
      <c r="E47972">
        <v>10000000</v>
      </c>
      <c r="F47972" t="s">
        <v>18</v>
      </c>
      <c r="G47972" t="s">
        <v>25</v>
      </c>
      <c r="H47972" t="s">
        <v>121</v>
      </c>
      <c r="I47972" t="s">
        <v>122</v>
      </c>
      <c r="J47972" t="s">
        <v>11733</v>
      </c>
      <c r="K47972">
        <v>1</v>
      </c>
      <c r="M47972" s="1">
        <v>38831</v>
      </c>
      <c r="N47972" s="1">
        <v>38831</v>
      </c>
      <c r="O47972"/>
      <c r="P47972"/>
      <c r="Q47972"/>
      <c r="R47972"/>
    </row>
    <row r="47973" spans="1:18" hidden="1" x14ac:dyDescent="0.2">
      <c r="A47973" t="s">
        <v>164945</v>
      </c>
      <c r="B47973" t="s">
        <v>164946</v>
      </c>
      <c r="C47973" t="s">
        <v>164947</v>
      </c>
      <c r="D47973" t="s">
        <v>164948</v>
      </c>
      <c r="E47973" t="s">
        <v>43</v>
      </c>
      <c r="F47973" t="s">
        <v>18</v>
      </c>
      <c r="G47973" t="s">
        <v>25</v>
      </c>
      <c r="H47973" t="s">
        <v>106</v>
      </c>
      <c r="I47973" t="s">
        <v>1621</v>
      </c>
      <c r="J47973" t="s">
        <v>123912</v>
      </c>
      <c r="K47973">
        <v>1</v>
      </c>
      <c r="L47973" s="1">
        <v>41328</v>
      </c>
      <c r="M47973" s="1">
        <v>42135</v>
      </c>
      <c r="N47973" s="1">
        <v>42135</v>
      </c>
      <c r="O47973"/>
      <c r="P47973"/>
      <c r="Q47973"/>
      <c r="R47973"/>
    </row>
    <row r="47974" spans="1:18" hidden="1" x14ac:dyDescent="0.2">
      <c r="A47974" t="s">
        <v>164949</v>
      </c>
      <c r="B47974" t="s">
        <v>164950</v>
      </c>
      <c r="C47974" t="s">
        <v>164951</v>
      </c>
      <c r="D47974" t="s">
        <v>3485</v>
      </c>
      <c r="E47974">
        <v>2915000</v>
      </c>
      <c r="F47974" t="s">
        <v>18</v>
      </c>
      <c r="G47974" t="s">
        <v>25</v>
      </c>
      <c r="H47974" t="s">
        <v>158</v>
      </c>
      <c r="I47974" t="s">
        <v>244</v>
      </c>
      <c r="J47974" t="s">
        <v>244</v>
      </c>
      <c r="K47974">
        <v>1</v>
      </c>
      <c r="L47974" s="1">
        <v>41640</v>
      </c>
      <c r="M47974" s="1">
        <v>42216</v>
      </c>
      <c r="N47974" s="1">
        <v>42216</v>
      </c>
      <c r="O47974"/>
      <c r="P47974"/>
      <c r="Q47974"/>
      <c r="R47974"/>
    </row>
    <row r="47975" spans="1:18" hidden="1" x14ac:dyDescent="0.2">
      <c r="A47975" t="s">
        <v>164952</v>
      </c>
      <c r="B47975" t="s">
        <v>164953</v>
      </c>
      <c r="C47975" t="s">
        <v>164954</v>
      </c>
      <c r="D47975" t="s">
        <v>1401</v>
      </c>
      <c r="E47975">
        <v>9875231</v>
      </c>
      <c r="F47975" t="s">
        <v>18</v>
      </c>
      <c r="G47975" t="s">
        <v>25</v>
      </c>
      <c r="H47975" t="s">
        <v>64</v>
      </c>
      <c r="I47975" t="s">
        <v>65</v>
      </c>
      <c r="J47975" t="s">
        <v>71</v>
      </c>
      <c r="K47975">
        <v>2</v>
      </c>
      <c r="L47975" s="1">
        <v>39814</v>
      </c>
      <c r="M47975" s="1">
        <v>40274</v>
      </c>
      <c r="N47975" s="1">
        <v>40688</v>
      </c>
      <c r="O47975"/>
      <c r="P47975"/>
      <c r="Q47975"/>
      <c r="R47975"/>
    </row>
    <row r="47976" spans="1:18" x14ac:dyDescent="0.2">
      <c r="A47976" t="s">
        <v>164955</v>
      </c>
      <c r="B47976" t="s">
        <v>164956</v>
      </c>
      <c r="C47976" t="s">
        <v>164957</v>
      </c>
      <c r="D47976" t="s">
        <v>164958</v>
      </c>
      <c r="E47976">
        <v>8000000</v>
      </c>
      <c r="F47976" t="s">
        <v>18</v>
      </c>
      <c r="G47976" t="s">
        <v>25</v>
      </c>
      <c r="H47976" t="s">
        <v>64</v>
      </c>
      <c r="I47976" t="s">
        <v>65</v>
      </c>
      <c r="J47976" t="s">
        <v>2706</v>
      </c>
      <c r="K47976">
        <v>1</v>
      </c>
      <c r="L47976" s="1">
        <v>40179</v>
      </c>
      <c r="M47976" s="1">
        <v>41672</v>
      </c>
      <c r="N47976" s="1">
        <v>41672</v>
      </c>
    </row>
    <row r="47977" spans="1:18" hidden="1" x14ac:dyDescent="0.2">
      <c r="A47977" t="s">
        <v>164959</v>
      </c>
      <c r="B47977" t="s">
        <v>164960</v>
      </c>
      <c r="C47977" t="s">
        <v>164961</v>
      </c>
      <c r="D47977" t="s">
        <v>42</v>
      </c>
      <c r="E47977">
        <v>3436000</v>
      </c>
      <c r="F47977" t="s">
        <v>18</v>
      </c>
      <c r="G47977" t="s">
        <v>25</v>
      </c>
      <c r="H47977" t="s">
        <v>106</v>
      </c>
      <c r="I47977" t="s">
        <v>107</v>
      </c>
      <c r="J47977" t="s">
        <v>108</v>
      </c>
      <c r="K47977">
        <v>3</v>
      </c>
      <c r="L47977" s="1">
        <v>41275</v>
      </c>
      <c r="M47977" s="1">
        <v>41191</v>
      </c>
      <c r="N47977" s="1">
        <v>42108</v>
      </c>
      <c r="O47977"/>
      <c r="P47977"/>
      <c r="Q47977"/>
      <c r="R47977"/>
    </row>
    <row r="47978" spans="1:18" hidden="1" x14ac:dyDescent="0.2">
      <c r="A47978" t="s">
        <v>164962</v>
      </c>
      <c r="B47978" t="s">
        <v>164963</v>
      </c>
      <c r="C47978" t="s">
        <v>164964</v>
      </c>
      <c r="D47978" t="s">
        <v>317</v>
      </c>
      <c r="E47978">
        <v>5540002</v>
      </c>
      <c r="F47978" t="s">
        <v>18</v>
      </c>
      <c r="G47978" t="s">
        <v>128</v>
      </c>
      <c r="H47978" t="s">
        <v>8089</v>
      </c>
      <c r="I47978" t="s">
        <v>130</v>
      </c>
      <c r="J47978" t="s">
        <v>12799</v>
      </c>
      <c r="K47978">
        <v>2</v>
      </c>
      <c r="L47978" s="1">
        <v>41275</v>
      </c>
      <c r="M47978" s="1">
        <v>41865</v>
      </c>
      <c r="N47978" s="1">
        <v>42108</v>
      </c>
      <c r="O47978"/>
      <c r="P47978"/>
      <c r="Q47978"/>
      <c r="R47978"/>
    </row>
    <row r="47979" spans="1:18" hidden="1" x14ac:dyDescent="0.2">
      <c r="A47979" t="s">
        <v>164965</v>
      </c>
      <c r="B47979" t="s">
        <v>164966</v>
      </c>
      <c r="C47979" t="s">
        <v>164967</v>
      </c>
      <c r="D47979" t="s">
        <v>357</v>
      </c>
      <c r="E47979">
        <v>4500000</v>
      </c>
      <c r="F47979" t="s">
        <v>18</v>
      </c>
      <c r="G47979" t="s">
        <v>25</v>
      </c>
      <c r="H47979" t="s">
        <v>158</v>
      </c>
      <c r="I47979" t="s">
        <v>244</v>
      </c>
      <c r="J47979" t="s">
        <v>332</v>
      </c>
      <c r="K47979">
        <v>1</v>
      </c>
      <c r="M47979" s="1">
        <v>37158</v>
      </c>
      <c r="N47979" s="1">
        <v>37158</v>
      </c>
      <c r="O47979"/>
      <c r="P47979"/>
      <c r="Q47979"/>
      <c r="R47979"/>
    </row>
    <row r="47980" spans="1:18" hidden="1" x14ac:dyDescent="0.2">
      <c r="A47980" t="s">
        <v>164968</v>
      </c>
      <c r="B47980" t="s">
        <v>164969</v>
      </c>
      <c r="D47980" t="s">
        <v>56</v>
      </c>
      <c r="E47980">
        <v>13960000</v>
      </c>
      <c r="F47980" t="s">
        <v>18</v>
      </c>
      <c r="G47980" t="s">
        <v>366</v>
      </c>
      <c r="K47980">
        <v>1</v>
      </c>
      <c r="L47980" s="1">
        <v>35796</v>
      </c>
      <c r="M47980" s="1">
        <v>38986</v>
      </c>
      <c r="N47980" s="1">
        <v>38986</v>
      </c>
      <c r="O47980"/>
      <c r="P47980"/>
      <c r="Q47980"/>
      <c r="R47980"/>
    </row>
    <row r="47981" spans="1:18" hidden="1" x14ac:dyDescent="0.2">
      <c r="A47981" t="s">
        <v>164970</v>
      </c>
      <c r="B47981" t="s">
        <v>164971</v>
      </c>
      <c r="C47981" t="s">
        <v>164972</v>
      </c>
      <c r="D47981" t="s">
        <v>164973</v>
      </c>
      <c r="E47981" t="s">
        <v>43</v>
      </c>
      <c r="F47981" t="s">
        <v>18</v>
      </c>
      <c r="K47981">
        <v>1</v>
      </c>
      <c r="M47981" s="1">
        <v>41905</v>
      </c>
      <c r="N47981" s="1">
        <v>41905</v>
      </c>
      <c r="O47981"/>
      <c r="P47981"/>
      <c r="Q47981"/>
      <c r="R47981"/>
    </row>
    <row r="47982" spans="1:18" hidden="1" x14ac:dyDescent="0.2">
      <c r="A47982" t="s">
        <v>164974</v>
      </c>
      <c r="B47982" t="s">
        <v>164975</v>
      </c>
      <c r="C47982" t="s">
        <v>164976</v>
      </c>
      <c r="D47982" t="s">
        <v>164977</v>
      </c>
      <c r="E47982">
        <v>2512097</v>
      </c>
      <c r="F47982" t="s">
        <v>18</v>
      </c>
      <c r="G47982" t="s">
        <v>1062</v>
      </c>
      <c r="H47982">
        <v>16</v>
      </c>
      <c r="I47982" t="s">
        <v>1704</v>
      </c>
      <c r="J47982" t="s">
        <v>1704</v>
      </c>
      <c r="K47982">
        <v>4</v>
      </c>
      <c r="L47982" s="1">
        <v>40861</v>
      </c>
      <c r="M47982" s="1">
        <v>40858</v>
      </c>
      <c r="N47982" s="1">
        <v>42023</v>
      </c>
      <c r="O47982"/>
      <c r="P47982"/>
      <c r="Q47982"/>
      <c r="R47982"/>
    </row>
    <row r="47983" spans="1:18" hidden="1" x14ac:dyDescent="0.2">
      <c r="A47983" t="s">
        <v>164978</v>
      </c>
      <c r="B47983" t="s">
        <v>164979</v>
      </c>
      <c r="C47983" t="s">
        <v>164980</v>
      </c>
      <c r="D47983" t="s">
        <v>164981</v>
      </c>
      <c r="E47983">
        <v>516299</v>
      </c>
      <c r="F47983" t="s">
        <v>18</v>
      </c>
      <c r="G47983" t="s">
        <v>347</v>
      </c>
      <c r="H47983">
        <v>3</v>
      </c>
      <c r="I47983" t="s">
        <v>348</v>
      </c>
      <c r="J47983" t="s">
        <v>44212</v>
      </c>
      <c r="K47983">
        <v>2</v>
      </c>
      <c r="L47983" s="1">
        <v>41518</v>
      </c>
      <c r="M47983" s="1">
        <v>41487</v>
      </c>
      <c r="N47983" s="1">
        <v>42054</v>
      </c>
      <c r="O47983"/>
      <c r="P47983"/>
      <c r="Q47983"/>
      <c r="R47983"/>
    </row>
    <row r="47984" spans="1:18" hidden="1" x14ac:dyDescent="0.2">
      <c r="A47984" t="s">
        <v>164982</v>
      </c>
      <c r="B47984" t="s">
        <v>164983</v>
      </c>
      <c r="C47984" t="s">
        <v>164984</v>
      </c>
      <c r="D47984" t="s">
        <v>1401</v>
      </c>
      <c r="E47984">
        <v>15000000</v>
      </c>
      <c r="F47984" t="s">
        <v>18</v>
      </c>
      <c r="G47984" t="s">
        <v>699</v>
      </c>
      <c r="H47984">
        <v>2</v>
      </c>
      <c r="I47984" t="s">
        <v>700</v>
      </c>
      <c r="J47984" t="s">
        <v>30862</v>
      </c>
      <c r="K47984">
        <v>2</v>
      </c>
      <c r="M47984" s="1">
        <v>38394</v>
      </c>
      <c r="N47984" s="1">
        <v>39006</v>
      </c>
      <c r="O47984"/>
      <c r="P47984"/>
      <c r="Q47984"/>
      <c r="R47984"/>
    </row>
    <row r="47985" spans="1:18" hidden="1" x14ac:dyDescent="0.2">
      <c r="A47985" t="s">
        <v>164985</v>
      </c>
      <c r="B47985" t="s">
        <v>164986</v>
      </c>
      <c r="D47985" t="s">
        <v>153074</v>
      </c>
      <c r="E47985">
        <v>7600000</v>
      </c>
      <c r="F47985" t="s">
        <v>207</v>
      </c>
      <c r="G47985" t="s">
        <v>25</v>
      </c>
      <c r="H47985" t="s">
        <v>142</v>
      </c>
      <c r="I47985" t="s">
        <v>143</v>
      </c>
      <c r="J47985" t="s">
        <v>438</v>
      </c>
      <c r="K47985">
        <v>1</v>
      </c>
      <c r="M47985" s="1">
        <v>39380</v>
      </c>
      <c r="N47985" s="1">
        <v>39380</v>
      </c>
      <c r="O47985"/>
      <c r="P47985"/>
      <c r="Q47985"/>
      <c r="R47985"/>
    </row>
    <row r="47986" spans="1:18" x14ac:dyDescent="0.2">
      <c r="A47986" t="s">
        <v>164987</v>
      </c>
      <c r="B47986" t="s">
        <v>164988</v>
      </c>
      <c r="C47986" t="s">
        <v>164989</v>
      </c>
      <c r="D47986" t="s">
        <v>1450</v>
      </c>
      <c r="E47986">
        <v>6000000</v>
      </c>
      <c r="F47986" t="s">
        <v>18</v>
      </c>
      <c r="G47986" t="s">
        <v>366</v>
      </c>
      <c r="H47986">
        <v>26</v>
      </c>
      <c r="I47986" t="s">
        <v>367</v>
      </c>
      <c r="J47986" t="s">
        <v>367</v>
      </c>
      <c r="K47986">
        <v>1</v>
      </c>
      <c r="L47986" s="1">
        <v>42005</v>
      </c>
      <c r="M47986" s="1">
        <v>42241</v>
      </c>
      <c r="N47986" s="1">
        <v>42241</v>
      </c>
    </row>
    <row r="47987" spans="1:18" hidden="1" x14ac:dyDescent="0.2">
      <c r="A47987" t="s">
        <v>164990</v>
      </c>
      <c r="B47987" t="s">
        <v>164991</v>
      </c>
      <c r="C47987" t="s">
        <v>164992</v>
      </c>
      <c r="D47987" t="s">
        <v>164993</v>
      </c>
      <c r="E47987" t="s">
        <v>43</v>
      </c>
      <c r="F47987" t="s">
        <v>18</v>
      </c>
      <c r="G47987" t="s">
        <v>25</v>
      </c>
      <c r="H47987" t="s">
        <v>121</v>
      </c>
      <c r="I47987" t="s">
        <v>122</v>
      </c>
      <c r="J47987" t="s">
        <v>2585</v>
      </c>
      <c r="K47987">
        <v>1</v>
      </c>
      <c r="M47987" s="1">
        <v>38471</v>
      </c>
      <c r="N47987" s="1">
        <v>38471</v>
      </c>
      <c r="O47987"/>
      <c r="P47987"/>
      <c r="Q47987"/>
      <c r="R47987"/>
    </row>
    <row r="47988" spans="1:18" hidden="1" x14ac:dyDescent="0.2">
      <c r="A47988" t="s">
        <v>164994</v>
      </c>
      <c r="B47988" t="s">
        <v>164995</v>
      </c>
      <c r="C47988" t="s">
        <v>164996</v>
      </c>
      <c r="D47988" t="s">
        <v>164997</v>
      </c>
      <c r="E47988">
        <v>2018000</v>
      </c>
      <c r="F47988" t="s">
        <v>18</v>
      </c>
      <c r="G47988" t="s">
        <v>25</v>
      </c>
      <c r="H47988" t="s">
        <v>142</v>
      </c>
      <c r="I47988" t="s">
        <v>143</v>
      </c>
      <c r="J47988" t="s">
        <v>143</v>
      </c>
      <c r="K47988">
        <v>3</v>
      </c>
      <c r="M47988" s="1">
        <v>41491</v>
      </c>
      <c r="N47988" s="1">
        <v>41627</v>
      </c>
      <c r="O47988"/>
      <c r="P47988"/>
      <c r="Q47988"/>
      <c r="R47988"/>
    </row>
    <row r="47989" spans="1:18" hidden="1" x14ac:dyDescent="0.2">
      <c r="A47989" t="s">
        <v>164998</v>
      </c>
      <c r="B47989" t="s">
        <v>164999</v>
      </c>
      <c r="C47989" t="s">
        <v>165000</v>
      </c>
      <c r="D47989" t="s">
        <v>56</v>
      </c>
      <c r="E47989">
        <v>8883334</v>
      </c>
      <c r="F47989" t="s">
        <v>18</v>
      </c>
      <c r="G47989" t="s">
        <v>25</v>
      </c>
      <c r="H47989" t="s">
        <v>142</v>
      </c>
      <c r="I47989" t="s">
        <v>143</v>
      </c>
      <c r="J47989" t="s">
        <v>469</v>
      </c>
      <c r="K47989">
        <v>3</v>
      </c>
      <c r="L47989" s="1">
        <v>40179</v>
      </c>
      <c r="M47989" s="1">
        <v>40680</v>
      </c>
      <c r="N47989" s="1">
        <v>41214</v>
      </c>
      <c r="O47989"/>
      <c r="P47989"/>
      <c r="Q47989"/>
      <c r="R47989"/>
    </row>
    <row r="47990" spans="1:18" x14ac:dyDescent="0.2">
      <c r="A47990" t="s">
        <v>165001</v>
      </c>
      <c r="B47990" t="s">
        <v>165002</v>
      </c>
      <c r="C47990" t="s">
        <v>165003</v>
      </c>
      <c r="D47990" t="s">
        <v>165004</v>
      </c>
      <c r="E47990">
        <v>525000</v>
      </c>
      <c r="F47990" t="s">
        <v>18</v>
      </c>
      <c r="G47990" t="s">
        <v>25</v>
      </c>
      <c r="H47990" t="s">
        <v>64</v>
      </c>
      <c r="I47990" t="s">
        <v>65</v>
      </c>
      <c r="J47990" t="s">
        <v>723</v>
      </c>
      <c r="K47990">
        <v>2</v>
      </c>
      <c r="L47990" s="1">
        <v>40909</v>
      </c>
      <c r="M47990" s="1">
        <v>40928</v>
      </c>
      <c r="N47990" s="1">
        <v>41810</v>
      </c>
    </row>
    <row r="47991" spans="1:18" x14ac:dyDescent="0.2">
      <c r="A47991" t="s">
        <v>165005</v>
      </c>
      <c r="B47991" t="s">
        <v>165006</v>
      </c>
      <c r="C47991" t="s">
        <v>165007</v>
      </c>
      <c r="D47991" t="s">
        <v>56</v>
      </c>
      <c r="E47991">
        <v>20700000</v>
      </c>
      <c r="F47991" t="s">
        <v>18</v>
      </c>
      <c r="G47991" t="s">
        <v>25</v>
      </c>
      <c r="H47991" t="s">
        <v>158</v>
      </c>
      <c r="I47991" t="s">
        <v>244</v>
      </c>
      <c r="J47991" t="s">
        <v>327</v>
      </c>
      <c r="K47991">
        <v>3</v>
      </c>
      <c r="L47991" s="1">
        <v>36892</v>
      </c>
      <c r="M47991" s="1">
        <v>38688</v>
      </c>
      <c r="N47991" s="1">
        <v>40491</v>
      </c>
    </row>
    <row r="47992" spans="1:18" hidden="1" x14ac:dyDescent="0.2">
      <c r="A47992" t="s">
        <v>165008</v>
      </c>
      <c r="B47992" t="s">
        <v>165009</v>
      </c>
      <c r="C47992" t="s">
        <v>165010</v>
      </c>
      <c r="D47992" t="s">
        <v>70</v>
      </c>
      <c r="E47992">
        <v>7129238</v>
      </c>
      <c r="F47992" t="s">
        <v>689</v>
      </c>
      <c r="G47992" t="s">
        <v>25</v>
      </c>
      <c r="H47992" t="s">
        <v>64</v>
      </c>
      <c r="I47992" t="s">
        <v>4639</v>
      </c>
      <c r="J47992" t="s">
        <v>4639</v>
      </c>
      <c r="K47992">
        <v>4</v>
      </c>
      <c r="L47992" s="1">
        <v>40909</v>
      </c>
      <c r="M47992" s="1">
        <v>40909</v>
      </c>
      <c r="N47992" s="1">
        <v>41873</v>
      </c>
      <c r="O47992"/>
      <c r="P47992"/>
      <c r="Q47992"/>
      <c r="R47992"/>
    </row>
    <row r="47993" spans="1:18" hidden="1" x14ac:dyDescent="0.2">
      <c r="A47993" t="s">
        <v>165011</v>
      </c>
      <c r="B47993" t="s">
        <v>165012</v>
      </c>
      <c r="C47993" t="s">
        <v>165013</v>
      </c>
      <c r="D47993" t="s">
        <v>25715</v>
      </c>
      <c r="E47993" t="s">
        <v>43</v>
      </c>
      <c r="F47993" t="s">
        <v>18</v>
      </c>
      <c r="G47993" t="s">
        <v>25</v>
      </c>
      <c r="H47993" t="s">
        <v>286</v>
      </c>
      <c r="I47993" t="s">
        <v>874</v>
      </c>
      <c r="J47993" t="s">
        <v>4105</v>
      </c>
      <c r="K47993">
        <v>1</v>
      </c>
      <c r="L47993" s="1">
        <v>38322</v>
      </c>
      <c r="M47993" s="1">
        <v>40653</v>
      </c>
      <c r="N47993" s="1">
        <v>40653</v>
      </c>
      <c r="O47993"/>
      <c r="P47993"/>
      <c r="Q47993"/>
      <c r="R47993"/>
    </row>
    <row r="47994" spans="1:18" x14ac:dyDescent="0.2">
      <c r="A47994" t="s">
        <v>165014</v>
      </c>
      <c r="B47994" t="s">
        <v>165015</v>
      </c>
      <c r="C47994" t="s">
        <v>165016</v>
      </c>
      <c r="D47994" t="s">
        <v>36</v>
      </c>
      <c r="E47994">
        <v>350000</v>
      </c>
      <c r="F47994" t="s">
        <v>207</v>
      </c>
      <c r="G47994" t="s">
        <v>25</v>
      </c>
      <c r="H47994" t="s">
        <v>1306</v>
      </c>
      <c r="I47994" t="s">
        <v>1339</v>
      </c>
      <c r="J47994" t="s">
        <v>1339</v>
      </c>
      <c r="K47994">
        <v>1</v>
      </c>
      <c r="L47994" s="1">
        <v>37987</v>
      </c>
      <c r="M47994" s="1">
        <v>39777</v>
      </c>
      <c r="N47994" s="1">
        <v>39777</v>
      </c>
    </row>
    <row r="47995" spans="1:18" hidden="1" x14ac:dyDescent="0.2">
      <c r="A47995" t="s">
        <v>165017</v>
      </c>
      <c r="B47995" t="s">
        <v>165018</v>
      </c>
      <c r="D47995" t="s">
        <v>165019</v>
      </c>
      <c r="E47995">
        <v>555315</v>
      </c>
      <c r="F47995" t="s">
        <v>18</v>
      </c>
      <c r="G47995" t="s">
        <v>25</v>
      </c>
      <c r="H47995" t="s">
        <v>64</v>
      </c>
      <c r="I47995" t="s">
        <v>95</v>
      </c>
      <c r="J47995" t="s">
        <v>3082</v>
      </c>
      <c r="K47995">
        <v>2</v>
      </c>
      <c r="M47995" s="1">
        <v>41681</v>
      </c>
      <c r="N47995" s="1">
        <v>42230</v>
      </c>
      <c r="O47995"/>
      <c r="P47995"/>
      <c r="Q47995"/>
      <c r="R47995"/>
    </row>
    <row r="47996" spans="1:18" x14ac:dyDescent="0.2">
      <c r="A47996" t="s">
        <v>165020</v>
      </c>
      <c r="B47996" t="s">
        <v>165021</v>
      </c>
      <c r="C47996" t="s">
        <v>165022</v>
      </c>
      <c r="D47996" t="s">
        <v>165023</v>
      </c>
      <c r="E47996">
        <v>29000000</v>
      </c>
      <c r="F47996" t="s">
        <v>18</v>
      </c>
      <c r="G47996" t="s">
        <v>25</v>
      </c>
      <c r="H47996" t="s">
        <v>430</v>
      </c>
      <c r="I47996" t="s">
        <v>528</v>
      </c>
      <c r="J47996" t="s">
        <v>3661</v>
      </c>
      <c r="K47996">
        <v>4</v>
      </c>
      <c r="L47996" s="1">
        <v>39448</v>
      </c>
      <c r="M47996" s="1">
        <v>39939</v>
      </c>
      <c r="N47996" s="1">
        <v>41820</v>
      </c>
    </row>
    <row r="47997" spans="1:18" hidden="1" x14ac:dyDescent="0.2">
      <c r="A47997" t="s">
        <v>165024</v>
      </c>
      <c r="B47997" t="s">
        <v>165025</v>
      </c>
      <c r="D47997" t="s">
        <v>19458</v>
      </c>
      <c r="E47997" t="s">
        <v>43</v>
      </c>
      <c r="F47997" t="s">
        <v>18</v>
      </c>
      <c r="K47997">
        <v>1</v>
      </c>
      <c r="L47997" s="1">
        <v>40909</v>
      </c>
      <c r="M47997" s="1">
        <v>41365</v>
      </c>
      <c r="N47997" s="1">
        <v>41365</v>
      </c>
      <c r="O47997"/>
      <c r="P47997"/>
      <c r="Q47997"/>
      <c r="R47997"/>
    </row>
    <row r="47998" spans="1:18" hidden="1" x14ac:dyDescent="0.2">
      <c r="A47998" t="s">
        <v>165026</v>
      </c>
      <c r="B47998" t="s">
        <v>165027</v>
      </c>
      <c r="C47998" t="s">
        <v>165028</v>
      </c>
      <c r="D47998" t="s">
        <v>165029</v>
      </c>
      <c r="E47998">
        <v>25000000</v>
      </c>
      <c r="F47998" t="s">
        <v>207</v>
      </c>
      <c r="K47998">
        <v>1</v>
      </c>
      <c r="M47998" s="1">
        <v>37326</v>
      </c>
      <c r="N47998" s="1">
        <v>37326</v>
      </c>
      <c r="O47998"/>
      <c r="P47998"/>
      <c r="Q47998"/>
      <c r="R47998"/>
    </row>
    <row r="47999" spans="1:18" x14ac:dyDescent="0.2">
      <c r="A47999" t="s">
        <v>165030</v>
      </c>
      <c r="B47999" t="s">
        <v>165031</v>
      </c>
      <c r="C47999" t="s">
        <v>165032</v>
      </c>
      <c r="D47999" t="s">
        <v>165033</v>
      </c>
      <c r="E47999">
        <v>35000</v>
      </c>
      <c r="F47999" t="s">
        <v>18</v>
      </c>
      <c r="G47999" t="s">
        <v>25</v>
      </c>
      <c r="H47999" t="s">
        <v>106</v>
      </c>
      <c r="I47999" t="s">
        <v>107</v>
      </c>
      <c r="J47999" t="s">
        <v>108</v>
      </c>
      <c r="K47999">
        <v>1</v>
      </c>
      <c r="L47999" s="1">
        <v>41183</v>
      </c>
      <c r="M47999" s="1">
        <v>40889</v>
      </c>
      <c r="N47999" s="1">
        <v>40889</v>
      </c>
    </row>
    <row r="48000" spans="1:18" x14ac:dyDescent="0.2">
      <c r="A48000" t="s">
        <v>165034</v>
      </c>
      <c r="B48000" t="s">
        <v>165035</v>
      </c>
      <c r="C48000" t="s">
        <v>165036</v>
      </c>
      <c r="D48000" t="s">
        <v>165037</v>
      </c>
      <c r="E48000">
        <v>1100000</v>
      </c>
      <c r="F48000" t="s">
        <v>18</v>
      </c>
      <c r="G48000" t="s">
        <v>25</v>
      </c>
      <c r="H48000" t="s">
        <v>208</v>
      </c>
      <c r="I48000" t="s">
        <v>843</v>
      </c>
      <c r="J48000" t="s">
        <v>7197</v>
      </c>
      <c r="K48000">
        <v>2</v>
      </c>
      <c r="L48000" s="1">
        <v>40238</v>
      </c>
      <c r="M48000" s="1">
        <v>40422</v>
      </c>
      <c r="N48000" s="1">
        <v>40513</v>
      </c>
    </row>
    <row r="48001" spans="1:18" x14ac:dyDescent="0.2">
      <c r="A48001" t="s">
        <v>165038</v>
      </c>
      <c r="B48001" t="s">
        <v>165039</v>
      </c>
      <c r="D48001" t="s">
        <v>741</v>
      </c>
      <c r="E48001">
        <v>1210000</v>
      </c>
      <c r="F48001" t="s">
        <v>18</v>
      </c>
      <c r="G48001" t="s">
        <v>165</v>
      </c>
      <c r="H48001" t="s">
        <v>166</v>
      </c>
      <c r="I48001" t="s">
        <v>1229</v>
      </c>
      <c r="J48001" t="s">
        <v>165040</v>
      </c>
      <c r="K48001">
        <v>1</v>
      </c>
      <c r="L48001" s="1">
        <v>36526</v>
      </c>
      <c r="M48001" s="1">
        <v>38733</v>
      </c>
      <c r="N48001" s="1">
        <v>38733</v>
      </c>
    </row>
    <row r="48002" spans="1:18" hidden="1" x14ac:dyDescent="0.2">
      <c r="A48002" t="s">
        <v>165041</v>
      </c>
      <c r="B48002" t="s">
        <v>165042</v>
      </c>
      <c r="C48002" t="s">
        <v>165043</v>
      </c>
      <c r="D48002" t="s">
        <v>285</v>
      </c>
      <c r="E48002">
        <v>45900000</v>
      </c>
      <c r="F48002" t="s">
        <v>689</v>
      </c>
      <c r="G48002" t="s">
        <v>25</v>
      </c>
      <c r="H48002" t="s">
        <v>106</v>
      </c>
      <c r="I48002" t="s">
        <v>107</v>
      </c>
      <c r="J48002" t="s">
        <v>108</v>
      </c>
      <c r="K48002">
        <v>1</v>
      </c>
      <c r="L48002" s="1">
        <v>38353</v>
      </c>
      <c r="M48002" s="1">
        <v>41428</v>
      </c>
      <c r="N48002" s="1">
        <v>41428</v>
      </c>
      <c r="O48002"/>
      <c r="P48002"/>
      <c r="Q48002"/>
      <c r="R48002"/>
    </row>
    <row r="48003" spans="1:18" hidden="1" x14ac:dyDescent="0.2">
      <c r="A48003" t="s">
        <v>165044</v>
      </c>
      <c r="B48003" t="s">
        <v>165045</v>
      </c>
      <c r="C48003" t="s">
        <v>165046</v>
      </c>
      <c r="D48003" t="s">
        <v>42</v>
      </c>
      <c r="E48003">
        <v>432079</v>
      </c>
      <c r="F48003" t="s">
        <v>18</v>
      </c>
      <c r="G48003" t="s">
        <v>25</v>
      </c>
      <c r="H48003" t="s">
        <v>5945</v>
      </c>
      <c r="I48003" t="s">
        <v>5946</v>
      </c>
      <c r="J48003" t="s">
        <v>5946</v>
      </c>
      <c r="K48003">
        <v>2</v>
      </c>
      <c r="L48003" s="1">
        <v>31413</v>
      </c>
      <c r="M48003" s="1">
        <v>41653</v>
      </c>
      <c r="N48003" s="1">
        <v>42017</v>
      </c>
      <c r="O48003"/>
      <c r="P48003"/>
      <c r="Q48003"/>
      <c r="R48003"/>
    </row>
    <row r="48004" spans="1:18" x14ac:dyDescent="0.2">
      <c r="A48004" t="s">
        <v>165047</v>
      </c>
      <c r="B48004" t="s">
        <v>165048</v>
      </c>
      <c r="D48004" t="s">
        <v>12687</v>
      </c>
      <c r="E48004">
        <v>1000000</v>
      </c>
      <c r="F48004" t="s">
        <v>18</v>
      </c>
      <c r="G48004" t="s">
        <v>25</v>
      </c>
      <c r="H48004" t="s">
        <v>64</v>
      </c>
      <c r="I48004" t="s">
        <v>95</v>
      </c>
      <c r="J48004" t="s">
        <v>12702</v>
      </c>
      <c r="K48004">
        <v>1</v>
      </c>
      <c r="L48004" s="1">
        <v>42313</v>
      </c>
      <c r="M48004" s="1">
        <v>41780</v>
      </c>
      <c r="N48004" s="1">
        <v>41780</v>
      </c>
    </row>
    <row r="48005" spans="1:18" hidden="1" x14ac:dyDescent="0.2">
      <c r="A48005" t="s">
        <v>165049</v>
      </c>
      <c r="B48005" t="s">
        <v>165050</v>
      </c>
      <c r="C48005" t="s">
        <v>165051</v>
      </c>
      <c r="D48005" t="s">
        <v>165052</v>
      </c>
      <c r="E48005">
        <v>1142000</v>
      </c>
      <c r="F48005" t="s">
        <v>18</v>
      </c>
      <c r="G48005" t="s">
        <v>128</v>
      </c>
      <c r="H48005" t="s">
        <v>129</v>
      </c>
      <c r="I48005" t="s">
        <v>130</v>
      </c>
      <c r="J48005" t="s">
        <v>130</v>
      </c>
      <c r="K48005">
        <v>2</v>
      </c>
      <c r="L48005" s="1">
        <v>40889</v>
      </c>
      <c r="M48005" s="1">
        <v>40889</v>
      </c>
      <c r="N48005" s="1">
        <v>41658</v>
      </c>
      <c r="O48005"/>
      <c r="P48005"/>
      <c r="Q48005"/>
      <c r="R48005"/>
    </row>
    <row r="48006" spans="1:18" hidden="1" x14ac:dyDescent="0.2">
      <c r="A48006" t="s">
        <v>165053</v>
      </c>
      <c r="B48006" t="s">
        <v>165054</v>
      </c>
      <c r="D48006" t="s">
        <v>2479</v>
      </c>
      <c r="E48006" t="s">
        <v>43</v>
      </c>
      <c r="F48006" t="s">
        <v>18</v>
      </c>
      <c r="G48006" t="s">
        <v>128</v>
      </c>
      <c r="K48006">
        <v>1</v>
      </c>
      <c r="M48006" s="1">
        <v>40812</v>
      </c>
      <c r="N48006" s="1">
        <v>40812</v>
      </c>
      <c r="O48006"/>
      <c r="P48006"/>
      <c r="Q48006"/>
      <c r="R48006"/>
    </row>
    <row r="48007" spans="1:18" x14ac:dyDescent="0.2">
      <c r="A48007" t="s">
        <v>165055</v>
      </c>
      <c r="B48007" t="s">
        <v>165056</v>
      </c>
      <c r="C48007" t="s">
        <v>165057</v>
      </c>
      <c r="D48007" t="s">
        <v>11153</v>
      </c>
      <c r="E48007">
        <v>813000</v>
      </c>
      <c r="F48007" t="s">
        <v>18</v>
      </c>
      <c r="G48007" t="s">
        <v>638</v>
      </c>
      <c r="H48007">
        <v>16</v>
      </c>
      <c r="I48007" t="s">
        <v>36611</v>
      </c>
      <c r="J48007" t="s">
        <v>36611</v>
      </c>
      <c r="K48007">
        <v>1</v>
      </c>
      <c r="L48007" s="1">
        <v>39083</v>
      </c>
      <c r="M48007" s="1">
        <v>40269</v>
      </c>
      <c r="N48007" s="1">
        <v>40269</v>
      </c>
    </row>
    <row r="48008" spans="1:18" hidden="1" x14ac:dyDescent="0.2">
      <c r="A48008" t="s">
        <v>165058</v>
      </c>
      <c r="B48008" t="s">
        <v>165059</v>
      </c>
      <c r="C48008" t="s">
        <v>165060</v>
      </c>
      <c r="D48008" t="s">
        <v>165061</v>
      </c>
      <c r="E48008">
        <v>3650000</v>
      </c>
      <c r="F48008" t="s">
        <v>18</v>
      </c>
      <c r="G48008" t="s">
        <v>25</v>
      </c>
      <c r="H48008" t="s">
        <v>286</v>
      </c>
      <c r="I48008" t="s">
        <v>874</v>
      </c>
      <c r="J48008" t="s">
        <v>165062</v>
      </c>
      <c r="K48008">
        <v>1</v>
      </c>
      <c r="M48008" s="1">
        <v>41678</v>
      </c>
      <c r="N48008" s="1">
        <v>41678</v>
      </c>
      <c r="O48008"/>
      <c r="P48008"/>
      <c r="Q48008"/>
      <c r="R48008"/>
    </row>
    <row r="48009" spans="1:18" hidden="1" x14ac:dyDescent="0.2">
      <c r="A48009" t="s">
        <v>165063</v>
      </c>
      <c r="B48009" t="s">
        <v>165064</v>
      </c>
      <c r="C48009" t="s">
        <v>165065</v>
      </c>
      <c r="D48009" t="s">
        <v>165066</v>
      </c>
      <c r="E48009">
        <v>11305</v>
      </c>
      <c r="F48009" t="s">
        <v>18</v>
      </c>
      <c r="G48009" t="s">
        <v>341</v>
      </c>
      <c r="H48009">
        <v>11</v>
      </c>
      <c r="I48009" t="s">
        <v>497</v>
      </c>
      <c r="J48009" t="s">
        <v>497</v>
      </c>
      <c r="K48009">
        <v>1</v>
      </c>
      <c r="L48009" s="1">
        <v>41561</v>
      </c>
      <c r="M48009" s="1">
        <v>41579</v>
      </c>
      <c r="N48009" s="1">
        <v>41579</v>
      </c>
      <c r="O48009"/>
      <c r="P48009"/>
      <c r="Q48009"/>
      <c r="R48009"/>
    </row>
    <row r="48010" spans="1:18" hidden="1" x14ac:dyDescent="0.2">
      <c r="A48010" t="s">
        <v>165067</v>
      </c>
      <c r="B48010" t="s">
        <v>165068</v>
      </c>
      <c r="C48010" t="s">
        <v>165069</v>
      </c>
      <c r="D48010" t="s">
        <v>42</v>
      </c>
      <c r="E48010">
        <v>3375020</v>
      </c>
      <c r="F48010" t="s">
        <v>18</v>
      </c>
      <c r="G48010" t="s">
        <v>25</v>
      </c>
      <c r="H48010" t="s">
        <v>64</v>
      </c>
      <c r="I48010" t="s">
        <v>65</v>
      </c>
      <c r="J48010" t="s">
        <v>71</v>
      </c>
      <c r="K48010">
        <v>1</v>
      </c>
      <c r="L48010" s="1">
        <v>40179</v>
      </c>
      <c r="M48010" s="1">
        <v>41772</v>
      </c>
      <c r="N48010" s="1">
        <v>41772</v>
      </c>
      <c r="O48010"/>
      <c r="P48010"/>
      <c r="Q48010"/>
      <c r="R48010"/>
    </row>
    <row r="48011" spans="1:18" hidden="1" x14ac:dyDescent="0.2">
      <c r="A48011" t="s">
        <v>165070</v>
      </c>
      <c r="B48011" t="s">
        <v>165071</v>
      </c>
      <c r="C48011" t="s">
        <v>165072</v>
      </c>
      <c r="D48011" t="s">
        <v>75</v>
      </c>
      <c r="E48011">
        <v>15665911.390000001</v>
      </c>
      <c r="F48011" t="s">
        <v>689</v>
      </c>
      <c r="G48011" t="s">
        <v>57</v>
      </c>
      <c r="H48011" t="s">
        <v>58</v>
      </c>
      <c r="I48011" t="s">
        <v>59</v>
      </c>
      <c r="J48011" t="s">
        <v>59</v>
      </c>
      <c r="K48011">
        <v>9</v>
      </c>
      <c r="M48011" s="1">
        <v>40707</v>
      </c>
      <c r="N48011" s="1">
        <v>42303</v>
      </c>
      <c r="O48011"/>
      <c r="P48011"/>
      <c r="Q48011"/>
      <c r="R48011"/>
    </row>
    <row r="48012" spans="1:18" x14ac:dyDescent="0.2">
      <c r="A48012" t="s">
        <v>165073</v>
      </c>
      <c r="B48012" t="s">
        <v>165074</v>
      </c>
      <c r="C48012" t="s">
        <v>165075</v>
      </c>
      <c r="D48012" t="s">
        <v>544</v>
      </c>
      <c r="E48012">
        <v>1750000</v>
      </c>
      <c r="F48012" t="s">
        <v>18</v>
      </c>
      <c r="G48012" t="s">
        <v>25</v>
      </c>
      <c r="H48012" t="s">
        <v>64</v>
      </c>
      <c r="I48012" t="s">
        <v>65</v>
      </c>
      <c r="J48012" t="s">
        <v>1160</v>
      </c>
      <c r="K48012">
        <v>2</v>
      </c>
      <c r="L48012" s="1">
        <v>38869</v>
      </c>
      <c r="M48012" s="1">
        <v>39234</v>
      </c>
      <c r="N48012" s="1">
        <v>39287</v>
      </c>
    </row>
    <row r="48013" spans="1:18" x14ac:dyDescent="0.2">
      <c r="A48013" t="s">
        <v>165076</v>
      </c>
      <c r="B48013" t="s">
        <v>165077</v>
      </c>
      <c r="C48013" t="s">
        <v>165078</v>
      </c>
      <c r="D48013" t="s">
        <v>108498</v>
      </c>
      <c r="E48013">
        <v>90000</v>
      </c>
      <c r="F48013" t="s">
        <v>18</v>
      </c>
      <c r="G48013" t="s">
        <v>25</v>
      </c>
      <c r="H48013" t="s">
        <v>121</v>
      </c>
      <c r="I48013" t="s">
        <v>122</v>
      </c>
      <c r="J48013" t="s">
        <v>122</v>
      </c>
      <c r="K48013">
        <v>2</v>
      </c>
      <c r="L48013" s="1">
        <v>41275</v>
      </c>
      <c r="M48013" s="1">
        <v>41773</v>
      </c>
      <c r="N48013" s="1">
        <v>41791</v>
      </c>
    </row>
    <row r="48014" spans="1:18" hidden="1" x14ac:dyDescent="0.2">
      <c r="A48014" t="s">
        <v>165079</v>
      </c>
      <c r="B48014" t="s">
        <v>165080</v>
      </c>
      <c r="C48014" t="s">
        <v>165081</v>
      </c>
      <c r="D48014" t="s">
        <v>52504</v>
      </c>
      <c r="E48014">
        <v>32004000</v>
      </c>
      <c r="F48014" t="s">
        <v>18</v>
      </c>
      <c r="G48014" t="s">
        <v>25</v>
      </c>
      <c r="H48014" t="s">
        <v>1234</v>
      </c>
      <c r="I48014" t="s">
        <v>1235</v>
      </c>
      <c r="J48014" t="s">
        <v>2668</v>
      </c>
      <c r="K48014">
        <v>3</v>
      </c>
      <c r="L48014" s="1">
        <v>38718</v>
      </c>
      <c r="M48014" s="1">
        <v>41521</v>
      </c>
      <c r="N48014" s="1">
        <v>41934</v>
      </c>
      <c r="O48014"/>
      <c r="P48014"/>
      <c r="Q48014"/>
      <c r="R48014"/>
    </row>
    <row r="48015" spans="1:18" hidden="1" x14ac:dyDescent="0.2">
      <c r="A48015" t="s">
        <v>165082</v>
      </c>
      <c r="B48015" t="s">
        <v>165083</v>
      </c>
      <c r="C48015" t="s">
        <v>165084</v>
      </c>
      <c r="D48015" t="s">
        <v>2966</v>
      </c>
      <c r="E48015" t="s">
        <v>43</v>
      </c>
      <c r="F48015" t="s">
        <v>18</v>
      </c>
      <c r="G48015" t="s">
        <v>25</v>
      </c>
      <c r="H48015" t="s">
        <v>1396</v>
      </c>
      <c r="I48015" t="s">
        <v>3865</v>
      </c>
      <c r="J48015" t="s">
        <v>3865</v>
      </c>
      <c r="K48015">
        <v>1</v>
      </c>
      <c r="L48015" s="1">
        <v>39661</v>
      </c>
      <c r="M48015" s="1">
        <v>40681</v>
      </c>
      <c r="N48015" s="1">
        <v>40681</v>
      </c>
      <c r="O48015"/>
      <c r="P48015"/>
      <c r="Q48015"/>
      <c r="R48015"/>
    </row>
    <row r="48016" spans="1:18" hidden="1" x14ac:dyDescent="0.2">
      <c r="A48016" t="s">
        <v>165085</v>
      </c>
      <c r="B48016" t="s">
        <v>165086</v>
      </c>
      <c r="C48016" t="s">
        <v>165087</v>
      </c>
      <c r="D48016" t="s">
        <v>106003</v>
      </c>
      <c r="E48016">
        <v>5100000</v>
      </c>
      <c r="F48016" t="s">
        <v>18</v>
      </c>
      <c r="G48016" t="s">
        <v>25</v>
      </c>
      <c r="H48016" t="s">
        <v>6144</v>
      </c>
      <c r="I48016" t="s">
        <v>6452</v>
      </c>
      <c r="J48016" t="s">
        <v>17868</v>
      </c>
      <c r="K48016">
        <v>4</v>
      </c>
      <c r="M48016" s="1">
        <v>40452</v>
      </c>
      <c r="N48016" s="1">
        <v>42034</v>
      </c>
      <c r="O48016"/>
      <c r="P48016"/>
      <c r="Q48016"/>
      <c r="R48016"/>
    </row>
    <row r="48017" spans="1:18" hidden="1" x14ac:dyDescent="0.2">
      <c r="A48017" t="s">
        <v>165088</v>
      </c>
      <c r="B48017" t="s">
        <v>165089</v>
      </c>
      <c r="C48017" t="s">
        <v>165090</v>
      </c>
      <c r="D48017" t="s">
        <v>1247</v>
      </c>
      <c r="E48017">
        <v>6581289</v>
      </c>
      <c r="F48017" t="s">
        <v>18</v>
      </c>
      <c r="G48017" t="s">
        <v>25</v>
      </c>
      <c r="H48017" t="s">
        <v>158</v>
      </c>
      <c r="I48017" t="s">
        <v>244</v>
      </c>
      <c r="J48017" t="s">
        <v>1714</v>
      </c>
      <c r="K48017">
        <v>10</v>
      </c>
      <c r="L48017" s="1">
        <v>40179</v>
      </c>
      <c r="M48017" s="1">
        <v>40756</v>
      </c>
      <c r="N48017" s="1">
        <v>42064</v>
      </c>
      <c r="O48017"/>
      <c r="P48017"/>
      <c r="Q48017"/>
      <c r="R48017"/>
    </row>
    <row r="48018" spans="1:18" x14ac:dyDescent="0.2">
      <c r="A48018" t="s">
        <v>165091</v>
      </c>
      <c r="B48018" t="s">
        <v>165092</v>
      </c>
      <c r="C48018" t="s">
        <v>165093</v>
      </c>
      <c r="D48018" t="s">
        <v>741</v>
      </c>
      <c r="E48018">
        <v>500000</v>
      </c>
      <c r="F48018" t="s">
        <v>18</v>
      </c>
      <c r="G48018" t="s">
        <v>25</v>
      </c>
      <c r="H48018" t="s">
        <v>1234</v>
      </c>
      <c r="I48018" t="s">
        <v>1235</v>
      </c>
      <c r="J48018" t="s">
        <v>9786</v>
      </c>
      <c r="K48018">
        <v>1</v>
      </c>
      <c r="L48018" s="1">
        <v>37987</v>
      </c>
      <c r="M48018" s="1">
        <v>40973</v>
      </c>
      <c r="N48018" s="1">
        <v>40973</v>
      </c>
    </row>
    <row r="48019" spans="1:18" hidden="1" x14ac:dyDescent="0.2">
      <c r="A48019" t="s">
        <v>165094</v>
      </c>
      <c r="B48019" t="s">
        <v>165095</v>
      </c>
      <c r="C48019" t="s">
        <v>165096</v>
      </c>
      <c r="D48019" t="s">
        <v>56</v>
      </c>
      <c r="E48019">
        <v>4247540</v>
      </c>
      <c r="F48019" t="s">
        <v>207</v>
      </c>
      <c r="G48019" t="s">
        <v>25</v>
      </c>
      <c r="H48019" t="s">
        <v>82</v>
      </c>
      <c r="I48019" t="s">
        <v>1764</v>
      </c>
      <c r="J48019" t="s">
        <v>1764</v>
      </c>
      <c r="K48019">
        <v>4</v>
      </c>
      <c r="M48019" s="1">
        <v>38622</v>
      </c>
      <c r="N48019" s="1">
        <v>40417</v>
      </c>
      <c r="O48019"/>
      <c r="P48019"/>
      <c r="Q48019"/>
      <c r="R48019"/>
    </row>
    <row r="48020" spans="1:18" hidden="1" x14ac:dyDescent="0.2">
      <c r="A48020" t="s">
        <v>165097</v>
      </c>
      <c r="B48020" t="s">
        <v>165098</v>
      </c>
      <c r="C48020" t="s">
        <v>165099</v>
      </c>
      <c r="D48020" t="s">
        <v>165100</v>
      </c>
      <c r="E48020" t="s">
        <v>43</v>
      </c>
      <c r="F48020" t="s">
        <v>18</v>
      </c>
      <c r="G48020" t="s">
        <v>1138</v>
      </c>
      <c r="K48020">
        <v>1</v>
      </c>
      <c r="M48020" s="1">
        <v>41640</v>
      </c>
      <c r="N48020" s="1">
        <v>41640</v>
      </c>
      <c r="O48020"/>
      <c r="P48020"/>
      <c r="Q48020"/>
      <c r="R48020"/>
    </row>
    <row r="48021" spans="1:18" x14ac:dyDescent="0.2">
      <c r="A48021" t="s">
        <v>165101</v>
      </c>
      <c r="B48021" t="s">
        <v>165102</v>
      </c>
      <c r="C48021" t="s">
        <v>165103</v>
      </c>
      <c r="D48021" t="s">
        <v>165104</v>
      </c>
      <c r="E48021">
        <v>625000</v>
      </c>
      <c r="F48021" t="s">
        <v>18</v>
      </c>
      <c r="G48021" t="s">
        <v>25</v>
      </c>
      <c r="H48021" t="s">
        <v>64</v>
      </c>
      <c r="I48021" t="s">
        <v>95</v>
      </c>
      <c r="J48021" t="s">
        <v>95</v>
      </c>
      <c r="K48021">
        <v>1</v>
      </c>
      <c r="L48021" s="1">
        <v>42016</v>
      </c>
      <c r="M48021" s="1">
        <v>42024</v>
      </c>
      <c r="N48021" s="1">
        <v>42024</v>
      </c>
    </row>
    <row r="48022" spans="1:18" hidden="1" x14ac:dyDescent="0.2">
      <c r="A48022" t="s">
        <v>165105</v>
      </c>
      <c r="B48022" t="s">
        <v>165106</v>
      </c>
      <c r="C48022" t="s">
        <v>165107</v>
      </c>
      <c r="D48022" t="s">
        <v>933</v>
      </c>
      <c r="E48022">
        <v>1784500</v>
      </c>
      <c r="F48022" t="s">
        <v>18</v>
      </c>
      <c r="G48022" t="s">
        <v>25</v>
      </c>
      <c r="H48022" t="s">
        <v>64</v>
      </c>
      <c r="I48022" t="s">
        <v>65</v>
      </c>
      <c r="J48022" t="s">
        <v>271</v>
      </c>
      <c r="K48022">
        <v>1</v>
      </c>
      <c r="M48022" s="1">
        <v>41855</v>
      </c>
      <c r="N48022" s="1">
        <v>41855</v>
      </c>
      <c r="O48022"/>
      <c r="P48022"/>
      <c r="Q48022"/>
      <c r="R48022"/>
    </row>
    <row r="48023" spans="1:18" hidden="1" x14ac:dyDescent="0.2">
      <c r="A48023" t="s">
        <v>165108</v>
      </c>
      <c r="B48023" t="s">
        <v>165109</v>
      </c>
      <c r="C48023" t="s">
        <v>165110</v>
      </c>
      <c r="D48023" t="s">
        <v>36</v>
      </c>
      <c r="E48023">
        <v>373275</v>
      </c>
      <c r="F48023" t="s">
        <v>18</v>
      </c>
      <c r="G48023" t="s">
        <v>650</v>
      </c>
      <c r="H48023">
        <v>20</v>
      </c>
      <c r="I48023" t="s">
        <v>651</v>
      </c>
      <c r="J48023" t="s">
        <v>651</v>
      </c>
      <c r="K48023">
        <v>1</v>
      </c>
      <c r="L48023" s="1">
        <v>41030</v>
      </c>
      <c r="M48023" s="1">
        <v>40603</v>
      </c>
      <c r="N48023" s="1">
        <v>40603</v>
      </c>
      <c r="O48023"/>
      <c r="P48023"/>
      <c r="Q48023"/>
      <c r="R48023"/>
    </row>
    <row r="48024" spans="1:18" x14ac:dyDescent="0.2">
      <c r="A48024" t="s">
        <v>165111</v>
      </c>
      <c r="B48024" t="s">
        <v>165112</v>
      </c>
      <c r="C48024" t="s">
        <v>165113</v>
      </c>
      <c r="D48024" t="s">
        <v>445</v>
      </c>
      <c r="E48024">
        <v>4250000</v>
      </c>
      <c r="F48024" t="s">
        <v>18</v>
      </c>
      <c r="G48024" t="s">
        <v>25</v>
      </c>
      <c r="H48024" t="s">
        <v>1352</v>
      </c>
      <c r="I48024" t="s">
        <v>1353</v>
      </c>
      <c r="J48024" t="s">
        <v>1354</v>
      </c>
      <c r="K48024">
        <v>1</v>
      </c>
      <c r="L48024" s="1">
        <v>38718</v>
      </c>
      <c r="M48024" s="1">
        <v>39105</v>
      </c>
      <c r="N48024" s="1">
        <v>39105</v>
      </c>
    </row>
    <row r="48025" spans="1:18" hidden="1" x14ac:dyDescent="0.2">
      <c r="A48025" t="s">
        <v>165114</v>
      </c>
      <c r="B48025" t="s">
        <v>165115</v>
      </c>
      <c r="C48025" t="s">
        <v>165116</v>
      </c>
      <c r="D48025" t="s">
        <v>56</v>
      </c>
      <c r="E48025">
        <v>21665600</v>
      </c>
      <c r="F48025" t="s">
        <v>689</v>
      </c>
      <c r="G48025" t="s">
        <v>57</v>
      </c>
      <c r="H48025" t="s">
        <v>58</v>
      </c>
      <c r="I48025" t="s">
        <v>59</v>
      </c>
      <c r="J48025" t="s">
        <v>59</v>
      </c>
      <c r="K48025">
        <v>6</v>
      </c>
      <c r="L48025" s="1">
        <v>33604</v>
      </c>
      <c r="M48025" s="1">
        <v>39962</v>
      </c>
      <c r="N48025" s="1">
        <v>41682</v>
      </c>
      <c r="O48025"/>
      <c r="P48025"/>
      <c r="Q48025"/>
      <c r="R48025"/>
    </row>
    <row r="48026" spans="1:18" hidden="1" x14ac:dyDescent="0.2">
      <c r="A48026" t="s">
        <v>165117</v>
      </c>
      <c r="B48026" t="s">
        <v>165118</v>
      </c>
      <c r="C48026" t="s">
        <v>165119</v>
      </c>
      <c r="D48026" t="s">
        <v>56</v>
      </c>
      <c r="E48026">
        <v>12000000</v>
      </c>
      <c r="F48026" t="s">
        <v>113</v>
      </c>
      <c r="G48026" t="s">
        <v>25</v>
      </c>
      <c r="H48026" t="s">
        <v>64</v>
      </c>
      <c r="I48026" t="s">
        <v>95</v>
      </c>
      <c r="J48026" t="s">
        <v>95</v>
      </c>
      <c r="K48026">
        <v>1</v>
      </c>
      <c r="M48026" s="1">
        <v>41856</v>
      </c>
      <c r="N48026" s="1">
        <v>41856</v>
      </c>
      <c r="O48026"/>
      <c r="P48026"/>
      <c r="Q48026"/>
      <c r="R48026"/>
    </row>
    <row r="48027" spans="1:18" hidden="1" x14ac:dyDescent="0.2">
      <c r="A48027" t="s">
        <v>165120</v>
      </c>
      <c r="B48027" t="s">
        <v>165121</v>
      </c>
      <c r="C48027" t="s">
        <v>165122</v>
      </c>
      <c r="D48027" t="s">
        <v>33788</v>
      </c>
      <c r="E48027">
        <v>4000000</v>
      </c>
      <c r="F48027" t="s">
        <v>207</v>
      </c>
      <c r="K48027">
        <v>1</v>
      </c>
      <c r="M48027" s="1">
        <v>37159</v>
      </c>
      <c r="N48027" s="1">
        <v>37159</v>
      </c>
      <c r="O48027"/>
      <c r="P48027"/>
      <c r="Q48027"/>
      <c r="R48027"/>
    </row>
    <row r="48028" spans="1:18" hidden="1" x14ac:dyDescent="0.2">
      <c r="A48028" t="s">
        <v>165123</v>
      </c>
      <c r="B48028" t="s">
        <v>165124</v>
      </c>
      <c r="D48028" t="s">
        <v>165125</v>
      </c>
      <c r="E48028" t="s">
        <v>43</v>
      </c>
      <c r="F48028" t="s">
        <v>113</v>
      </c>
      <c r="G48028" t="s">
        <v>25</v>
      </c>
      <c r="H48028" t="s">
        <v>64</v>
      </c>
      <c r="I48028" t="s">
        <v>95</v>
      </c>
      <c r="J48028" t="s">
        <v>376</v>
      </c>
      <c r="K48028">
        <v>1</v>
      </c>
      <c r="M48028" s="1">
        <v>37064</v>
      </c>
      <c r="N48028" s="1">
        <v>37064</v>
      </c>
      <c r="O48028"/>
      <c r="P48028"/>
      <c r="Q48028"/>
      <c r="R48028"/>
    </row>
    <row r="48029" spans="1:18" x14ac:dyDescent="0.2">
      <c r="A48029" t="s">
        <v>165126</v>
      </c>
      <c r="B48029" t="s">
        <v>165127</v>
      </c>
      <c r="C48029" t="s">
        <v>165128</v>
      </c>
      <c r="D48029" t="s">
        <v>93496</v>
      </c>
      <c r="E48029">
        <v>6000000</v>
      </c>
      <c r="F48029" t="s">
        <v>18</v>
      </c>
      <c r="G48029" t="s">
        <v>57</v>
      </c>
      <c r="H48029" t="s">
        <v>58</v>
      </c>
      <c r="I48029" t="s">
        <v>59</v>
      </c>
      <c r="J48029" t="s">
        <v>59</v>
      </c>
      <c r="K48029">
        <v>1</v>
      </c>
      <c r="L48029" s="1">
        <v>36465</v>
      </c>
      <c r="M48029" s="1">
        <v>41653</v>
      </c>
      <c r="N48029" s="1">
        <v>41653</v>
      </c>
    </row>
    <row r="48030" spans="1:18" hidden="1" x14ac:dyDescent="0.2">
      <c r="A48030" t="s">
        <v>165129</v>
      </c>
      <c r="B48030" t="s">
        <v>165130</v>
      </c>
      <c r="C48030" t="s">
        <v>165131</v>
      </c>
      <c r="D48030" t="s">
        <v>165132</v>
      </c>
      <c r="E48030" t="s">
        <v>43</v>
      </c>
      <c r="F48030" t="s">
        <v>207</v>
      </c>
      <c r="G48030" t="s">
        <v>25</v>
      </c>
      <c r="H48030" t="s">
        <v>158</v>
      </c>
      <c r="I48030" t="s">
        <v>244</v>
      </c>
      <c r="J48030" t="s">
        <v>327</v>
      </c>
      <c r="K48030">
        <v>1</v>
      </c>
      <c r="L48030" s="1">
        <v>40878</v>
      </c>
      <c r="M48030" s="1">
        <v>40856</v>
      </c>
      <c r="N48030" s="1">
        <v>40856</v>
      </c>
      <c r="O48030"/>
      <c r="P48030"/>
      <c r="Q48030"/>
      <c r="R48030"/>
    </row>
    <row r="48031" spans="1:18" hidden="1" x14ac:dyDescent="0.2">
      <c r="A48031" t="s">
        <v>165133</v>
      </c>
      <c r="B48031" t="s">
        <v>165134</v>
      </c>
      <c r="C48031" t="s">
        <v>165135</v>
      </c>
      <c r="D48031" t="s">
        <v>165136</v>
      </c>
      <c r="E48031">
        <v>38126</v>
      </c>
      <c r="F48031" t="s">
        <v>207</v>
      </c>
      <c r="K48031">
        <v>1</v>
      </c>
      <c r="M48031" s="1">
        <v>42095</v>
      </c>
      <c r="N48031" s="1">
        <v>42095</v>
      </c>
      <c r="O48031"/>
      <c r="P48031"/>
      <c r="Q48031"/>
      <c r="R48031"/>
    </row>
    <row r="48032" spans="1:18" x14ac:dyDescent="0.2">
      <c r="A48032" t="s">
        <v>165137</v>
      </c>
      <c r="B48032" t="s">
        <v>165138</v>
      </c>
      <c r="C48032" t="s">
        <v>165139</v>
      </c>
      <c r="D48032" t="s">
        <v>766</v>
      </c>
      <c r="E48032">
        <v>10000</v>
      </c>
      <c r="F48032" t="s">
        <v>18</v>
      </c>
      <c r="G48032" t="s">
        <v>25</v>
      </c>
      <c r="H48032" t="s">
        <v>44</v>
      </c>
      <c r="I48032" t="s">
        <v>282</v>
      </c>
      <c r="J48032" t="s">
        <v>934</v>
      </c>
      <c r="K48032">
        <v>1</v>
      </c>
      <c r="L48032" s="1">
        <v>40544</v>
      </c>
      <c r="M48032" s="1">
        <v>41051</v>
      </c>
      <c r="N48032" s="1">
        <v>41051</v>
      </c>
    </row>
    <row r="48033" spans="1:18" hidden="1" x14ac:dyDescent="0.2">
      <c r="A48033" t="s">
        <v>165140</v>
      </c>
      <c r="B48033" t="s">
        <v>165141</v>
      </c>
      <c r="C48033" t="s">
        <v>165142</v>
      </c>
      <c r="D48033" t="s">
        <v>165143</v>
      </c>
      <c r="E48033" t="s">
        <v>43</v>
      </c>
      <c r="F48033" t="s">
        <v>18</v>
      </c>
      <c r="K48033">
        <v>1</v>
      </c>
      <c r="L48033" s="1">
        <v>41275</v>
      </c>
      <c r="M48033" s="1">
        <v>41334</v>
      </c>
      <c r="N48033" s="1">
        <v>41334</v>
      </c>
      <c r="O48033"/>
      <c r="P48033"/>
      <c r="Q48033"/>
      <c r="R48033"/>
    </row>
    <row r="48034" spans="1:18" x14ac:dyDescent="0.2">
      <c r="A48034" t="s">
        <v>165144</v>
      </c>
      <c r="B48034" t="s">
        <v>165145</v>
      </c>
      <c r="C48034" t="s">
        <v>165146</v>
      </c>
      <c r="D48034" t="s">
        <v>2479</v>
      </c>
      <c r="E48034">
        <v>270000</v>
      </c>
      <c r="F48034" t="s">
        <v>18</v>
      </c>
      <c r="G48034" t="s">
        <v>25</v>
      </c>
      <c r="H48034" t="s">
        <v>106</v>
      </c>
      <c r="I48034" t="s">
        <v>107</v>
      </c>
      <c r="J48034" t="s">
        <v>108</v>
      </c>
      <c r="K48034">
        <v>1</v>
      </c>
      <c r="L48034" s="1">
        <v>40909</v>
      </c>
      <c r="M48034" s="1">
        <v>41609</v>
      </c>
      <c r="N48034" s="1">
        <v>41609</v>
      </c>
    </row>
    <row r="48035" spans="1:18" hidden="1" x14ac:dyDescent="0.2">
      <c r="A48035" t="s">
        <v>165147</v>
      </c>
      <c r="B48035" t="s">
        <v>165148</v>
      </c>
      <c r="C48035" t="s">
        <v>165149</v>
      </c>
      <c r="D48035" t="s">
        <v>165150</v>
      </c>
      <c r="E48035">
        <v>51900000</v>
      </c>
      <c r="F48035" t="s">
        <v>113</v>
      </c>
      <c r="G48035" t="s">
        <v>25</v>
      </c>
      <c r="H48035" t="s">
        <v>64</v>
      </c>
      <c r="I48035" t="s">
        <v>65</v>
      </c>
      <c r="J48035" t="s">
        <v>5540</v>
      </c>
      <c r="K48035">
        <v>3</v>
      </c>
      <c r="L48035" s="1">
        <v>35796</v>
      </c>
      <c r="M48035" s="1">
        <v>36571</v>
      </c>
      <c r="N48035" s="1">
        <v>37713</v>
      </c>
      <c r="O48035"/>
      <c r="P48035"/>
      <c r="Q48035"/>
      <c r="R48035"/>
    </row>
    <row r="48036" spans="1:18" x14ac:dyDescent="0.2">
      <c r="A48036" t="s">
        <v>165151</v>
      </c>
      <c r="B48036" t="s">
        <v>165152</v>
      </c>
      <c r="C48036" t="s">
        <v>165153</v>
      </c>
      <c r="D48036" t="s">
        <v>165154</v>
      </c>
      <c r="E48036">
        <v>230000</v>
      </c>
      <c r="F48036" t="s">
        <v>18</v>
      </c>
      <c r="G48036" t="s">
        <v>25</v>
      </c>
      <c r="H48036" t="s">
        <v>64</v>
      </c>
      <c r="I48036" t="s">
        <v>919</v>
      </c>
      <c r="J48036" t="s">
        <v>919</v>
      </c>
      <c r="K48036">
        <v>1</v>
      </c>
      <c r="L48036" s="1">
        <v>41395</v>
      </c>
      <c r="M48036" s="1">
        <v>41628</v>
      </c>
      <c r="N48036" s="1">
        <v>41628</v>
      </c>
    </row>
    <row r="48037" spans="1:18" hidden="1" x14ac:dyDescent="0.2">
      <c r="A48037" t="s">
        <v>165155</v>
      </c>
      <c r="B48037" t="s">
        <v>165156</v>
      </c>
      <c r="C48037" t="s">
        <v>165157</v>
      </c>
      <c r="D48037" t="s">
        <v>42</v>
      </c>
      <c r="E48037">
        <v>679000</v>
      </c>
      <c r="F48037" t="s">
        <v>207</v>
      </c>
      <c r="G48037" t="s">
        <v>366</v>
      </c>
      <c r="H48037">
        <v>27</v>
      </c>
      <c r="I48037" t="s">
        <v>5348</v>
      </c>
      <c r="J48037" t="s">
        <v>14648</v>
      </c>
      <c r="K48037">
        <v>1</v>
      </c>
      <c r="M48037" s="1">
        <v>40233</v>
      </c>
      <c r="N48037" s="1">
        <v>40233</v>
      </c>
      <c r="O48037"/>
      <c r="P48037"/>
      <c r="Q48037"/>
      <c r="R48037"/>
    </row>
    <row r="48038" spans="1:18" x14ac:dyDescent="0.2">
      <c r="A48038" t="s">
        <v>165158</v>
      </c>
      <c r="B48038" t="s">
        <v>165159</v>
      </c>
      <c r="C48038" t="s">
        <v>165160</v>
      </c>
      <c r="E48038">
        <v>300000</v>
      </c>
      <c r="F48038" t="s">
        <v>18</v>
      </c>
      <c r="G48038" t="s">
        <v>366</v>
      </c>
      <c r="H48038">
        <v>26</v>
      </c>
      <c r="I48038" t="s">
        <v>367</v>
      </c>
      <c r="J48038" t="s">
        <v>367</v>
      </c>
      <c r="K48038">
        <v>1</v>
      </c>
      <c r="L48038" s="1">
        <v>41275</v>
      </c>
      <c r="M48038" s="1">
        <v>42248</v>
      </c>
      <c r="N48038" s="1">
        <v>42248</v>
      </c>
    </row>
    <row r="48039" spans="1:18" hidden="1" x14ac:dyDescent="0.2">
      <c r="A48039" t="s">
        <v>165161</v>
      </c>
      <c r="B48039" t="s">
        <v>165162</v>
      </c>
      <c r="C48039" t="s">
        <v>165163</v>
      </c>
      <c r="D48039" t="s">
        <v>7913</v>
      </c>
      <c r="E48039">
        <v>2701849</v>
      </c>
      <c r="F48039" t="s">
        <v>18</v>
      </c>
      <c r="G48039" t="s">
        <v>57</v>
      </c>
      <c r="H48039" t="s">
        <v>15156</v>
      </c>
      <c r="I48039" t="s">
        <v>15157</v>
      </c>
      <c r="J48039" t="s">
        <v>15157</v>
      </c>
      <c r="K48039">
        <v>1</v>
      </c>
      <c r="M48039" s="1">
        <v>41925</v>
      </c>
      <c r="N48039" s="1">
        <v>41925</v>
      </c>
      <c r="O48039"/>
      <c r="P48039"/>
      <c r="Q48039"/>
      <c r="R48039"/>
    </row>
    <row r="48040" spans="1:18" hidden="1" x14ac:dyDescent="0.2">
      <c r="A48040" t="s">
        <v>165164</v>
      </c>
      <c r="B48040" t="s">
        <v>165165</v>
      </c>
      <c r="C48040" t="s">
        <v>165166</v>
      </c>
      <c r="D48040" t="s">
        <v>42</v>
      </c>
      <c r="E48040">
        <v>868050</v>
      </c>
      <c r="F48040" t="s">
        <v>207</v>
      </c>
      <c r="G48040" t="s">
        <v>25</v>
      </c>
      <c r="H48040" t="s">
        <v>1011</v>
      </c>
      <c r="I48040" t="s">
        <v>1035</v>
      </c>
      <c r="J48040" t="s">
        <v>1035</v>
      </c>
      <c r="K48040">
        <v>1</v>
      </c>
      <c r="L48040" s="1">
        <v>39814</v>
      </c>
      <c r="M48040" s="1">
        <v>41354</v>
      </c>
      <c r="N48040" s="1">
        <v>41354</v>
      </c>
      <c r="O48040"/>
      <c r="P48040"/>
      <c r="Q48040"/>
      <c r="R48040"/>
    </row>
    <row r="48041" spans="1:18" x14ac:dyDescent="0.2">
      <c r="A48041" t="s">
        <v>165167</v>
      </c>
      <c r="B48041" t="s">
        <v>165168</v>
      </c>
      <c r="C48041" t="s">
        <v>165169</v>
      </c>
      <c r="D48041" t="s">
        <v>2199</v>
      </c>
      <c r="E48041">
        <v>400000</v>
      </c>
      <c r="F48041" t="s">
        <v>18</v>
      </c>
      <c r="G48041" t="s">
        <v>19</v>
      </c>
      <c r="H48041">
        <v>16</v>
      </c>
      <c r="I48041" t="s">
        <v>7937</v>
      </c>
      <c r="J48041" t="s">
        <v>7937</v>
      </c>
      <c r="K48041">
        <v>1</v>
      </c>
      <c r="L48041" s="1">
        <v>42005</v>
      </c>
      <c r="M48041" s="1">
        <v>42218</v>
      </c>
      <c r="N48041" s="1">
        <v>42218</v>
      </c>
    </row>
    <row r="48042" spans="1:18" hidden="1" x14ac:dyDescent="0.2">
      <c r="A48042" t="s">
        <v>165170</v>
      </c>
      <c r="B48042" t="s">
        <v>165171</v>
      </c>
      <c r="C48042" t="s">
        <v>165172</v>
      </c>
      <c r="D48042" t="s">
        <v>165173</v>
      </c>
      <c r="E48042">
        <v>11446000</v>
      </c>
      <c r="F48042" t="s">
        <v>18</v>
      </c>
      <c r="G48042" t="s">
        <v>552</v>
      </c>
      <c r="H48042">
        <v>56</v>
      </c>
      <c r="I48042" t="s">
        <v>2552</v>
      </c>
      <c r="J48042" t="s">
        <v>2552</v>
      </c>
      <c r="K48042">
        <v>2</v>
      </c>
      <c r="L48042" s="1">
        <v>39814</v>
      </c>
      <c r="M48042" s="1">
        <v>40696</v>
      </c>
      <c r="N48042" s="1">
        <v>41534</v>
      </c>
      <c r="O48042"/>
      <c r="P48042"/>
      <c r="Q48042"/>
      <c r="R48042"/>
    </row>
    <row r="48043" spans="1:18" x14ac:dyDescent="0.2">
      <c r="A48043" t="s">
        <v>165174</v>
      </c>
      <c r="B48043" t="s">
        <v>165175</v>
      </c>
      <c r="C48043" t="s">
        <v>165176</v>
      </c>
      <c r="D48043" t="s">
        <v>165177</v>
      </c>
      <c r="E48043">
        <v>100000</v>
      </c>
      <c r="F48043" t="s">
        <v>18</v>
      </c>
      <c r="G48043" t="s">
        <v>25</v>
      </c>
      <c r="H48043" t="s">
        <v>644</v>
      </c>
      <c r="I48043" t="s">
        <v>645</v>
      </c>
      <c r="J48043" t="s">
        <v>645</v>
      </c>
      <c r="K48043">
        <v>1</v>
      </c>
      <c r="L48043" s="1">
        <v>41730</v>
      </c>
      <c r="M48043" s="1">
        <v>41879</v>
      </c>
      <c r="N48043" s="1">
        <v>41879</v>
      </c>
    </row>
    <row r="48044" spans="1:18" x14ac:dyDescent="0.2">
      <c r="A48044" t="s">
        <v>165178</v>
      </c>
      <c r="B48044" t="s">
        <v>165179</v>
      </c>
      <c r="C48044" t="s">
        <v>165180</v>
      </c>
      <c r="D48044" t="s">
        <v>165181</v>
      </c>
      <c r="E48044">
        <v>8000000</v>
      </c>
      <c r="F48044" t="s">
        <v>18</v>
      </c>
      <c r="G48044" t="s">
        <v>25</v>
      </c>
      <c r="H48044" t="s">
        <v>44</v>
      </c>
      <c r="I48044" t="s">
        <v>282</v>
      </c>
      <c r="J48044" t="s">
        <v>44057</v>
      </c>
      <c r="K48044">
        <v>1</v>
      </c>
      <c r="L48044" s="1">
        <v>36161</v>
      </c>
      <c r="M48044" s="1">
        <v>41065</v>
      </c>
      <c r="N48044" s="1">
        <v>41065</v>
      </c>
    </row>
    <row r="48045" spans="1:18" hidden="1" x14ac:dyDescent="0.2">
      <c r="A48045" t="s">
        <v>165182</v>
      </c>
      <c r="B48045" t="s">
        <v>165183</v>
      </c>
      <c r="C48045" t="s">
        <v>165184</v>
      </c>
      <c r="D48045" t="s">
        <v>13815</v>
      </c>
      <c r="E48045">
        <v>3665400</v>
      </c>
      <c r="F48045" t="s">
        <v>18</v>
      </c>
      <c r="G48045" t="s">
        <v>25</v>
      </c>
      <c r="H48045" t="s">
        <v>1352</v>
      </c>
      <c r="I48045" t="s">
        <v>1353</v>
      </c>
      <c r="J48045" t="s">
        <v>1353</v>
      </c>
      <c r="K48045">
        <v>3</v>
      </c>
      <c r="L48045" s="1">
        <v>39448</v>
      </c>
      <c r="M48045" s="1">
        <v>40301</v>
      </c>
      <c r="N48045" s="1">
        <v>41499</v>
      </c>
      <c r="O48045"/>
      <c r="P48045"/>
      <c r="Q48045"/>
      <c r="R48045"/>
    </row>
    <row r="48046" spans="1:18" hidden="1" x14ac:dyDescent="0.2">
      <c r="A48046" t="s">
        <v>165185</v>
      </c>
      <c r="B48046" t="s">
        <v>165186</v>
      </c>
      <c r="C48046" t="s">
        <v>165187</v>
      </c>
      <c r="D48046" t="s">
        <v>165188</v>
      </c>
      <c r="E48046">
        <v>25000000</v>
      </c>
      <c r="F48046" t="s">
        <v>113</v>
      </c>
      <c r="G48046" t="s">
        <v>25</v>
      </c>
      <c r="H48046" t="s">
        <v>1234</v>
      </c>
      <c r="I48046" t="s">
        <v>6196</v>
      </c>
      <c r="J48046" t="s">
        <v>87983</v>
      </c>
      <c r="K48046">
        <v>1</v>
      </c>
      <c r="M48046" s="1">
        <v>38049</v>
      </c>
      <c r="N48046" s="1">
        <v>38049</v>
      </c>
      <c r="O48046"/>
      <c r="P48046"/>
      <c r="Q48046"/>
      <c r="R48046"/>
    </row>
    <row r="48047" spans="1:18" hidden="1" x14ac:dyDescent="0.2">
      <c r="A48047" t="s">
        <v>165189</v>
      </c>
      <c r="B48047" t="s">
        <v>165190</v>
      </c>
      <c r="C48047" t="s">
        <v>165191</v>
      </c>
      <c r="D48047" t="s">
        <v>165192</v>
      </c>
      <c r="E48047">
        <v>5000000</v>
      </c>
      <c r="F48047" t="s">
        <v>207</v>
      </c>
      <c r="K48047">
        <v>1</v>
      </c>
      <c r="M48047" s="1">
        <v>37263</v>
      </c>
      <c r="N48047" s="1">
        <v>37263</v>
      </c>
      <c r="O48047"/>
      <c r="P48047"/>
      <c r="Q48047"/>
      <c r="R48047"/>
    </row>
    <row r="48048" spans="1:18" hidden="1" x14ac:dyDescent="0.2">
      <c r="A48048" t="s">
        <v>165193</v>
      </c>
      <c r="B48048" t="s">
        <v>165194</v>
      </c>
      <c r="C48048" t="s">
        <v>165195</v>
      </c>
      <c r="E48048" t="s">
        <v>43</v>
      </c>
      <c r="F48048" t="s">
        <v>207</v>
      </c>
      <c r="G48048" t="s">
        <v>347</v>
      </c>
      <c r="H48048">
        <v>11</v>
      </c>
      <c r="I48048" t="s">
        <v>348</v>
      </c>
      <c r="J48048" t="s">
        <v>93066</v>
      </c>
      <c r="K48048">
        <v>1</v>
      </c>
      <c r="M48048" s="1">
        <v>39673</v>
      </c>
      <c r="N48048" s="1">
        <v>39673</v>
      </c>
      <c r="O48048"/>
      <c r="P48048"/>
      <c r="Q48048"/>
      <c r="R48048"/>
    </row>
    <row r="48049" spans="1:18" x14ac:dyDescent="0.2">
      <c r="A48049" t="s">
        <v>165196</v>
      </c>
      <c r="B48049" t="s">
        <v>165197</v>
      </c>
      <c r="C48049" t="s">
        <v>165198</v>
      </c>
      <c r="D48049" t="s">
        <v>165199</v>
      </c>
      <c r="E48049">
        <v>4000000</v>
      </c>
      <c r="F48049" t="s">
        <v>18</v>
      </c>
      <c r="G48049" t="s">
        <v>25</v>
      </c>
      <c r="H48049" t="s">
        <v>64</v>
      </c>
      <c r="I48049" t="s">
        <v>65</v>
      </c>
      <c r="J48049" t="s">
        <v>271</v>
      </c>
      <c r="K48049">
        <v>2</v>
      </c>
      <c r="L48049" s="1">
        <v>39573</v>
      </c>
      <c r="M48049" s="1">
        <v>41592</v>
      </c>
      <c r="N48049" s="1">
        <v>41964</v>
      </c>
    </row>
    <row r="48050" spans="1:18" x14ac:dyDescent="0.2">
      <c r="A48050" t="s">
        <v>165200</v>
      </c>
      <c r="B48050" t="s">
        <v>165201</v>
      </c>
      <c r="C48050" t="s">
        <v>165202</v>
      </c>
      <c r="D48050" t="s">
        <v>40484</v>
      </c>
      <c r="E48050">
        <v>200000</v>
      </c>
      <c r="F48050" t="s">
        <v>207</v>
      </c>
      <c r="G48050" t="s">
        <v>458</v>
      </c>
      <c r="H48050">
        <v>48</v>
      </c>
      <c r="I48050" t="s">
        <v>459</v>
      </c>
      <c r="J48050" t="s">
        <v>459</v>
      </c>
      <c r="K48050">
        <v>1</v>
      </c>
      <c r="L48050" s="1">
        <v>40878</v>
      </c>
      <c r="M48050" s="1">
        <v>40969</v>
      </c>
      <c r="N48050" s="1">
        <v>40969</v>
      </c>
    </row>
    <row r="48051" spans="1:18" hidden="1" x14ac:dyDescent="0.2">
      <c r="A48051" t="s">
        <v>165203</v>
      </c>
      <c r="B48051" t="s">
        <v>165204</v>
      </c>
      <c r="C48051" t="s">
        <v>165205</v>
      </c>
      <c r="D48051" t="s">
        <v>181</v>
      </c>
      <c r="E48051" t="s">
        <v>43</v>
      </c>
      <c r="F48051" t="s">
        <v>18</v>
      </c>
      <c r="G48051" t="s">
        <v>650</v>
      </c>
      <c r="H48051">
        <v>9</v>
      </c>
      <c r="I48051" t="s">
        <v>2072</v>
      </c>
      <c r="J48051" t="s">
        <v>2072</v>
      </c>
      <c r="K48051">
        <v>1</v>
      </c>
      <c r="L48051" s="1">
        <v>40544</v>
      </c>
      <c r="M48051" s="1">
        <v>41686</v>
      </c>
      <c r="N48051" s="1">
        <v>41686</v>
      </c>
      <c r="O48051"/>
      <c r="P48051"/>
      <c r="Q48051"/>
      <c r="R48051"/>
    </row>
    <row r="48052" spans="1:18" hidden="1" x14ac:dyDescent="0.2">
      <c r="A48052" t="s">
        <v>165206</v>
      </c>
      <c r="B48052" t="s">
        <v>165207</v>
      </c>
      <c r="C48052" t="s">
        <v>165208</v>
      </c>
      <c r="D48052" t="s">
        <v>165209</v>
      </c>
      <c r="E48052">
        <v>237401</v>
      </c>
      <c r="F48052" t="s">
        <v>18</v>
      </c>
      <c r="G48052" t="s">
        <v>165</v>
      </c>
      <c r="H48052" t="s">
        <v>166</v>
      </c>
      <c r="I48052" t="s">
        <v>167</v>
      </c>
      <c r="J48052" t="s">
        <v>167</v>
      </c>
      <c r="K48052">
        <v>1</v>
      </c>
      <c r="L48052" s="1">
        <v>38718</v>
      </c>
      <c r="M48052" s="1">
        <v>40360</v>
      </c>
      <c r="N48052" s="1">
        <v>40360</v>
      </c>
      <c r="O48052"/>
      <c r="P48052"/>
      <c r="Q48052"/>
      <c r="R48052"/>
    </row>
    <row r="48053" spans="1:18" hidden="1" x14ac:dyDescent="0.2">
      <c r="A48053" t="s">
        <v>165210</v>
      </c>
      <c r="B48053" t="s">
        <v>165211</v>
      </c>
      <c r="C48053" t="s">
        <v>165212</v>
      </c>
      <c r="D48053" t="s">
        <v>36</v>
      </c>
      <c r="E48053">
        <v>24000003</v>
      </c>
      <c r="F48053" t="s">
        <v>18</v>
      </c>
      <c r="G48053" t="s">
        <v>3403</v>
      </c>
      <c r="H48053">
        <v>7</v>
      </c>
      <c r="I48053" t="s">
        <v>3404</v>
      </c>
      <c r="J48053" t="s">
        <v>3404</v>
      </c>
      <c r="K48053">
        <v>3</v>
      </c>
      <c r="L48053" s="1">
        <v>40544</v>
      </c>
      <c r="M48053" s="1">
        <v>40961</v>
      </c>
      <c r="N48053" s="1">
        <v>42200</v>
      </c>
      <c r="O48053"/>
      <c r="P48053"/>
      <c r="Q48053"/>
      <c r="R48053"/>
    </row>
    <row r="48054" spans="1:18" x14ac:dyDescent="0.2">
      <c r="A48054" t="s">
        <v>165213</v>
      </c>
      <c r="B48054" t="s">
        <v>165214</v>
      </c>
      <c r="C48054" t="s">
        <v>165215</v>
      </c>
      <c r="D48054" t="s">
        <v>3372</v>
      </c>
      <c r="E48054">
        <v>112999999</v>
      </c>
      <c r="F48054" t="s">
        <v>18</v>
      </c>
      <c r="G48054" t="s">
        <v>25</v>
      </c>
      <c r="H48054" t="s">
        <v>64</v>
      </c>
      <c r="I48054" t="s">
        <v>65</v>
      </c>
      <c r="J48054" t="s">
        <v>66</v>
      </c>
      <c r="K48054">
        <v>4</v>
      </c>
      <c r="L48054" s="1">
        <v>37257</v>
      </c>
      <c r="M48054" s="1">
        <v>39307</v>
      </c>
      <c r="N48054" s="1">
        <v>41953</v>
      </c>
    </row>
    <row r="48055" spans="1:18" x14ac:dyDescent="0.2">
      <c r="A48055" t="s">
        <v>165216</v>
      </c>
      <c r="B48055" t="s">
        <v>165217</v>
      </c>
      <c r="D48055" t="s">
        <v>56</v>
      </c>
      <c r="E48055">
        <v>750000</v>
      </c>
      <c r="F48055" t="s">
        <v>18</v>
      </c>
      <c r="G48055" t="s">
        <v>25</v>
      </c>
      <c r="H48055" t="s">
        <v>44</v>
      </c>
      <c r="I48055" t="s">
        <v>282</v>
      </c>
      <c r="J48055" t="s">
        <v>282</v>
      </c>
      <c r="K48055">
        <v>1</v>
      </c>
      <c r="L48055" s="1">
        <v>41275</v>
      </c>
      <c r="M48055" s="1">
        <v>41437</v>
      </c>
      <c r="N48055" s="1">
        <v>41437</v>
      </c>
    </row>
    <row r="48056" spans="1:18" x14ac:dyDescent="0.2">
      <c r="A48056" t="s">
        <v>165218</v>
      </c>
      <c r="B48056" t="s">
        <v>165219</v>
      </c>
      <c r="C48056" t="s">
        <v>165220</v>
      </c>
      <c r="D48056" t="s">
        <v>2966</v>
      </c>
      <c r="E48056">
        <v>26500000</v>
      </c>
      <c r="F48056" t="s">
        <v>113</v>
      </c>
      <c r="G48056" t="s">
        <v>25</v>
      </c>
      <c r="H48056" t="s">
        <v>1234</v>
      </c>
      <c r="I48056" t="s">
        <v>1235</v>
      </c>
      <c r="J48056" t="s">
        <v>9786</v>
      </c>
      <c r="K48056">
        <v>1</v>
      </c>
      <c r="L48056" s="1">
        <v>36161</v>
      </c>
      <c r="M48056" s="1">
        <v>38068</v>
      </c>
      <c r="N48056" s="1">
        <v>38068</v>
      </c>
    </row>
    <row r="48057" spans="1:18" x14ac:dyDescent="0.2">
      <c r="A48057" t="s">
        <v>165221</v>
      </c>
      <c r="B48057" t="s">
        <v>165222</v>
      </c>
      <c r="C48057" t="s">
        <v>165223</v>
      </c>
      <c r="D48057" t="s">
        <v>165224</v>
      </c>
      <c r="E48057">
        <v>4150000</v>
      </c>
      <c r="F48057" t="s">
        <v>18</v>
      </c>
      <c r="G48057" t="s">
        <v>25</v>
      </c>
      <c r="H48057" t="s">
        <v>380</v>
      </c>
      <c r="I48057" t="s">
        <v>4559</v>
      </c>
      <c r="J48057" t="s">
        <v>4559</v>
      </c>
      <c r="K48057">
        <v>5</v>
      </c>
      <c r="L48057" s="1">
        <v>41048</v>
      </c>
      <c r="M48057" s="1">
        <v>41061</v>
      </c>
      <c r="N48057" s="1">
        <v>42194</v>
      </c>
    </row>
    <row r="48058" spans="1:18" hidden="1" x14ac:dyDescent="0.2">
      <c r="A48058" t="s">
        <v>165225</v>
      </c>
      <c r="B48058" t="s">
        <v>165226</v>
      </c>
      <c r="D48058" t="s">
        <v>165227</v>
      </c>
      <c r="E48058" t="s">
        <v>43</v>
      </c>
      <c r="F48058" t="s">
        <v>18</v>
      </c>
      <c r="G48058" t="s">
        <v>25</v>
      </c>
      <c r="H48058" t="s">
        <v>790</v>
      </c>
      <c r="I48058" t="s">
        <v>791</v>
      </c>
      <c r="J48058" t="s">
        <v>791</v>
      </c>
      <c r="K48058">
        <v>1</v>
      </c>
      <c r="L48058" s="1">
        <v>41435</v>
      </c>
      <c r="M48058" s="1">
        <v>41526</v>
      </c>
      <c r="N48058" s="1">
        <v>41526</v>
      </c>
      <c r="O48058"/>
      <c r="P48058"/>
      <c r="Q48058"/>
      <c r="R48058"/>
    </row>
    <row r="48059" spans="1:18" hidden="1" x14ac:dyDescent="0.2">
      <c r="A48059" t="s">
        <v>165228</v>
      </c>
      <c r="B48059" t="s">
        <v>165229</v>
      </c>
      <c r="C48059" t="s">
        <v>165230</v>
      </c>
      <c r="D48059" t="s">
        <v>165231</v>
      </c>
      <c r="E48059" t="s">
        <v>43</v>
      </c>
      <c r="F48059" t="s">
        <v>18</v>
      </c>
      <c r="G48059" t="s">
        <v>638</v>
      </c>
      <c r="H48059">
        <v>7</v>
      </c>
      <c r="I48059" t="s">
        <v>929</v>
      </c>
      <c r="J48059" t="s">
        <v>929</v>
      </c>
      <c r="K48059">
        <v>4</v>
      </c>
      <c r="L48059" s="1">
        <v>39934</v>
      </c>
      <c r="M48059" s="1">
        <v>41623</v>
      </c>
      <c r="N48059" s="1">
        <v>41997</v>
      </c>
      <c r="O48059"/>
      <c r="P48059"/>
      <c r="Q48059"/>
      <c r="R48059"/>
    </row>
    <row r="48060" spans="1:18" x14ac:dyDescent="0.2">
      <c r="A48060" t="s">
        <v>165232</v>
      </c>
      <c r="B48060" t="s">
        <v>165233</v>
      </c>
      <c r="C48060" t="s">
        <v>165234</v>
      </c>
      <c r="D48060" t="s">
        <v>165235</v>
      </c>
      <c r="E48060">
        <v>40000</v>
      </c>
      <c r="F48060" t="s">
        <v>18</v>
      </c>
      <c r="G48060" t="s">
        <v>76</v>
      </c>
      <c r="H48060">
        <v>12</v>
      </c>
      <c r="I48060" t="s">
        <v>77</v>
      </c>
      <c r="J48060" t="s">
        <v>77</v>
      </c>
      <c r="K48060">
        <v>1</v>
      </c>
      <c r="L48060" s="1">
        <v>41453</v>
      </c>
      <c r="M48060" s="1">
        <v>41597</v>
      </c>
      <c r="N48060" s="1">
        <v>41597</v>
      </c>
    </row>
    <row r="48061" spans="1:18" x14ac:dyDescent="0.2">
      <c r="A48061" t="s">
        <v>165236</v>
      </c>
      <c r="B48061" t="s">
        <v>165237</v>
      </c>
      <c r="D48061" t="s">
        <v>165238</v>
      </c>
      <c r="E48061">
        <v>24900000</v>
      </c>
      <c r="F48061" t="s">
        <v>18</v>
      </c>
      <c r="G48061" t="s">
        <v>25</v>
      </c>
      <c r="H48061" t="s">
        <v>106</v>
      </c>
      <c r="I48061" t="s">
        <v>107</v>
      </c>
      <c r="J48061" t="s">
        <v>108</v>
      </c>
      <c r="K48061">
        <v>1</v>
      </c>
      <c r="L48061" s="1">
        <v>40909</v>
      </c>
      <c r="M48061" s="1">
        <v>41610</v>
      </c>
      <c r="N48061" s="1">
        <v>41610</v>
      </c>
    </row>
    <row r="48062" spans="1:18" hidden="1" x14ac:dyDescent="0.2">
      <c r="A48062" t="s">
        <v>165239</v>
      </c>
      <c r="B48062" t="s">
        <v>165240</v>
      </c>
      <c r="C48062" t="s">
        <v>165241</v>
      </c>
      <c r="D48062" t="s">
        <v>165242</v>
      </c>
      <c r="E48062" t="s">
        <v>43</v>
      </c>
      <c r="F48062" t="s">
        <v>18</v>
      </c>
      <c r="K48062">
        <v>1</v>
      </c>
      <c r="M48062" s="1">
        <v>41913</v>
      </c>
      <c r="N48062" s="1">
        <v>41913</v>
      </c>
      <c r="O48062"/>
      <c r="P48062"/>
      <c r="Q48062"/>
      <c r="R48062"/>
    </row>
    <row r="48063" spans="1:18" hidden="1" x14ac:dyDescent="0.2">
      <c r="A48063" t="s">
        <v>165243</v>
      </c>
      <c r="B48063" t="s">
        <v>165244</v>
      </c>
      <c r="C48063" t="s">
        <v>165245</v>
      </c>
      <c r="D48063" t="s">
        <v>165246</v>
      </c>
      <c r="E48063">
        <v>7017479</v>
      </c>
      <c r="F48063" t="s">
        <v>18</v>
      </c>
      <c r="G48063" t="s">
        <v>1138</v>
      </c>
      <c r="H48063">
        <v>26</v>
      </c>
      <c r="I48063" t="s">
        <v>20000</v>
      </c>
      <c r="J48063" t="s">
        <v>20001</v>
      </c>
      <c r="K48063">
        <v>2</v>
      </c>
      <c r="L48063" s="1">
        <v>40544</v>
      </c>
      <c r="M48063" s="1">
        <v>41456</v>
      </c>
      <c r="N48063" s="1">
        <v>42199</v>
      </c>
      <c r="O48063"/>
      <c r="P48063"/>
      <c r="Q48063"/>
      <c r="R48063"/>
    </row>
    <row r="48064" spans="1:18" x14ac:dyDescent="0.2">
      <c r="A48064" t="s">
        <v>165247</v>
      </c>
      <c r="B48064" t="s">
        <v>165248</v>
      </c>
      <c r="C48064" t="s">
        <v>165249</v>
      </c>
      <c r="D48064" t="s">
        <v>70</v>
      </c>
      <c r="E48064">
        <v>2700000</v>
      </c>
      <c r="F48064" t="s">
        <v>18</v>
      </c>
      <c r="G48064" t="s">
        <v>25</v>
      </c>
      <c r="H48064" t="s">
        <v>44</v>
      </c>
      <c r="I48064" t="s">
        <v>282</v>
      </c>
      <c r="J48064" t="s">
        <v>282</v>
      </c>
      <c r="K48064">
        <v>4</v>
      </c>
      <c r="L48064" s="1">
        <v>40695</v>
      </c>
      <c r="M48064" s="1">
        <v>40664</v>
      </c>
      <c r="N48064" s="1">
        <v>41760</v>
      </c>
    </row>
    <row r="48065" spans="1:18" hidden="1" x14ac:dyDescent="0.2">
      <c r="A48065" t="s">
        <v>165250</v>
      </c>
      <c r="B48065" t="s">
        <v>165251</v>
      </c>
      <c r="C48065" t="s">
        <v>165252</v>
      </c>
      <c r="D48065" t="s">
        <v>165253</v>
      </c>
      <c r="E48065" t="s">
        <v>43</v>
      </c>
      <c r="F48065" t="s">
        <v>18</v>
      </c>
      <c r="G48065" t="s">
        <v>25</v>
      </c>
      <c r="H48065" t="s">
        <v>64</v>
      </c>
      <c r="I48065" t="s">
        <v>65</v>
      </c>
      <c r="J48065" t="s">
        <v>71</v>
      </c>
      <c r="K48065">
        <v>1</v>
      </c>
      <c r="L48065" s="1">
        <v>41365</v>
      </c>
      <c r="M48065" s="1">
        <v>41897</v>
      </c>
      <c r="N48065" s="1">
        <v>41897</v>
      </c>
      <c r="O48065"/>
      <c r="P48065"/>
      <c r="Q48065"/>
      <c r="R48065"/>
    </row>
    <row r="48066" spans="1:18" hidden="1" x14ac:dyDescent="0.2">
      <c r="A48066" t="s">
        <v>165254</v>
      </c>
      <c r="B48066" t="s">
        <v>165255</v>
      </c>
      <c r="C48066" t="s">
        <v>165256</v>
      </c>
      <c r="D48066" t="s">
        <v>1247</v>
      </c>
      <c r="E48066" t="s">
        <v>43</v>
      </c>
      <c r="F48066" t="s">
        <v>18</v>
      </c>
      <c r="G48066" t="s">
        <v>25</v>
      </c>
      <c r="H48066" t="s">
        <v>380</v>
      </c>
      <c r="I48066" t="s">
        <v>381</v>
      </c>
      <c r="J48066" t="s">
        <v>7678</v>
      </c>
      <c r="K48066">
        <v>1</v>
      </c>
      <c r="M48066" s="1">
        <v>41922</v>
      </c>
      <c r="N48066" s="1">
        <v>41922</v>
      </c>
      <c r="O48066"/>
      <c r="P48066"/>
      <c r="Q48066"/>
      <c r="R48066"/>
    </row>
    <row r="48067" spans="1:18" x14ac:dyDescent="0.2">
      <c r="A48067" t="s">
        <v>165257</v>
      </c>
      <c r="B48067" t="s">
        <v>165258</v>
      </c>
      <c r="C48067" t="s">
        <v>165259</v>
      </c>
      <c r="D48067" t="s">
        <v>42</v>
      </c>
      <c r="E48067">
        <v>400000</v>
      </c>
      <c r="F48067" t="s">
        <v>18</v>
      </c>
      <c r="G48067" t="s">
        <v>25</v>
      </c>
      <c r="H48067" t="s">
        <v>121</v>
      </c>
      <c r="I48067" t="s">
        <v>528</v>
      </c>
      <c r="J48067" t="s">
        <v>4694</v>
      </c>
      <c r="K48067">
        <v>1</v>
      </c>
      <c r="L48067" s="1">
        <v>39814</v>
      </c>
      <c r="M48067" s="1">
        <v>40205</v>
      </c>
      <c r="N48067" s="1">
        <v>40205</v>
      </c>
    </row>
    <row r="48068" spans="1:18" x14ac:dyDescent="0.2">
      <c r="A48068" t="s">
        <v>165260</v>
      </c>
      <c r="B48068" t="s">
        <v>165261</v>
      </c>
      <c r="C48068" t="s">
        <v>165262</v>
      </c>
      <c r="D48068" t="s">
        <v>2326</v>
      </c>
      <c r="E48068">
        <v>5000</v>
      </c>
      <c r="F48068" t="s">
        <v>18</v>
      </c>
      <c r="G48068" t="s">
        <v>128</v>
      </c>
      <c r="H48068" t="s">
        <v>129</v>
      </c>
      <c r="I48068" t="s">
        <v>130</v>
      </c>
      <c r="J48068" t="s">
        <v>130</v>
      </c>
      <c r="K48068">
        <v>1</v>
      </c>
      <c r="L48068" s="1">
        <v>41365</v>
      </c>
      <c r="M48068" s="1">
        <v>41535</v>
      </c>
      <c r="N48068" s="1">
        <v>41535</v>
      </c>
    </row>
    <row r="48069" spans="1:18" x14ac:dyDescent="0.2">
      <c r="A48069" t="s">
        <v>165263</v>
      </c>
      <c r="B48069" t="s">
        <v>165264</v>
      </c>
      <c r="C48069" t="s">
        <v>165265</v>
      </c>
      <c r="D48069" t="s">
        <v>93492</v>
      </c>
      <c r="E48069">
        <v>500000</v>
      </c>
      <c r="F48069" t="s">
        <v>18</v>
      </c>
      <c r="G48069" t="s">
        <v>1025</v>
      </c>
      <c r="H48069">
        <v>52</v>
      </c>
      <c r="I48069" t="s">
        <v>1026</v>
      </c>
      <c r="J48069" t="s">
        <v>1026</v>
      </c>
      <c r="K48069">
        <v>1</v>
      </c>
      <c r="L48069" s="1">
        <v>40603</v>
      </c>
      <c r="M48069" s="1">
        <v>40771</v>
      </c>
      <c r="N48069" s="1">
        <v>40771</v>
      </c>
    </row>
    <row r="48070" spans="1:18" x14ac:dyDescent="0.2">
      <c r="A48070" t="s">
        <v>165266</v>
      </c>
      <c r="B48070" t="s">
        <v>165267</v>
      </c>
      <c r="C48070" t="s">
        <v>165268</v>
      </c>
      <c r="D48070" t="s">
        <v>42</v>
      </c>
      <c r="E48070">
        <v>650000</v>
      </c>
      <c r="F48070" t="s">
        <v>18</v>
      </c>
      <c r="G48070" t="s">
        <v>25</v>
      </c>
      <c r="H48070" t="s">
        <v>972</v>
      </c>
      <c r="I48070" t="s">
        <v>14042</v>
      </c>
      <c r="J48070" t="s">
        <v>31221</v>
      </c>
      <c r="K48070">
        <v>1</v>
      </c>
      <c r="L48070" s="1">
        <v>41640</v>
      </c>
      <c r="M48070" s="1">
        <v>42101</v>
      </c>
      <c r="N48070" s="1">
        <v>42101</v>
      </c>
    </row>
    <row r="48071" spans="1:18" hidden="1" x14ac:dyDescent="0.2">
      <c r="A48071" t="s">
        <v>165269</v>
      </c>
      <c r="B48071" t="s">
        <v>165270</v>
      </c>
      <c r="C48071" t="s">
        <v>165271</v>
      </c>
      <c r="D48071" t="s">
        <v>56</v>
      </c>
      <c r="E48071">
        <v>60741995</v>
      </c>
      <c r="F48071" t="s">
        <v>689</v>
      </c>
      <c r="G48071" t="s">
        <v>57</v>
      </c>
      <c r="H48071" t="s">
        <v>4487</v>
      </c>
      <c r="I48071" t="s">
        <v>6236</v>
      </c>
      <c r="J48071" t="s">
        <v>6236</v>
      </c>
      <c r="K48071">
        <v>5</v>
      </c>
      <c r="L48071" s="1">
        <v>36892</v>
      </c>
      <c r="M48071" s="1">
        <v>40266</v>
      </c>
      <c r="N48071" s="1">
        <v>41823</v>
      </c>
      <c r="O48071"/>
      <c r="P48071"/>
      <c r="Q48071"/>
      <c r="R48071"/>
    </row>
    <row r="48072" spans="1:18" x14ac:dyDescent="0.2">
      <c r="A48072" t="s">
        <v>165272</v>
      </c>
      <c r="B48072" t="s">
        <v>165273</v>
      </c>
      <c r="C48072" t="s">
        <v>165274</v>
      </c>
      <c r="D48072" t="s">
        <v>165275</v>
      </c>
      <c r="E48072">
        <v>2000000</v>
      </c>
      <c r="F48072" t="s">
        <v>18</v>
      </c>
      <c r="G48072" t="s">
        <v>25</v>
      </c>
      <c r="H48072" t="s">
        <v>106</v>
      </c>
      <c r="I48072" t="s">
        <v>107</v>
      </c>
      <c r="J48072" t="s">
        <v>108</v>
      </c>
      <c r="K48072">
        <v>1</v>
      </c>
      <c r="L48072" s="1">
        <v>41640</v>
      </c>
      <c r="M48072" s="1">
        <v>41851</v>
      </c>
      <c r="N48072" s="1">
        <v>41851</v>
      </c>
    </row>
    <row r="48073" spans="1:18" hidden="1" x14ac:dyDescent="0.2">
      <c r="A48073" t="s">
        <v>165276</v>
      </c>
      <c r="B48073" t="s">
        <v>165277</v>
      </c>
      <c r="C48073" t="s">
        <v>165278</v>
      </c>
      <c r="E48073" t="s">
        <v>43</v>
      </c>
      <c r="F48073" t="s">
        <v>18</v>
      </c>
      <c r="G48073" t="s">
        <v>25</v>
      </c>
      <c r="H48073" t="s">
        <v>64</v>
      </c>
      <c r="I48073" t="s">
        <v>2539</v>
      </c>
      <c r="J48073" t="s">
        <v>9279</v>
      </c>
      <c r="K48073">
        <v>1</v>
      </c>
      <c r="M48073" s="1">
        <v>40652</v>
      </c>
      <c r="N48073" s="1">
        <v>40652</v>
      </c>
      <c r="O48073"/>
      <c r="P48073"/>
      <c r="Q48073"/>
      <c r="R48073"/>
    </row>
    <row r="48074" spans="1:18" x14ac:dyDescent="0.2">
      <c r="A48074" t="s">
        <v>165279</v>
      </c>
      <c r="B48074" t="s">
        <v>165280</v>
      </c>
      <c r="D48074" t="s">
        <v>75</v>
      </c>
      <c r="E48074">
        <v>25000000</v>
      </c>
      <c r="F48074" t="s">
        <v>113</v>
      </c>
      <c r="G48074" t="s">
        <v>25</v>
      </c>
      <c r="H48074" t="s">
        <v>158</v>
      </c>
      <c r="I48074" t="s">
        <v>244</v>
      </c>
      <c r="J48074" t="s">
        <v>244</v>
      </c>
      <c r="K48074">
        <v>1</v>
      </c>
      <c r="L48074" s="1">
        <v>39448</v>
      </c>
      <c r="M48074" s="1">
        <v>39562</v>
      </c>
      <c r="N48074" s="1">
        <v>39562</v>
      </c>
    </row>
    <row r="48075" spans="1:18" hidden="1" x14ac:dyDescent="0.2">
      <c r="A48075" t="s">
        <v>165281</v>
      </c>
      <c r="B48075" t="s">
        <v>165282</v>
      </c>
      <c r="D48075" t="s">
        <v>445</v>
      </c>
      <c r="E48075" t="s">
        <v>43</v>
      </c>
      <c r="F48075" t="s">
        <v>18</v>
      </c>
      <c r="G48075" t="s">
        <v>57</v>
      </c>
      <c r="H48075" t="s">
        <v>202</v>
      </c>
      <c r="I48075" t="s">
        <v>203</v>
      </c>
      <c r="J48075" t="s">
        <v>203</v>
      </c>
      <c r="K48075">
        <v>1</v>
      </c>
      <c r="L48075" s="1">
        <v>41254</v>
      </c>
      <c r="M48075" s="1">
        <v>41743</v>
      </c>
      <c r="N48075" s="1">
        <v>41743</v>
      </c>
      <c r="O48075"/>
      <c r="P48075"/>
      <c r="Q48075"/>
      <c r="R48075"/>
    </row>
    <row r="48076" spans="1:18" hidden="1" x14ac:dyDescent="0.2">
      <c r="A48076" t="s">
        <v>165283</v>
      </c>
      <c r="B48076" t="s">
        <v>165284</v>
      </c>
      <c r="C48076" t="s">
        <v>165285</v>
      </c>
      <c r="D48076" t="s">
        <v>36</v>
      </c>
      <c r="E48076">
        <v>247000</v>
      </c>
      <c r="F48076" t="s">
        <v>18</v>
      </c>
      <c r="G48076" t="s">
        <v>1025</v>
      </c>
      <c r="K48076">
        <v>1</v>
      </c>
      <c r="M48076" s="1">
        <v>38909</v>
      </c>
      <c r="N48076" s="1">
        <v>38909</v>
      </c>
      <c r="O48076"/>
      <c r="P48076"/>
      <c r="Q48076"/>
      <c r="R48076"/>
    </row>
    <row r="48077" spans="1:18" x14ac:dyDescent="0.2">
      <c r="A48077" t="s">
        <v>165286</v>
      </c>
      <c r="B48077" t="s">
        <v>165287</v>
      </c>
      <c r="C48077" t="s">
        <v>165288</v>
      </c>
      <c r="D48077" t="s">
        <v>165289</v>
      </c>
      <c r="E48077">
        <v>1400000</v>
      </c>
      <c r="F48077" t="s">
        <v>18</v>
      </c>
      <c r="G48077" t="s">
        <v>25</v>
      </c>
      <c r="H48077" t="s">
        <v>64</v>
      </c>
      <c r="I48077" t="s">
        <v>1221</v>
      </c>
      <c r="J48077" t="s">
        <v>3048</v>
      </c>
      <c r="K48077">
        <v>1</v>
      </c>
      <c r="L48077" s="1">
        <v>37987</v>
      </c>
      <c r="M48077" s="1">
        <v>39955</v>
      </c>
      <c r="N48077" s="1">
        <v>39955</v>
      </c>
    </row>
    <row r="48078" spans="1:18" hidden="1" x14ac:dyDescent="0.2">
      <c r="A48078" t="s">
        <v>165290</v>
      </c>
      <c r="B48078" t="s">
        <v>165291</v>
      </c>
      <c r="D48078" t="s">
        <v>165292</v>
      </c>
      <c r="E48078" t="s">
        <v>43</v>
      </c>
      <c r="F48078" t="s">
        <v>207</v>
      </c>
      <c r="K48078">
        <v>1</v>
      </c>
      <c r="L48078" s="1">
        <v>41944</v>
      </c>
      <c r="M48078" s="1">
        <v>42187</v>
      </c>
      <c r="N48078" s="1">
        <v>42187</v>
      </c>
      <c r="O48078"/>
      <c r="P48078"/>
      <c r="Q48078"/>
      <c r="R48078"/>
    </row>
    <row r="48079" spans="1:18" hidden="1" x14ac:dyDescent="0.2">
      <c r="A48079" t="s">
        <v>165293</v>
      </c>
      <c r="B48079" t="s">
        <v>165294</v>
      </c>
      <c r="C48079" t="s">
        <v>165295</v>
      </c>
      <c r="D48079" t="s">
        <v>63</v>
      </c>
      <c r="E48079">
        <v>2844942</v>
      </c>
      <c r="F48079" t="s">
        <v>113</v>
      </c>
      <c r="G48079" t="s">
        <v>25</v>
      </c>
      <c r="H48079" t="s">
        <v>1272</v>
      </c>
      <c r="I48079" t="s">
        <v>1273</v>
      </c>
      <c r="J48079" t="s">
        <v>1274</v>
      </c>
      <c r="K48079">
        <v>3</v>
      </c>
      <c r="M48079" s="1">
        <v>39198</v>
      </c>
      <c r="N48079" s="1">
        <v>40346</v>
      </c>
      <c r="O48079"/>
      <c r="P48079"/>
      <c r="Q48079"/>
      <c r="R48079"/>
    </row>
    <row r="48080" spans="1:18" hidden="1" x14ac:dyDescent="0.2">
      <c r="A48080" t="s">
        <v>165296</v>
      </c>
      <c r="B48080" t="s">
        <v>165297</v>
      </c>
      <c r="C48080" t="s">
        <v>165298</v>
      </c>
      <c r="D48080" t="s">
        <v>14908</v>
      </c>
      <c r="E48080">
        <v>40000</v>
      </c>
      <c r="F48080" t="s">
        <v>18</v>
      </c>
      <c r="G48080" t="s">
        <v>76</v>
      </c>
      <c r="H48080">
        <v>12</v>
      </c>
      <c r="I48080" t="s">
        <v>77</v>
      </c>
      <c r="J48080" t="s">
        <v>77</v>
      </c>
      <c r="K48080">
        <v>1</v>
      </c>
      <c r="M48080" s="1">
        <v>41108</v>
      </c>
      <c r="N48080" s="1">
        <v>41108</v>
      </c>
      <c r="O48080"/>
      <c r="P48080"/>
      <c r="Q48080"/>
      <c r="R48080"/>
    </row>
    <row r="48081" spans="1:18" hidden="1" x14ac:dyDescent="0.2">
      <c r="A48081" t="s">
        <v>165299</v>
      </c>
      <c r="B48081" t="s">
        <v>165300</v>
      </c>
      <c r="C48081" t="s">
        <v>163967</v>
      </c>
      <c r="D48081" t="s">
        <v>75</v>
      </c>
      <c r="E48081">
        <v>14308892</v>
      </c>
      <c r="F48081" t="s">
        <v>18</v>
      </c>
      <c r="G48081" t="s">
        <v>25</v>
      </c>
      <c r="H48081" t="s">
        <v>430</v>
      </c>
      <c r="I48081" t="s">
        <v>528</v>
      </c>
      <c r="J48081" t="s">
        <v>5344</v>
      </c>
      <c r="K48081">
        <v>4</v>
      </c>
      <c r="L48081" s="1">
        <v>39083</v>
      </c>
      <c r="M48081" s="1">
        <v>40626</v>
      </c>
      <c r="N48081" s="1">
        <v>41376</v>
      </c>
      <c r="O48081"/>
      <c r="P48081"/>
      <c r="Q48081"/>
      <c r="R48081"/>
    </row>
    <row r="48082" spans="1:18" x14ac:dyDescent="0.2">
      <c r="A48082" t="s">
        <v>165301</v>
      </c>
      <c r="B48082" t="s">
        <v>165302</v>
      </c>
      <c r="C48082" t="s">
        <v>165303</v>
      </c>
      <c r="D48082" t="s">
        <v>165304</v>
      </c>
      <c r="E48082">
        <v>450000</v>
      </c>
      <c r="F48082" t="s">
        <v>18</v>
      </c>
      <c r="G48082" t="s">
        <v>458</v>
      </c>
      <c r="H48082">
        <v>48</v>
      </c>
      <c r="I48082" t="s">
        <v>459</v>
      </c>
      <c r="J48082" t="s">
        <v>459</v>
      </c>
      <c r="K48082">
        <v>1</v>
      </c>
      <c r="L48082" s="1">
        <v>41331</v>
      </c>
      <c r="M48082" s="1">
        <v>41575</v>
      </c>
      <c r="N48082" s="1">
        <v>41575</v>
      </c>
    </row>
    <row r="48083" spans="1:18" x14ac:dyDescent="0.2">
      <c r="A48083" t="s">
        <v>165305</v>
      </c>
      <c r="B48083" t="s">
        <v>165306</v>
      </c>
      <c r="C48083" t="s">
        <v>165307</v>
      </c>
      <c r="D48083" t="s">
        <v>165308</v>
      </c>
      <c r="E48083">
        <v>33400000</v>
      </c>
      <c r="F48083" t="s">
        <v>18</v>
      </c>
      <c r="G48083" t="s">
        <v>25</v>
      </c>
      <c r="H48083" t="s">
        <v>64</v>
      </c>
      <c r="I48083" t="s">
        <v>65</v>
      </c>
      <c r="J48083" t="s">
        <v>66</v>
      </c>
      <c r="K48083">
        <v>3</v>
      </c>
      <c r="L48083" s="1">
        <v>37622</v>
      </c>
      <c r="M48083" s="1">
        <v>38270</v>
      </c>
      <c r="N48083" s="1">
        <v>40449</v>
      </c>
    </row>
    <row r="48084" spans="1:18" x14ac:dyDescent="0.2">
      <c r="A48084" t="s">
        <v>165309</v>
      </c>
      <c r="B48084" t="s">
        <v>165310</v>
      </c>
      <c r="C48084" t="s">
        <v>165311</v>
      </c>
      <c r="D48084" t="s">
        <v>2479</v>
      </c>
      <c r="E48084">
        <v>2000000</v>
      </c>
      <c r="F48084" t="s">
        <v>18</v>
      </c>
      <c r="G48084" t="s">
        <v>57</v>
      </c>
      <c r="H48084" t="s">
        <v>202</v>
      </c>
      <c r="I48084" t="s">
        <v>203</v>
      </c>
      <c r="J48084" t="s">
        <v>203</v>
      </c>
      <c r="K48084">
        <v>1</v>
      </c>
      <c r="L48084" s="1">
        <v>39448</v>
      </c>
      <c r="M48084" s="1">
        <v>41933</v>
      </c>
      <c r="N48084" s="1">
        <v>41933</v>
      </c>
    </row>
    <row r="48085" spans="1:18" hidden="1" x14ac:dyDescent="0.2">
      <c r="A48085" t="s">
        <v>165312</v>
      </c>
      <c r="B48085" t="s">
        <v>165313</v>
      </c>
      <c r="C48085" t="s">
        <v>165314</v>
      </c>
      <c r="D48085" t="s">
        <v>75</v>
      </c>
      <c r="E48085">
        <v>600000</v>
      </c>
      <c r="F48085" t="s">
        <v>18</v>
      </c>
      <c r="G48085" t="s">
        <v>458</v>
      </c>
      <c r="H48085">
        <v>48</v>
      </c>
      <c r="I48085" t="s">
        <v>459</v>
      </c>
      <c r="J48085" t="s">
        <v>459</v>
      </c>
      <c r="K48085">
        <v>1</v>
      </c>
      <c r="M48085" s="1">
        <v>42199</v>
      </c>
      <c r="N48085" s="1">
        <v>42199</v>
      </c>
      <c r="O48085"/>
      <c r="P48085"/>
      <c r="Q48085"/>
      <c r="R48085"/>
    </row>
    <row r="48086" spans="1:18" hidden="1" x14ac:dyDescent="0.2">
      <c r="A48086" t="s">
        <v>165315</v>
      </c>
      <c r="B48086" t="s">
        <v>165316</v>
      </c>
      <c r="C48086" t="s">
        <v>165317</v>
      </c>
      <c r="D48086" t="s">
        <v>74814</v>
      </c>
      <c r="E48086">
        <v>960060</v>
      </c>
      <c r="F48086" t="s">
        <v>18</v>
      </c>
      <c r="G48086" t="s">
        <v>128</v>
      </c>
      <c r="H48086" t="s">
        <v>5601</v>
      </c>
      <c r="I48086" t="s">
        <v>165318</v>
      </c>
      <c r="J48086" t="s">
        <v>165318</v>
      </c>
      <c r="K48086">
        <v>3</v>
      </c>
      <c r="L48086" s="1">
        <v>41153</v>
      </c>
      <c r="M48086" s="1">
        <v>41275</v>
      </c>
      <c r="N48086" s="1">
        <v>41974</v>
      </c>
      <c r="O48086"/>
      <c r="P48086"/>
      <c r="Q48086"/>
      <c r="R48086"/>
    </row>
    <row r="48087" spans="1:18" x14ac:dyDescent="0.2">
      <c r="A48087" t="s">
        <v>165319</v>
      </c>
      <c r="B48087" t="s">
        <v>165320</v>
      </c>
      <c r="C48087" t="s">
        <v>165321</v>
      </c>
      <c r="D48087" t="s">
        <v>165322</v>
      </c>
      <c r="E48087">
        <v>13000000</v>
      </c>
      <c r="F48087" t="s">
        <v>18</v>
      </c>
      <c r="G48087" t="s">
        <v>25</v>
      </c>
      <c r="H48087" t="s">
        <v>64</v>
      </c>
      <c r="I48087" t="s">
        <v>65</v>
      </c>
      <c r="J48087" t="s">
        <v>1251</v>
      </c>
      <c r="K48087">
        <v>5</v>
      </c>
      <c r="L48087" s="1">
        <v>39814</v>
      </c>
      <c r="M48087" s="1">
        <v>40371</v>
      </c>
      <c r="N48087" s="1">
        <v>41338</v>
      </c>
    </row>
    <row r="48088" spans="1:18" x14ac:dyDescent="0.2">
      <c r="A48088" t="s">
        <v>165323</v>
      </c>
      <c r="B48088" t="s">
        <v>165324</v>
      </c>
      <c r="C48088" t="s">
        <v>165325</v>
      </c>
      <c r="D48088" t="s">
        <v>165326</v>
      </c>
      <c r="E48088">
        <v>1945000</v>
      </c>
      <c r="F48088" t="s">
        <v>18</v>
      </c>
      <c r="G48088" t="s">
        <v>25</v>
      </c>
      <c r="H48088" t="s">
        <v>106</v>
      </c>
      <c r="I48088" t="s">
        <v>107</v>
      </c>
      <c r="J48088" t="s">
        <v>108</v>
      </c>
      <c r="K48088">
        <v>2</v>
      </c>
      <c r="L48088" s="1">
        <v>39995</v>
      </c>
      <c r="M48088" s="1">
        <v>40787</v>
      </c>
      <c r="N48088" s="1">
        <v>40909</v>
      </c>
    </row>
    <row r="48089" spans="1:18" x14ac:dyDescent="0.2">
      <c r="A48089" t="s">
        <v>165327</v>
      </c>
      <c r="B48089" t="s">
        <v>165328</v>
      </c>
      <c r="C48089" t="s">
        <v>165329</v>
      </c>
      <c r="D48089" t="s">
        <v>165330</v>
      </c>
      <c r="E48089">
        <v>140000000</v>
      </c>
      <c r="F48089" t="s">
        <v>18</v>
      </c>
      <c r="G48089" t="s">
        <v>25</v>
      </c>
      <c r="H48089" t="s">
        <v>64</v>
      </c>
      <c r="I48089" t="s">
        <v>65</v>
      </c>
      <c r="J48089" t="s">
        <v>606</v>
      </c>
      <c r="K48089">
        <v>2</v>
      </c>
      <c r="L48089" s="1">
        <v>39387</v>
      </c>
      <c r="M48089" s="1">
        <v>41759</v>
      </c>
      <c r="N48089" s="1">
        <v>42109</v>
      </c>
    </row>
    <row r="48090" spans="1:18" hidden="1" x14ac:dyDescent="0.2">
      <c r="A48090" t="s">
        <v>165331</v>
      </c>
      <c r="B48090" t="s">
        <v>165332</v>
      </c>
      <c r="C48090" t="s">
        <v>165333</v>
      </c>
      <c r="D48090" t="s">
        <v>75</v>
      </c>
      <c r="E48090" t="s">
        <v>43</v>
      </c>
      <c r="F48090" t="s">
        <v>113</v>
      </c>
      <c r="G48090" t="s">
        <v>1062</v>
      </c>
      <c r="H48090">
        <v>7</v>
      </c>
      <c r="I48090" t="s">
        <v>10876</v>
      </c>
      <c r="J48090" t="s">
        <v>10876</v>
      </c>
      <c r="K48090">
        <v>3</v>
      </c>
      <c r="L48090" s="1">
        <v>39083</v>
      </c>
      <c r="M48090" s="1">
        <v>39322</v>
      </c>
      <c r="N48090" s="1">
        <v>40578</v>
      </c>
      <c r="O48090"/>
      <c r="P48090"/>
      <c r="Q48090"/>
      <c r="R48090"/>
    </row>
    <row r="48091" spans="1:18" x14ac:dyDescent="0.2">
      <c r="A48091" t="s">
        <v>165334</v>
      </c>
      <c r="B48091" t="s">
        <v>165335</v>
      </c>
      <c r="C48091" t="s">
        <v>165336</v>
      </c>
      <c r="D48091" t="s">
        <v>15784</v>
      </c>
      <c r="E48091">
        <v>100000</v>
      </c>
      <c r="F48091" t="s">
        <v>18</v>
      </c>
      <c r="G48091" t="s">
        <v>8006</v>
      </c>
      <c r="H48091">
        <v>1</v>
      </c>
      <c r="I48091" t="s">
        <v>8007</v>
      </c>
      <c r="J48091" t="s">
        <v>8007</v>
      </c>
      <c r="K48091">
        <v>1</v>
      </c>
      <c r="L48091" s="1">
        <v>40358</v>
      </c>
      <c r="M48091" s="1">
        <v>40369</v>
      </c>
      <c r="N48091" s="1">
        <v>40369</v>
      </c>
    </row>
    <row r="48092" spans="1:18" hidden="1" x14ac:dyDescent="0.2">
      <c r="A48092" t="s">
        <v>165337</v>
      </c>
      <c r="B48092" t="s">
        <v>165338</v>
      </c>
      <c r="C48092" t="s">
        <v>165339</v>
      </c>
      <c r="D48092" t="s">
        <v>36</v>
      </c>
      <c r="E48092" t="s">
        <v>43</v>
      </c>
      <c r="F48092" t="s">
        <v>18</v>
      </c>
      <c r="G48092" t="s">
        <v>25</v>
      </c>
      <c r="H48092" t="s">
        <v>790</v>
      </c>
      <c r="K48092">
        <v>1</v>
      </c>
      <c r="L48092" s="1">
        <v>39814</v>
      </c>
      <c r="M48092" s="1">
        <v>40038</v>
      </c>
      <c r="N48092" s="1">
        <v>40038</v>
      </c>
      <c r="O48092"/>
      <c r="P48092"/>
      <c r="Q48092"/>
      <c r="R48092"/>
    </row>
    <row r="48093" spans="1:18" x14ac:dyDescent="0.2">
      <c r="A48093" t="s">
        <v>165340</v>
      </c>
      <c r="B48093" t="s">
        <v>165341</v>
      </c>
      <c r="C48093" t="s">
        <v>165342</v>
      </c>
      <c r="D48093" t="s">
        <v>165343</v>
      </c>
      <c r="E48093">
        <v>45000000</v>
      </c>
      <c r="F48093" t="s">
        <v>18</v>
      </c>
      <c r="G48093" t="s">
        <v>25</v>
      </c>
      <c r="H48093" t="s">
        <v>44</v>
      </c>
      <c r="I48093" t="s">
        <v>282</v>
      </c>
      <c r="J48093" t="s">
        <v>282</v>
      </c>
      <c r="K48093">
        <v>2</v>
      </c>
      <c r="L48093" s="1">
        <v>41575</v>
      </c>
      <c r="M48093" s="1">
        <v>41575</v>
      </c>
      <c r="N48093" s="1">
        <v>42128</v>
      </c>
    </row>
    <row r="48094" spans="1:18" hidden="1" x14ac:dyDescent="0.2">
      <c r="A48094" t="s">
        <v>165344</v>
      </c>
      <c r="B48094" t="s">
        <v>165345</v>
      </c>
      <c r="E48094" t="s">
        <v>43</v>
      </c>
      <c r="F48094" t="s">
        <v>207</v>
      </c>
      <c r="K48094">
        <v>1</v>
      </c>
      <c r="M48094" s="1">
        <v>39672</v>
      </c>
      <c r="N48094" s="1">
        <v>39672</v>
      </c>
      <c r="O48094"/>
      <c r="P48094"/>
      <c r="Q48094"/>
      <c r="R48094"/>
    </row>
    <row r="48095" spans="1:18" hidden="1" x14ac:dyDescent="0.2">
      <c r="A48095" t="s">
        <v>165346</v>
      </c>
      <c r="B48095" t="s">
        <v>165347</v>
      </c>
      <c r="C48095" t="s">
        <v>165348</v>
      </c>
      <c r="D48095" t="s">
        <v>42</v>
      </c>
      <c r="E48095">
        <v>450310</v>
      </c>
      <c r="F48095" t="s">
        <v>18</v>
      </c>
      <c r="G48095" t="s">
        <v>650</v>
      </c>
      <c r="H48095">
        <v>9</v>
      </c>
      <c r="I48095" t="s">
        <v>12806</v>
      </c>
      <c r="J48095" t="s">
        <v>12806</v>
      </c>
      <c r="K48095">
        <v>1</v>
      </c>
      <c r="L48095" s="1">
        <v>40909</v>
      </c>
      <c r="M48095" s="1">
        <v>41556</v>
      </c>
      <c r="N48095" s="1">
        <v>41556</v>
      </c>
      <c r="O48095"/>
      <c r="P48095"/>
      <c r="Q48095"/>
      <c r="R48095"/>
    </row>
    <row r="48096" spans="1:18" x14ac:dyDescent="0.2">
      <c r="A48096" t="s">
        <v>165349</v>
      </c>
      <c r="B48096" t="s">
        <v>165350</v>
      </c>
      <c r="C48096" t="s">
        <v>165351</v>
      </c>
      <c r="D48096" t="s">
        <v>165352</v>
      </c>
      <c r="E48096">
        <v>1500000</v>
      </c>
      <c r="F48096" t="s">
        <v>113</v>
      </c>
      <c r="G48096" t="s">
        <v>25</v>
      </c>
      <c r="H48096" t="s">
        <v>64</v>
      </c>
      <c r="I48096" t="s">
        <v>65</v>
      </c>
      <c r="J48096" t="s">
        <v>71</v>
      </c>
      <c r="K48096">
        <v>2</v>
      </c>
      <c r="L48096" s="1">
        <v>39904</v>
      </c>
      <c r="M48096" s="1">
        <v>41518</v>
      </c>
      <c r="N48096" s="1">
        <v>41534</v>
      </c>
    </row>
    <row r="48097" spans="1:18" x14ac:dyDescent="0.2">
      <c r="A48097" t="s">
        <v>165353</v>
      </c>
      <c r="B48097" t="s">
        <v>165354</v>
      </c>
      <c r="C48097" t="s">
        <v>165355</v>
      </c>
      <c r="D48097" t="s">
        <v>165356</v>
      </c>
      <c r="E48097">
        <v>25000</v>
      </c>
      <c r="F48097" t="s">
        <v>18</v>
      </c>
      <c r="G48097" t="s">
        <v>3403</v>
      </c>
      <c r="H48097">
        <v>7</v>
      </c>
      <c r="I48097" t="s">
        <v>3404</v>
      </c>
      <c r="J48097" t="s">
        <v>3404</v>
      </c>
      <c r="K48097">
        <v>1</v>
      </c>
      <c r="L48097" s="1">
        <v>41640</v>
      </c>
      <c r="M48097" s="1">
        <v>41699</v>
      </c>
      <c r="N48097" s="1">
        <v>41699</v>
      </c>
    </row>
    <row r="48098" spans="1:18" hidden="1" x14ac:dyDescent="0.2">
      <c r="A48098" t="s">
        <v>165357</v>
      </c>
      <c r="B48098" t="s">
        <v>165358</v>
      </c>
      <c r="C48098" t="s">
        <v>165359</v>
      </c>
      <c r="D48098" t="s">
        <v>165360</v>
      </c>
      <c r="E48098">
        <v>14348</v>
      </c>
      <c r="F48098" t="s">
        <v>18</v>
      </c>
      <c r="G48098" t="s">
        <v>1062</v>
      </c>
      <c r="H48098">
        <v>16</v>
      </c>
      <c r="I48098" t="s">
        <v>1704</v>
      </c>
      <c r="J48098" t="s">
        <v>1704</v>
      </c>
      <c r="K48098">
        <v>1</v>
      </c>
      <c r="L48098" s="1">
        <v>40179</v>
      </c>
      <c r="M48098" s="1">
        <v>40188</v>
      </c>
      <c r="N48098" s="1">
        <v>40188</v>
      </c>
      <c r="O48098"/>
      <c r="P48098"/>
      <c r="Q48098"/>
      <c r="R48098"/>
    </row>
    <row r="48099" spans="1:18" x14ac:dyDescent="0.2">
      <c r="A48099" t="s">
        <v>165361</v>
      </c>
      <c r="B48099" t="s">
        <v>165362</v>
      </c>
      <c r="C48099" t="s">
        <v>165363</v>
      </c>
      <c r="D48099" t="s">
        <v>766</v>
      </c>
      <c r="E48099">
        <v>2000000</v>
      </c>
      <c r="F48099" t="s">
        <v>18</v>
      </c>
      <c r="G48099" t="s">
        <v>25</v>
      </c>
      <c r="H48099" t="s">
        <v>64</v>
      </c>
      <c r="I48099" t="s">
        <v>65</v>
      </c>
      <c r="J48099" t="s">
        <v>1419</v>
      </c>
      <c r="K48099">
        <v>1</v>
      </c>
      <c r="L48099" s="1">
        <v>39814</v>
      </c>
      <c r="M48099" s="1">
        <v>40074</v>
      </c>
      <c r="N48099" s="1">
        <v>40074</v>
      </c>
    </row>
    <row r="48100" spans="1:18" hidden="1" x14ac:dyDescent="0.2">
      <c r="A48100" t="s">
        <v>165364</v>
      </c>
      <c r="B48100" t="s">
        <v>165365</v>
      </c>
      <c r="C48100" t="s">
        <v>165366</v>
      </c>
      <c r="D48100" t="s">
        <v>165367</v>
      </c>
      <c r="E48100" t="s">
        <v>43</v>
      </c>
      <c r="F48100" t="s">
        <v>18</v>
      </c>
      <c r="G48100" t="s">
        <v>25</v>
      </c>
      <c r="H48100" t="s">
        <v>44</v>
      </c>
      <c r="I48100" t="s">
        <v>282</v>
      </c>
      <c r="J48100" t="s">
        <v>62736</v>
      </c>
      <c r="K48100">
        <v>1</v>
      </c>
      <c r="M48100" s="1">
        <v>41967</v>
      </c>
      <c r="N48100" s="1">
        <v>41967</v>
      </c>
      <c r="O48100"/>
      <c r="P48100"/>
      <c r="Q48100"/>
      <c r="R48100"/>
    </row>
    <row r="48101" spans="1:18" hidden="1" x14ac:dyDescent="0.2">
      <c r="A48101" t="s">
        <v>165368</v>
      </c>
      <c r="B48101" t="s">
        <v>165369</v>
      </c>
      <c r="C48101" t="s">
        <v>165370</v>
      </c>
      <c r="D48101" t="s">
        <v>165371</v>
      </c>
      <c r="E48101" t="s">
        <v>43</v>
      </c>
      <c r="F48101" t="s">
        <v>18</v>
      </c>
      <c r="K48101">
        <v>1</v>
      </c>
      <c r="L48101" s="1">
        <v>40909</v>
      </c>
      <c r="M48101" s="1">
        <v>41640</v>
      </c>
      <c r="N48101" s="1">
        <v>41640</v>
      </c>
      <c r="O48101"/>
      <c r="P48101"/>
      <c r="Q48101"/>
      <c r="R48101"/>
    </row>
    <row r="48102" spans="1:18" x14ac:dyDescent="0.2">
      <c r="A48102" t="s">
        <v>165372</v>
      </c>
      <c r="B48102" t="s">
        <v>165373</v>
      </c>
      <c r="C48102" t="s">
        <v>165374</v>
      </c>
      <c r="D48102" t="s">
        <v>165375</v>
      </c>
      <c r="E48102">
        <v>1000000</v>
      </c>
      <c r="F48102" t="s">
        <v>113</v>
      </c>
      <c r="G48102" t="s">
        <v>25</v>
      </c>
      <c r="H48102" t="s">
        <v>64</v>
      </c>
      <c r="I48102" t="s">
        <v>65</v>
      </c>
      <c r="J48102" t="s">
        <v>71</v>
      </c>
      <c r="K48102">
        <v>2</v>
      </c>
      <c r="L48102" s="1">
        <v>39356</v>
      </c>
      <c r="M48102" s="1">
        <v>40031</v>
      </c>
      <c r="N48102" s="1">
        <v>40149</v>
      </c>
    </row>
    <row r="48103" spans="1:18" hidden="1" x14ac:dyDescent="0.2">
      <c r="A48103" t="s">
        <v>165376</v>
      </c>
      <c r="B48103" t="s">
        <v>165377</v>
      </c>
      <c r="C48103" t="s">
        <v>165378</v>
      </c>
      <c r="D48103" t="s">
        <v>165379</v>
      </c>
      <c r="E48103" t="s">
        <v>43</v>
      </c>
      <c r="F48103" t="s">
        <v>18</v>
      </c>
      <c r="G48103" t="s">
        <v>25</v>
      </c>
      <c r="H48103" t="s">
        <v>106</v>
      </c>
      <c r="I48103" t="s">
        <v>107</v>
      </c>
      <c r="J48103" t="s">
        <v>108</v>
      </c>
      <c r="K48103">
        <v>1</v>
      </c>
      <c r="L48103" s="1">
        <v>40909</v>
      </c>
      <c r="M48103" s="1">
        <v>41891</v>
      </c>
      <c r="N48103" s="1">
        <v>41891</v>
      </c>
      <c r="O48103"/>
      <c r="P48103"/>
      <c r="Q48103"/>
      <c r="R48103"/>
    </row>
    <row r="48104" spans="1:18" x14ac:dyDescent="0.2">
      <c r="A48104" t="s">
        <v>165380</v>
      </c>
      <c r="B48104" t="s">
        <v>165381</v>
      </c>
      <c r="C48104" t="s">
        <v>165382</v>
      </c>
      <c r="D48104" t="s">
        <v>165383</v>
      </c>
      <c r="E48104">
        <v>440000</v>
      </c>
      <c r="F48104" t="s">
        <v>18</v>
      </c>
      <c r="G48104" t="s">
        <v>25</v>
      </c>
      <c r="H48104" t="s">
        <v>3477</v>
      </c>
      <c r="I48104" t="s">
        <v>3478</v>
      </c>
      <c r="J48104" t="s">
        <v>3478</v>
      </c>
      <c r="K48104">
        <v>2</v>
      </c>
      <c r="L48104" s="1">
        <v>41122</v>
      </c>
      <c r="M48104" s="1">
        <v>41306</v>
      </c>
      <c r="N48104" s="1">
        <v>41702</v>
      </c>
    </row>
    <row r="48105" spans="1:18" hidden="1" x14ac:dyDescent="0.2">
      <c r="A48105" t="s">
        <v>165384</v>
      </c>
      <c r="B48105" t="s">
        <v>165385</v>
      </c>
      <c r="D48105" t="s">
        <v>127</v>
      </c>
      <c r="E48105">
        <v>1000000</v>
      </c>
      <c r="F48105" t="s">
        <v>18</v>
      </c>
      <c r="K48105">
        <v>1</v>
      </c>
      <c r="M48105" s="1">
        <v>39533</v>
      </c>
      <c r="N48105" s="1">
        <v>39533</v>
      </c>
      <c r="O48105"/>
      <c r="P48105"/>
      <c r="Q48105"/>
      <c r="R48105"/>
    </row>
    <row r="48106" spans="1:18" x14ac:dyDescent="0.2">
      <c r="A48106" t="s">
        <v>165386</v>
      </c>
      <c r="B48106" t="s">
        <v>165387</v>
      </c>
      <c r="C48106" t="s">
        <v>165388</v>
      </c>
      <c r="D48106" t="s">
        <v>165389</v>
      </c>
      <c r="E48106">
        <v>9500000</v>
      </c>
      <c r="F48106" t="s">
        <v>18</v>
      </c>
      <c r="G48106" t="s">
        <v>25</v>
      </c>
      <c r="H48106" t="s">
        <v>64</v>
      </c>
      <c r="I48106" t="s">
        <v>95</v>
      </c>
      <c r="J48106" t="s">
        <v>376</v>
      </c>
      <c r="K48106">
        <v>2</v>
      </c>
      <c r="L48106" s="1">
        <v>40544</v>
      </c>
      <c r="M48106" s="1">
        <v>41515</v>
      </c>
      <c r="N48106" s="1">
        <v>41856</v>
      </c>
    </row>
    <row r="48107" spans="1:18" hidden="1" x14ac:dyDescent="0.2">
      <c r="A48107" t="s">
        <v>165390</v>
      </c>
      <c r="B48107" t="s">
        <v>165391</v>
      </c>
      <c r="C48107" t="s">
        <v>165392</v>
      </c>
      <c r="D48107" t="s">
        <v>165393</v>
      </c>
      <c r="E48107">
        <v>10000000</v>
      </c>
      <c r="F48107" t="s">
        <v>18</v>
      </c>
      <c r="K48107">
        <v>1</v>
      </c>
      <c r="M48107" s="1">
        <v>41949</v>
      </c>
      <c r="N48107" s="1">
        <v>41949</v>
      </c>
      <c r="O48107"/>
      <c r="P48107"/>
      <c r="Q48107"/>
      <c r="R48107"/>
    </row>
    <row r="48108" spans="1:18" hidden="1" x14ac:dyDescent="0.2">
      <c r="A48108" t="s">
        <v>165394</v>
      </c>
      <c r="B48108" t="s">
        <v>165395</v>
      </c>
      <c r="C48108" t="s">
        <v>165396</v>
      </c>
      <c r="D48108" t="s">
        <v>75</v>
      </c>
      <c r="E48108" t="s">
        <v>43</v>
      </c>
      <c r="F48108" t="s">
        <v>18</v>
      </c>
      <c r="G48108" t="s">
        <v>366</v>
      </c>
      <c r="H48108">
        <v>27</v>
      </c>
      <c r="I48108" t="s">
        <v>5348</v>
      </c>
      <c r="J48108" t="s">
        <v>5349</v>
      </c>
      <c r="K48108">
        <v>1</v>
      </c>
      <c r="L48108" s="1">
        <v>39083</v>
      </c>
      <c r="M48108" s="1">
        <v>41365</v>
      </c>
      <c r="N48108" s="1">
        <v>41365</v>
      </c>
      <c r="O48108"/>
      <c r="P48108"/>
      <c r="Q48108"/>
      <c r="R48108"/>
    </row>
    <row r="48109" spans="1:18" hidden="1" x14ac:dyDescent="0.2">
      <c r="A48109" t="s">
        <v>165397</v>
      </c>
      <c r="B48109" t="s">
        <v>165398</v>
      </c>
      <c r="C48109" t="s">
        <v>165399</v>
      </c>
      <c r="D48109" t="s">
        <v>2966</v>
      </c>
      <c r="E48109">
        <v>49247</v>
      </c>
      <c r="F48109" t="s">
        <v>207</v>
      </c>
      <c r="K48109">
        <v>1</v>
      </c>
      <c r="M48109" s="1">
        <v>40909</v>
      </c>
      <c r="N48109" s="1">
        <v>40909</v>
      </c>
      <c r="O48109"/>
      <c r="P48109"/>
      <c r="Q48109"/>
      <c r="R48109"/>
    </row>
    <row r="48110" spans="1:18" x14ac:dyDescent="0.2">
      <c r="A48110" t="s">
        <v>165400</v>
      </c>
      <c r="B48110" t="s">
        <v>165401</v>
      </c>
      <c r="C48110" t="s">
        <v>165402</v>
      </c>
      <c r="D48110" t="s">
        <v>165403</v>
      </c>
      <c r="E48110">
        <v>765000</v>
      </c>
      <c r="F48110" t="s">
        <v>18</v>
      </c>
      <c r="G48110" t="s">
        <v>25</v>
      </c>
      <c r="H48110" t="s">
        <v>1239</v>
      </c>
      <c r="I48110" t="s">
        <v>17852</v>
      </c>
      <c r="J48110" t="s">
        <v>8195</v>
      </c>
      <c r="K48110">
        <v>1</v>
      </c>
      <c r="L48110" s="1">
        <v>41944</v>
      </c>
      <c r="M48110" s="1">
        <v>41974</v>
      </c>
      <c r="N48110" s="1">
        <v>41974</v>
      </c>
    </row>
    <row r="48111" spans="1:18" x14ac:dyDescent="0.2">
      <c r="A48111" t="s">
        <v>165404</v>
      </c>
      <c r="B48111" t="s">
        <v>165405</v>
      </c>
      <c r="C48111" t="s">
        <v>165406</v>
      </c>
      <c r="D48111" t="s">
        <v>165407</v>
      </c>
      <c r="E48111">
        <v>20000000</v>
      </c>
      <c r="F48111" t="s">
        <v>18</v>
      </c>
      <c r="G48111" t="s">
        <v>25</v>
      </c>
      <c r="H48111" t="s">
        <v>106</v>
      </c>
      <c r="I48111" t="s">
        <v>107</v>
      </c>
      <c r="J48111" t="s">
        <v>108</v>
      </c>
      <c r="K48111">
        <v>3</v>
      </c>
      <c r="L48111" s="1">
        <v>39083</v>
      </c>
      <c r="M48111" s="1">
        <v>40634</v>
      </c>
      <c r="N48111" s="1">
        <v>41869</v>
      </c>
    </row>
    <row r="48112" spans="1:18" x14ac:dyDescent="0.2">
      <c r="A48112" t="s">
        <v>165408</v>
      </c>
      <c r="B48112" t="s">
        <v>165409</v>
      </c>
      <c r="C48112" t="s">
        <v>165410</v>
      </c>
      <c r="D48112" t="s">
        <v>165411</v>
      </c>
      <c r="E48112">
        <v>9000000</v>
      </c>
      <c r="F48112" t="s">
        <v>18</v>
      </c>
      <c r="G48112" t="s">
        <v>25</v>
      </c>
      <c r="H48112" t="s">
        <v>286</v>
      </c>
      <c r="I48112" t="s">
        <v>874</v>
      </c>
      <c r="J48112" t="s">
        <v>875</v>
      </c>
      <c r="K48112">
        <v>4</v>
      </c>
      <c r="L48112" s="1">
        <v>40179</v>
      </c>
      <c r="M48112" s="1">
        <v>40289</v>
      </c>
      <c r="N48112" s="1">
        <v>41389</v>
      </c>
    </row>
    <row r="48113" spans="1:18" hidden="1" x14ac:dyDescent="0.2">
      <c r="A48113" t="s">
        <v>165412</v>
      </c>
      <c r="B48113" t="s">
        <v>165413</v>
      </c>
      <c r="C48113" t="s">
        <v>165414</v>
      </c>
      <c r="D48113" t="s">
        <v>165415</v>
      </c>
      <c r="E48113">
        <v>113500350</v>
      </c>
      <c r="F48113" t="s">
        <v>18</v>
      </c>
      <c r="G48113" t="s">
        <v>25</v>
      </c>
      <c r="H48113" t="s">
        <v>158</v>
      </c>
      <c r="I48113" t="s">
        <v>244</v>
      </c>
      <c r="J48113" t="s">
        <v>244</v>
      </c>
      <c r="K48113">
        <v>7</v>
      </c>
      <c r="L48113" s="1">
        <v>39448</v>
      </c>
      <c r="M48113" s="1">
        <v>39681</v>
      </c>
      <c r="N48113" s="1">
        <v>42110</v>
      </c>
      <c r="O48113"/>
      <c r="P48113"/>
      <c r="Q48113"/>
      <c r="R48113"/>
    </row>
    <row r="48114" spans="1:18" x14ac:dyDescent="0.2">
      <c r="A48114" t="s">
        <v>165416</v>
      </c>
      <c r="B48114" t="s">
        <v>165417</v>
      </c>
      <c r="C48114" t="s">
        <v>165418</v>
      </c>
      <c r="D48114" t="s">
        <v>28467</v>
      </c>
      <c r="E48114">
        <v>12200000</v>
      </c>
      <c r="F48114" t="s">
        <v>18</v>
      </c>
      <c r="G48114" t="s">
        <v>25</v>
      </c>
      <c r="H48114" t="s">
        <v>64</v>
      </c>
      <c r="I48114" t="s">
        <v>65</v>
      </c>
      <c r="J48114" t="s">
        <v>66</v>
      </c>
      <c r="K48114">
        <v>4</v>
      </c>
      <c r="L48114" s="1">
        <v>39934</v>
      </c>
      <c r="M48114" s="1">
        <v>39965</v>
      </c>
      <c r="N48114" s="1">
        <v>41624</v>
      </c>
    </row>
    <row r="48115" spans="1:18" hidden="1" x14ac:dyDescent="0.2">
      <c r="A48115" t="s">
        <v>165419</v>
      </c>
      <c r="B48115" t="s">
        <v>165420</v>
      </c>
      <c r="C48115" t="s">
        <v>165421</v>
      </c>
      <c r="D48115" t="s">
        <v>741</v>
      </c>
      <c r="E48115">
        <v>7000000</v>
      </c>
      <c r="F48115" t="s">
        <v>18</v>
      </c>
      <c r="G48115" t="s">
        <v>25</v>
      </c>
      <c r="H48115" t="s">
        <v>1080</v>
      </c>
      <c r="I48115" t="s">
        <v>6409</v>
      </c>
      <c r="J48115" t="s">
        <v>25611</v>
      </c>
      <c r="K48115">
        <v>1</v>
      </c>
      <c r="M48115" s="1">
        <v>41137</v>
      </c>
      <c r="N48115" s="1">
        <v>41137</v>
      </c>
      <c r="O48115"/>
      <c r="P48115"/>
      <c r="Q48115"/>
      <c r="R48115"/>
    </row>
    <row r="48116" spans="1:18" x14ac:dyDescent="0.2">
      <c r="A48116" t="s">
        <v>165422</v>
      </c>
      <c r="B48116" t="s">
        <v>165423</v>
      </c>
      <c r="E48116">
        <v>7400000</v>
      </c>
      <c r="F48116" t="s">
        <v>18</v>
      </c>
      <c r="G48116" t="s">
        <v>25</v>
      </c>
      <c r="H48116" t="s">
        <v>158</v>
      </c>
      <c r="I48116" t="s">
        <v>244</v>
      </c>
      <c r="J48116" t="s">
        <v>1714</v>
      </c>
      <c r="K48116">
        <v>1</v>
      </c>
      <c r="L48116" s="1">
        <v>36161</v>
      </c>
      <c r="M48116" s="1">
        <v>39273</v>
      </c>
      <c r="N48116" s="1">
        <v>39273</v>
      </c>
    </row>
    <row r="48117" spans="1:18" x14ac:dyDescent="0.2">
      <c r="A48117" t="s">
        <v>165424</v>
      </c>
      <c r="B48117" t="s">
        <v>165425</v>
      </c>
      <c r="C48117" t="s">
        <v>165426</v>
      </c>
      <c r="D48117" t="s">
        <v>165427</v>
      </c>
      <c r="E48117">
        <v>1550000</v>
      </c>
      <c r="F48117" t="s">
        <v>207</v>
      </c>
      <c r="G48117" t="s">
        <v>25</v>
      </c>
      <c r="H48117" t="s">
        <v>380</v>
      </c>
      <c r="I48117" t="s">
        <v>1212</v>
      </c>
      <c r="J48117" t="s">
        <v>1212</v>
      </c>
      <c r="K48117">
        <v>2</v>
      </c>
      <c r="L48117" s="1">
        <v>40603</v>
      </c>
      <c r="M48117" s="1">
        <v>40634</v>
      </c>
      <c r="N48117" s="1">
        <v>40962</v>
      </c>
    </row>
    <row r="48118" spans="1:18" x14ac:dyDescent="0.2">
      <c r="A48118" t="s">
        <v>165428</v>
      </c>
      <c r="B48118" t="s">
        <v>165429</v>
      </c>
      <c r="C48118" t="s">
        <v>165430</v>
      </c>
      <c r="D48118" t="s">
        <v>94</v>
      </c>
      <c r="E48118">
        <v>40000</v>
      </c>
      <c r="F48118" t="s">
        <v>18</v>
      </c>
      <c r="G48118" t="s">
        <v>76</v>
      </c>
      <c r="H48118">
        <v>12</v>
      </c>
      <c r="I48118" t="s">
        <v>77</v>
      </c>
      <c r="J48118" t="s">
        <v>77</v>
      </c>
      <c r="K48118">
        <v>1</v>
      </c>
      <c r="L48118" s="1">
        <v>41275</v>
      </c>
      <c r="M48118" s="1">
        <v>41480</v>
      </c>
      <c r="N48118" s="1">
        <v>41480</v>
      </c>
    </row>
    <row r="48119" spans="1:18" hidden="1" x14ac:dyDescent="0.2">
      <c r="A48119" t="s">
        <v>165431</v>
      </c>
      <c r="B48119" t="s">
        <v>165432</v>
      </c>
      <c r="C48119" t="s">
        <v>165433</v>
      </c>
      <c r="D48119" t="s">
        <v>165434</v>
      </c>
      <c r="E48119">
        <v>40047</v>
      </c>
      <c r="F48119" t="s">
        <v>18</v>
      </c>
      <c r="G48119" t="s">
        <v>1255</v>
      </c>
      <c r="K48119">
        <v>1</v>
      </c>
      <c r="L48119" s="1">
        <v>41122</v>
      </c>
      <c r="M48119" s="1">
        <v>41298</v>
      </c>
      <c r="N48119" s="1">
        <v>41298</v>
      </c>
      <c r="O48119"/>
      <c r="P48119"/>
      <c r="Q48119"/>
      <c r="R48119"/>
    </row>
    <row r="48120" spans="1:18" hidden="1" x14ac:dyDescent="0.2">
      <c r="A48120" t="s">
        <v>165435</v>
      </c>
      <c r="B48120" t="s">
        <v>165436</v>
      </c>
      <c r="C48120" t="s">
        <v>165437</v>
      </c>
      <c r="D48120" t="s">
        <v>56</v>
      </c>
      <c r="E48120">
        <v>18000000</v>
      </c>
      <c r="F48120" t="s">
        <v>18</v>
      </c>
      <c r="G48120" t="s">
        <v>1062</v>
      </c>
      <c r="H48120">
        <v>1</v>
      </c>
      <c r="I48120" t="s">
        <v>1698</v>
      </c>
      <c r="J48120" t="s">
        <v>165438</v>
      </c>
      <c r="K48120">
        <v>1</v>
      </c>
      <c r="M48120" s="1">
        <v>40604</v>
      </c>
      <c r="N48120" s="1">
        <v>40604</v>
      </c>
      <c r="O48120"/>
      <c r="P48120"/>
      <c r="Q48120"/>
      <c r="R48120"/>
    </row>
    <row r="48121" spans="1:18" x14ac:dyDescent="0.2">
      <c r="A48121" t="s">
        <v>165439</v>
      </c>
      <c r="B48121" t="s">
        <v>165440</v>
      </c>
      <c r="C48121" t="s">
        <v>165441</v>
      </c>
      <c r="D48121" t="s">
        <v>42746</v>
      </c>
      <c r="E48121">
        <v>500000</v>
      </c>
      <c r="F48121" t="s">
        <v>18</v>
      </c>
      <c r="G48121" t="s">
        <v>57</v>
      </c>
      <c r="H48121" t="s">
        <v>3339</v>
      </c>
      <c r="I48121" t="s">
        <v>3340</v>
      </c>
      <c r="J48121" t="s">
        <v>3341</v>
      </c>
      <c r="K48121">
        <v>2</v>
      </c>
      <c r="L48121" s="1">
        <v>41974</v>
      </c>
      <c r="M48121" s="1">
        <v>42144</v>
      </c>
      <c r="N48121" s="1">
        <v>42263</v>
      </c>
    </row>
    <row r="48122" spans="1:18" x14ac:dyDescent="0.2">
      <c r="A48122" t="s">
        <v>165442</v>
      </c>
      <c r="B48122" t="s">
        <v>165443</v>
      </c>
      <c r="C48122" t="s">
        <v>165444</v>
      </c>
      <c r="D48122" t="s">
        <v>33822</v>
      </c>
      <c r="E48122">
        <v>30000</v>
      </c>
      <c r="F48122" t="s">
        <v>18</v>
      </c>
      <c r="G48122" t="s">
        <v>19</v>
      </c>
      <c r="H48122">
        <v>19</v>
      </c>
      <c r="I48122" t="s">
        <v>474</v>
      </c>
      <c r="J48122" t="s">
        <v>474</v>
      </c>
      <c r="K48122">
        <v>1</v>
      </c>
      <c r="L48122" s="1">
        <v>41640</v>
      </c>
      <c r="M48122" s="1">
        <v>42011</v>
      </c>
      <c r="N48122" s="1">
        <v>42011</v>
      </c>
    </row>
    <row r="48123" spans="1:18" hidden="1" x14ac:dyDescent="0.2">
      <c r="A48123" t="s">
        <v>165445</v>
      </c>
      <c r="B48123" t="s">
        <v>165446</v>
      </c>
      <c r="C48123" t="s">
        <v>165447</v>
      </c>
      <c r="D48123" t="s">
        <v>73883</v>
      </c>
      <c r="E48123">
        <v>19889</v>
      </c>
      <c r="F48123" t="s">
        <v>18</v>
      </c>
      <c r="K48123">
        <v>1</v>
      </c>
      <c r="M48123" s="1">
        <v>41487</v>
      </c>
      <c r="N48123" s="1">
        <v>41487</v>
      </c>
      <c r="O48123"/>
      <c r="P48123"/>
      <c r="Q48123"/>
      <c r="R48123"/>
    </row>
    <row r="48124" spans="1:18" hidden="1" x14ac:dyDescent="0.2">
      <c r="A48124" t="s">
        <v>165448</v>
      </c>
      <c r="B48124" t="s">
        <v>165449</v>
      </c>
      <c r="C48124" t="s">
        <v>165450</v>
      </c>
      <c r="D48124" t="s">
        <v>264</v>
      </c>
      <c r="E48124">
        <v>101500</v>
      </c>
      <c r="F48124" t="s">
        <v>18</v>
      </c>
      <c r="G48124" t="s">
        <v>25</v>
      </c>
      <c r="H48124" t="s">
        <v>89</v>
      </c>
      <c r="I48124" t="s">
        <v>727</v>
      </c>
      <c r="J48124" t="s">
        <v>81737</v>
      </c>
      <c r="K48124">
        <v>1</v>
      </c>
      <c r="L48124" s="1">
        <v>39448</v>
      </c>
      <c r="M48124" s="1">
        <v>41004</v>
      </c>
      <c r="N48124" s="1">
        <v>41004</v>
      </c>
      <c r="O48124"/>
      <c r="P48124"/>
      <c r="Q48124"/>
      <c r="R48124"/>
    </row>
    <row r="48125" spans="1:18" x14ac:dyDescent="0.2">
      <c r="A48125" t="s">
        <v>165451</v>
      </c>
      <c r="B48125" t="s">
        <v>165452</v>
      </c>
      <c r="C48125" t="s">
        <v>165453</v>
      </c>
      <c r="D48125" t="s">
        <v>70</v>
      </c>
      <c r="E48125">
        <v>100000</v>
      </c>
      <c r="F48125" t="s">
        <v>18</v>
      </c>
      <c r="G48125" t="s">
        <v>25</v>
      </c>
      <c r="H48125" t="s">
        <v>64</v>
      </c>
      <c r="I48125" t="s">
        <v>65</v>
      </c>
      <c r="J48125" t="s">
        <v>271</v>
      </c>
      <c r="K48125">
        <v>1</v>
      </c>
      <c r="L48125" s="1">
        <v>41099</v>
      </c>
      <c r="M48125" s="1">
        <v>41365</v>
      </c>
      <c r="N48125" s="1">
        <v>41365</v>
      </c>
    </row>
    <row r="48126" spans="1:18" hidden="1" x14ac:dyDescent="0.2">
      <c r="A48126" t="s">
        <v>165454</v>
      </c>
      <c r="B48126" t="s">
        <v>165455</v>
      </c>
      <c r="C48126" t="s">
        <v>165456</v>
      </c>
      <c r="D48126" t="s">
        <v>18237</v>
      </c>
      <c r="E48126">
        <v>1475001</v>
      </c>
      <c r="F48126" t="s">
        <v>18</v>
      </c>
      <c r="G48126" t="s">
        <v>25</v>
      </c>
      <c r="H48126" t="s">
        <v>1234</v>
      </c>
      <c r="I48126" t="s">
        <v>1235</v>
      </c>
      <c r="J48126" t="s">
        <v>1235</v>
      </c>
      <c r="K48126">
        <v>2</v>
      </c>
      <c r="L48126" s="1">
        <v>41548</v>
      </c>
      <c r="M48126" s="1">
        <v>42132</v>
      </c>
      <c r="N48126" s="1">
        <v>42331</v>
      </c>
      <c r="O48126"/>
      <c r="P48126"/>
      <c r="Q48126"/>
      <c r="R48126"/>
    </row>
    <row r="48127" spans="1:18" x14ac:dyDescent="0.2">
      <c r="A48127" t="s">
        <v>165457</v>
      </c>
      <c r="B48127" t="s">
        <v>165458</v>
      </c>
      <c r="C48127" t="s">
        <v>165459</v>
      </c>
      <c r="D48127" t="s">
        <v>993</v>
      </c>
      <c r="E48127">
        <v>80000</v>
      </c>
      <c r="F48127" t="s">
        <v>18</v>
      </c>
      <c r="G48127" t="s">
        <v>25</v>
      </c>
      <c r="H48127" t="s">
        <v>380</v>
      </c>
      <c r="I48127" t="s">
        <v>4559</v>
      </c>
      <c r="J48127" t="s">
        <v>4559</v>
      </c>
      <c r="K48127">
        <v>1</v>
      </c>
      <c r="L48127" s="1">
        <v>36526</v>
      </c>
      <c r="M48127" s="1">
        <v>42137</v>
      </c>
      <c r="N48127" s="1">
        <v>42137</v>
      </c>
    </row>
    <row r="48128" spans="1:18" x14ac:dyDescent="0.2">
      <c r="A48128" t="s">
        <v>165460</v>
      </c>
      <c r="B48128" t="s">
        <v>165461</v>
      </c>
      <c r="C48128" t="s">
        <v>165462</v>
      </c>
      <c r="D48128" t="s">
        <v>165463</v>
      </c>
      <c r="E48128">
        <v>15100000</v>
      </c>
      <c r="F48128" t="s">
        <v>113</v>
      </c>
      <c r="G48128" t="s">
        <v>25</v>
      </c>
      <c r="H48128" t="s">
        <v>64</v>
      </c>
      <c r="I48128" t="s">
        <v>65</v>
      </c>
      <c r="J48128" t="s">
        <v>1103</v>
      </c>
      <c r="K48128">
        <v>4</v>
      </c>
      <c r="L48128" s="1">
        <v>38718</v>
      </c>
      <c r="M48128" s="1">
        <v>38749</v>
      </c>
      <c r="N48128" s="1">
        <v>39527</v>
      </c>
    </row>
    <row r="48129" spans="1:18" x14ac:dyDescent="0.2">
      <c r="A48129" t="s">
        <v>165464</v>
      </c>
      <c r="B48129" t="s">
        <v>165465</v>
      </c>
      <c r="C48129" t="s">
        <v>165466</v>
      </c>
      <c r="D48129" t="s">
        <v>42</v>
      </c>
      <c r="E48129">
        <v>7150000</v>
      </c>
      <c r="F48129" t="s">
        <v>18</v>
      </c>
      <c r="G48129" t="s">
        <v>25</v>
      </c>
      <c r="H48129" t="s">
        <v>545</v>
      </c>
      <c r="I48129" t="s">
        <v>546</v>
      </c>
      <c r="J48129" t="s">
        <v>5575</v>
      </c>
      <c r="K48129">
        <v>3</v>
      </c>
      <c r="L48129" s="1">
        <v>41275</v>
      </c>
      <c r="M48129" s="1">
        <v>41456</v>
      </c>
      <c r="N48129" s="1">
        <v>42186</v>
      </c>
    </row>
    <row r="48130" spans="1:18" hidden="1" x14ac:dyDescent="0.2">
      <c r="A48130" t="s">
        <v>165467</v>
      </c>
      <c r="B48130" t="s">
        <v>165468</v>
      </c>
      <c r="C48130" t="s">
        <v>165469</v>
      </c>
      <c r="D48130" t="s">
        <v>45704</v>
      </c>
      <c r="E48130">
        <v>7340000</v>
      </c>
      <c r="F48130" t="s">
        <v>113</v>
      </c>
      <c r="G48130" t="s">
        <v>25</v>
      </c>
      <c r="H48130" t="s">
        <v>158</v>
      </c>
      <c r="I48130" t="s">
        <v>244</v>
      </c>
      <c r="J48130" t="s">
        <v>244</v>
      </c>
      <c r="K48130">
        <v>1</v>
      </c>
      <c r="L48130" s="1">
        <v>39814</v>
      </c>
      <c r="M48130" s="1">
        <v>40877</v>
      </c>
      <c r="N48130" s="1">
        <v>40877</v>
      </c>
      <c r="O48130"/>
      <c r="P48130"/>
      <c r="Q48130"/>
      <c r="R48130"/>
    </row>
    <row r="48131" spans="1:18" hidden="1" x14ac:dyDescent="0.2">
      <c r="A48131" t="s">
        <v>165470</v>
      </c>
      <c r="B48131" t="s">
        <v>165471</v>
      </c>
      <c r="C48131" t="s">
        <v>165472</v>
      </c>
      <c r="D48131" t="s">
        <v>270</v>
      </c>
      <c r="E48131">
        <v>15700000</v>
      </c>
      <c r="F48131" t="s">
        <v>18</v>
      </c>
      <c r="G48131" t="s">
        <v>25</v>
      </c>
      <c r="H48131" t="s">
        <v>44</v>
      </c>
      <c r="I48131" t="s">
        <v>282</v>
      </c>
      <c r="J48131" t="s">
        <v>282</v>
      </c>
      <c r="K48131">
        <v>3</v>
      </c>
      <c r="M48131" s="1">
        <v>40983</v>
      </c>
      <c r="N48131" s="1">
        <v>41628</v>
      </c>
      <c r="O48131"/>
      <c r="P48131"/>
      <c r="Q48131"/>
      <c r="R48131"/>
    </row>
    <row r="48132" spans="1:18" hidden="1" x14ac:dyDescent="0.2">
      <c r="A48132" t="s">
        <v>165473</v>
      </c>
      <c r="B48132" t="s">
        <v>165474</v>
      </c>
      <c r="C48132" t="s">
        <v>165475</v>
      </c>
      <c r="D48132" t="s">
        <v>766</v>
      </c>
      <c r="E48132" t="s">
        <v>43</v>
      </c>
      <c r="F48132" t="s">
        <v>18</v>
      </c>
      <c r="G48132" t="s">
        <v>25</v>
      </c>
      <c r="H48132" t="s">
        <v>644</v>
      </c>
      <c r="I48132" t="s">
        <v>645</v>
      </c>
      <c r="J48132" t="s">
        <v>645</v>
      </c>
      <c r="K48132">
        <v>1</v>
      </c>
      <c r="L48132" s="1">
        <v>40146</v>
      </c>
      <c r="M48132" s="1">
        <v>41451</v>
      </c>
      <c r="N48132" s="1">
        <v>41451</v>
      </c>
      <c r="O48132"/>
      <c r="P48132"/>
      <c r="Q48132"/>
      <c r="R48132"/>
    </row>
    <row r="48133" spans="1:18" hidden="1" x14ac:dyDescent="0.2">
      <c r="A48133" t="s">
        <v>165476</v>
      </c>
      <c r="B48133" t="s">
        <v>165477</v>
      </c>
      <c r="C48133" t="s">
        <v>165478</v>
      </c>
      <c r="D48133" t="s">
        <v>165479</v>
      </c>
      <c r="E48133">
        <v>568292</v>
      </c>
      <c r="F48133" t="s">
        <v>18</v>
      </c>
      <c r="G48133" t="s">
        <v>25</v>
      </c>
      <c r="H48133" t="s">
        <v>64</v>
      </c>
      <c r="I48133" t="s">
        <v>65</v>
      </c>
      <c r="J48133" t="s">
        <v>71</v>
      </c>
      <c r="K48133">
        <v>1</v>
      </c>
      <c r="M48133" s="1">
        <v>41030</v>
      </c>
      <c r="N48133" s="1">
        <v>41030</v>
      </c>
      <c r="O48133"/>
      <c r="P48133"/>
      <c r="Q48133"/>
      <c r="R48133"/>
    </row>
    <row r="48134" spans="1:18" x14ac:dyDescent="0.2">
      <c r="A48134" t="s">
        <v>165480</v>
      </c>
      <c r="B48134" t="s">
        <v>165481</v>
      </c>
      <c r="C48134" t="s">
        <v>165482</v>
      </c>
      <c r="D48134" t="s">
        <v>3372</v>
      </c>
      <c r="E48134">
        <v>116000000</v>
      </c>
      <c r="F48134" t="s">
        <v>689</v>
      </c>
      <c r="G48134" t="s">
        <v>25</v>
      </c>
      <c r="H48134" t="s">
        <v>106</v>
      </c>
      <c r="I48134" t="s">
        <v>107</v>
      </c>
      <c r="J48134" t="s">
        <v>108</v>
      </c>
      <c r="K48134">
        <v>3</v>
      </c>
      <c r="L48134" s="1">
        <v>40544</v>
      </c>
      <c r="M48134" s="1">
        <v>41502</v>
      </c>
      <c r="N48134" s="1">
        <v>41821</v>
      </c>
    </row>
    <row r="48135" spans="1:18" hidden="1" x14ac:dyDescent="0.2">
      <c r="A48135" t="s">
        <v>165483</v>
      </c>
      <c r="B48135" t="s">
        <v>165484</v>
      </c>
      <c r="C48135" t="s">
        <v>165485</v>
      </c>
      <c r="D48135" t="s">
        <v>56</v>
      </c>
      <c r="E48135">
        <v>12075000</v>
      </c>
      <c r="F48135" t="s">
        <v>18</v>
      </c>
      <c r="G48135" t="s">
        <v>25</v>
      </c>
      <c r="H48135" t="s">
        <v>1080</v>
      </c>
      <c r="I48135" t="s">
        <v>1081</v>
      </c>
      <c r="J48135" t="s">
        <v>1170</v>
      </c>
      <c r="K48135">
        <v>4</v>
      </c>
      <c r="L48135" s="1">
        <v>39814</v>
      </c>
      <c r="M48135" s="1">
        <v>40606</v>
      </c>
      <c r="N48135" s="1">
        <v>42320</v>
      </c>
      <c r="O48135"/>
      <c r="P48135"/>
      <c r="Q48135"/>
      <c r="R48135"/>
    </row>
    <row r="48136" spans="1:18" hidden="1" x14ac:dyDescent="0.2">
      <c r="A48136" t="s">
        <v>165486</v>
      </c>
      <c r="B48136" t="s">
        <v>165487</v>
      </c>
      <c r="C48136" t="s">
        <v>165488</v>
      </c>
      <c r="D48136" t="s">
        <v>8014</v>
      </c>
      <c r="E48136">
        <v>10000000</v>
      </c>
      <c r="F48136" t="s">
        <v>18</v>
      </c>
      <c r="G48136" t="s">
        <v>25</v>
      </c>
      <c r="H48136" t="s">
        <v>64</v>
      </c>
      <c r="I48136" t="s">
        <v>65</v>
      </c>
      <c r="J48136" t="s">
        <v>60779</v>
      </c>
      <c r="K48136">
        <v>1</v>
      </c>
      <c r="M48136" s="1">
        <v>42019</v>
      </c>
      <c r="N48136" s="1">
        <v>42019</v>
      </c>
      <c r="O48136"/>
      <c r="P48136"/>
      <c r="Q48136"/>
      <c r="R48136"/>
    </row>
    <row r="48137" spans="1:18" hidden="1" x14ac:dyDescent="0.2">
      <c r="A48137" t="s">
        <v>165489</v>
      </c>
      <c r="B48137" t="s">
        <v>165490</v>
      </c>
      <c r="C48137" t="s">
        <v>165491</v>
      </c>
      <c r="D48137" t="s">
        <v>56</v>
      </c>
      <c r="E48137">
        <v>3000000</v>
      </c>
      <c r="F48137" t="s">
        <v>18</v>
      </c>
      <c r="G48137" t="s">
        <v>25</v>
      </c>
      <c r="H48137" t="s">
        <v>64</v>
      </c>
      <c r="I48137" t="s">
        <v>1221</v>
      </c>
      <c r="J48137" t="s">
        <v>1221</v>
      </c>
      <c r="K48137">
        <v>1</v>
      </c>
      <c r="M48137" s="1">
        <v>42075</v>
      </c>
      <c r="N48137" s="1">
        <v>42075</v>
      </c>
      <c r="O48137"/>
      <c r="P48137"/>
      <c r="Q48137"/>
      <c r="R48137"/>
    </row>
    <row r="48138" spans="1:18" x14ac:dyDescent="0.2">
      <c r="A48138" t="s">
        <v>165492</v>
      </c>
      <c r="B48138" t="s">
        <v>165493</v>
      </c>
      <c r="C48138" t="s">
        <v>165494</v>
      </c>
      <c r="D48138" t="s">
        <v>42</v>
      </c>
      <c r="E48138">
        <v>20000</v>
      </c>
      <c r="F48138" t="s">
        <v>18</v>
      </c>
      <c r="K48138">
        <v>1</v>
      </c>
      <c r="L48138" s="1">
        <v>41426</v>
      </c>
      <c r="M48138" s="1">
        <v>41426</v>
      </c>
      <c r="N48138" s="1">
        <v>41426</v>
      </c>
    </row>
    <row r="48139" spans="1:18" x14ac:dyDescent="0.2">
      <c r="A48139" t="s">
        <v>165495</v>
      </c>
      <c r="B48139" t="s">
        <v>165496</v>
      </c>
      <c r="C48139" t="s">
        <v>165497</v>
      </c>
      <c r="D48139" t="s">
        <v>42</v>
      </c>
      <c r="E48139">
        <v>1000</v>
      </c>
      <c r="F48139" t="s">
        <v>18</v>
      </c>
      <c r="G48139" t="s">
        <v>25</v>
      </c>
      <c r="H48139" t="s">
        <v>64</v>
      </c>
      <c r="I48139" t="s">
        <v>2539</v>
      </c>
      <c r="J48139" t="s">
        <v>2540</v>
      </c>
      <c r="K48139">
        <v>1</v>
      </c>
      <c r="L48139" s="1">
        <v>39814</v>
      </c>
      <c r="M48139" s="1">
        <v>41611</v>
      </c>
      <c r="N48139" s="1">
        <v>41611</v>
      </c>
    </row>
    <row r="48140" spans="1:18" x14ac:dyDescent="0.2">
      <c r="A48140" t="s">
        <v>165498</v>
      </c>
      <c r="B48140" t="s">
        <v>165499</v>
      </c>
      <c r="C48140" t="s">
        <v>165500</v>
      </c>
      <c r="D48140" t="s">
        <v>165501</v>
      </c>
      <c r="E48140">
        <v>40000</v>
      </c>
      <c r="F48140" t="s">
        <v>18</v>
      </c>
      <c r="G48140" t="s">
        <v>25</v>
      </c>
      <c r="H48140" t="s">
        <v>106</v>
      </c>
      <c r="I48140" t="s">
        <v>107</v>
      </c>
      <c r="J48140" t="s">
        <v>108</v>
      </c>
      <c r="K48140">
        <v>1</v>
      </c>
      <c r="L48140" s="1">
        <v>41275</v>
      </c>
      <c r="M48140" s="1">
        <v>41645</v>
      </c>
      <c r="N48140" s="1">
        <v>41645</v>
      </c>
    </row>
    <row r="48141" spans="1:18" x14ac:dyDescent="0.2">
      <c r="A48141" t="s">
        <v>165502</v>
      </c>
      <c r="B48141" t="s">
        <v>165503</v>
      </c>
      <c r="C48141" t="s">
        <v>165504</v>
      </c>
      <c r="D48141" t="s">
        <v>30720</v>
      </c>
      <c r="E48141">
        <v>540315</v>
      </c>
      <c r="F48141" t="s">
        <v>113</v>
      </c>
      <c r="G48141" t="s">
        <v>57</v>
      </c>
      <c r="H48141" t="s">
        <v>58</v>
      </c>
      <c r="I48141" t="s">
        <v>59</v>
      </c>
      <c r="J48141" t="s">
        <v>59</v>
      </c>
      <c r="K48141">
        <v>3</v>
      </c>
      <c r="L48141" s="1">
        <v>41487</v>
      </c>
      <c r="M48141" s="1">
        <v>41498</v>
      </c>
      <c r="N48141" s="1">
        <v>41728</v>
      </c>
    </row>
    <row r="48142" spans="1:18" hidden="1" x14ac:dyDescent="0.2">
      <c r="A48142" t="s">
        <v>165505</v>
      </c>
      <c r="B48142" t="s">
        <v>165506</v>
      </c>
      <c r="C48142" t="s">
        <v>165507</v>
      </c>
      <c r="D48142" t="s">
        <v>181</v>
      </c>
      <c r="E48142">
        <v>12599999</v>
      </c>
      <c r="F48142" t="s">
        <v>18</v>
      </c>
      <c r="G48142" t="s">
        <v>406</v>
      </c>
      <c r="H48142">
        <v>40</v>
      </c>
      <c r="I48142" t="s">
        <v>980</v>
      </c>
      <c r="J48142" t="s">
        <v>980</v>
      </c>
      <c r="K48142">
        <v>4</v>
      </c>
      <c r="L48142" s="1">
        <v>40544</v>
      </c>
      <c r="M48142" s="1">
        <v>40786</v>
      </c>
      <c r="N48142" s="1">
        <v>42079</v>
      </c>
      <c r="O48142"/>
      <c r="P48142"/>
      <c r="Q48142"/>
      <c r="R48142"/>
    </row>
    <row r="48143" spans="1:18" hidden="1" x14ac:dyDescent="0.2">
      <c r="A48143" t="s">
        <v>165508</v>
      </c>
      <c r="B48143" t="s">
        <v>165509</v>
      </c>
      <c r="C48143" t="s">
        <v>165510</v>
      </c>
      <c r="D48143" t="s">
        <v>1912</v>
      </c>
      <c r="E48143" t="s">
        <v>43</v>
      </c>
      <c r="F48143" t="s">
        <v>18</v>
      </c>
      <c r="G48143" t="s">
        <v>1062</v>
      </c>
      <c r="H48143">
        <v>16</v>
      </c>
      <c r="I48143" t="s">
        <v>1704</v>
      </c>
      <c r="J48143" t="s">
        <v>1704</v>
      </c>
      <c r="K48143">
        <v>1</v>
      </c>
      <c r="L48143" s="1">
        <v>40179</v>
      </c>
      <c r="M48143" s="1">
        <v>41851</v>
      </c>
      <c r="N48143" s="1">
        <v>41851</v>
      </c>
      <c r="O48143"/>
      <c r="P48143"/>
      <c r="Q48143"/>
      <c r="R48143"/>
    </row>
    <row r="48144" spans="1:18" hidden="1" x14ac:dyDescent="0.2">
      <c r="A48144" t="s">
        <v>165511</v>
      </c>
      <c r="B48144" t="s">
        <v>165512</v>
      </c>
      <c r="C48144" t="s">
        <v>165513</v>
      </c>
      <c r="D48144" t="s">
        <v>165514</v>
      </c>
      <c r="E48144">
        <v>97299962</v>
      </c>
      <c r="F48144" t="s">
        <v>18</v>
      </c>
      <c r="G48144" t="s">
        <v>25</v>
      </c>
      <c r="H48144" t="s">
        <v>106</v>
      </c>
      <c r="I48144" t="s">
        <v>107</v>
      </c>
      <c r="J48144" t="s">
        <v>108</v>
      </c>
      <c r="K48144">
        <v>7</v>
      </c>
      <c r="L48144" s="1">
        <v>36161</v>
      </c>
      <c r="M48144" s="1">
        <v>39755</v>
      </c>
      <c r="N48144" s="1">
        <v>41975</v>
      </c>
      <c r="O48144"/>
      <c r="P48144"/>
      <c r="Q48144"/>
      <c r="R48144"/>
    </row>
    <row r="48145" spans="1:18" hidden="1" x14ac:dyDescent="0.2">
      <c r="A48145" t="s">
        <v>165515</v>
      </c>
      <c r="B48145" t="s">
        <v>165516</v>
      </c>
      <c r="C48145" t="s">
        <v>165517</v>
      </c>
      <c r="E48145" t="s">
        <v>43</v>
      </c>
      <c r="F48145" t="s">
        <v>18</v>
      </c>
      <c r="K48145">
        <v>1</v>
      </c>
      <c r="M48145" s="1">
        <v>41639</v>
      </c>
      <c r="N48145" s="1">
        <v>41639</v>
      </c>
      <c r="O48145"/>
      <c r="P48145"/>
      <c r="Q48145"/>
      <c r="R48145"/>
    </row>
    <row r="48146" spans="1:18" x14ac:dyDescent="0.2">
      <c r="A48146" t="s">
        <v>165518</v>
      </c>
      <c r="B48146" t="s">
        <v>165519</v>
      </c>
      <c r="C48146" t="s">
        <v>165520</v>
      </c>
      <c r="D48146" t="s">
        <v>165521</v>
      </c>
      <c r="E48146">
        <v>225000</v>
      </c>
      <c r="F48146" t="s">
        <v>18</v>
      </c>
      <c r="G48146" t="s">
        <v>25</v>
      </c>
      <c r="H48146" t="s">
        <v>1011</v>
      </c>
      <c r="I48146" t="s">
        <v>7401</v>
      </c>
      <c r="J48146" t="s">
        <v>26220</v>
      </c>
      <c r="K48146">
        <v>1</v>
      </c>
      <c r="L48146" s="1">
        <v>41731</v>
      </c>
      <c r="M48146" s="1">
        <v>41730</v>
      </c>
      <c r="N48146" s="1">
        <v>41730</v>
      </c>
    </row>
    <row r="48147" spans="1:18" hidden="1" x14ac:dyDescent="0.2">
      <c r="A48147" t="s">
        <v>165522</v>
      </c>
      <c r="B48147" t="s">
        <v>165523</v>
      </c>
      <c r="C48147" t="s">
        <v>165524</v>
      </c>
      <c r="D48147" t="s">
        <v>5125</v>
      </c>
      <c r="E48147" t="s">
        <v>43</v>
      </c>
      <c r="F48147" t="s">
        <v>18</v>
      </c>
      <c r="G48147" t="s">
        <v>25</v>
      </c>
      <c r="H48147" t="s">
        <v>64</v>
      </c>
      <c r="I48147" t="s">
        <v>95</v>
      </c>
      <c r="J48147" t="s">
        <v>95</v>
      </c>
      <c r="K48147">
        <v>2</v>
      </c>
      <c r="L48147" s="1">
        <v>40848</v>
      </c>
      <c r="M48147" s="1">
        <v>40330</v>
      </c>
      <c r="N48147" s="1">
        <v>40848</v>
      </c>
      <c r="O48147"/>
      <c r="P48147"/>
      <c r="Q48147"/>
      <c r="R48147"/>
    </row>
    <row r="48148" spans="1:18" x14ac:dyDescent="0.2">
      <c r="A48148" t="s">
        <v>165525</v>
      </c>
      <c r="B48148" t="s">
        <v>165526</v>
      </c>
      <c r="C48148" t="s">
        <v>165527</v>
      </c>
      <c r="D48148" t="s">
        <v>544</v>
      </c>
      <c r="E48148">
        <v>25000000</v>
      </c>
      <c r="F48148" t="s">
        <v>18</v>
      </c>
      <c r="G48148" t="s">
        <v>25</v>
      </c>
      <c r="H48148" t="s">
        <v>64</v>
      </c>
      <c r="I48148" t="s">
        <v>95</v>
      </c>
      <c r="J48148" t="s">
        <v>376</v>
      </c>
      <c r="K48148">
        <v>1</v>
      </c>
      <c r="L48148" s="1">
        <v>37257</v>
      </c>
      <c r="M48148" s="1">
        <v>39188</v>
      </c>
      <c r="N48148" s="1">
        <v>39188</v>
      </c>
    </row>
    <row r="48149" spans="1:18" hidden="1" x14ac:dyDescent="0.2">
      <c r="A48149" t="s">
        <v>165528</v>
      </c>
      <c r="B48149" t="s">
        <v>165529</v>
      </c>
      <c r="C48149" t="s">
        <v>165530</v>
      </c>
      <c r="D48149" t="s">
        <v>9493</v>
      </c>
      <c r="E48149">
        <v>250000</v>
      </c>
      <c r="F48149" t="s">
        <v>18</v>
      </c>
      <c r="G48149" t="s">
        <v>25</v>
      </c>
      <c r="H48149" t="s">
        <v>64</v>
      </c>
      <c r="I48149" t="s">
        <v>65</v>
      </c>
      <c r="J48149" t="s">
        <v>914</v>
      </c>
      <c r="K48149">
        <v>1</v>
      </c>
      <c r="M48149" s="1">
        <v>42320</v>
      </c>
      <c r="N48149" s="1">
        <v>42320</v>
      </c>
      <c r="O48149"/>
      <c r="P48149"/>
      <c r="Q48149"/>
      <c r="R48149"/>
    </row>
    <row r="48150" spans="1:18" x14ac:dyDescent="0.2">
      <c r="A48150" t="s">
        <v>165531</v>
      </c>
      <c r="B48150" t="s">
        <v>165532</v>
      </c>
      <c r="C48150" t="s">
        <v>165533</v>
      </c>
      <c r="D48150" t="s">
        <v>62828</v>
      </c>
      <c r="E48150">
        <v>4500000</v>
      </c>
      <c r="F48150" t="s">
        <v>18</v>
      </c>
      <c r="G48150" t="s">
        <v>25</v>
      </c>
      <c r="H48150" t="s">
        <v>64</v>
      </c>
      <c r="I48150" t="s">
        <v>65</v>
      </c>
      <c r="J48150" t="s">
        <v>71</v>
      </c>
      <c r="K48150">
        <v>1</v>
      </c>
      <c r="L48150" s="1">
        <v>40391</v>
      </c>
      <c r="M48150" s="1">
        <v>41359</v>
      </c>
      <c r="N48150" s="1">
        <v>41359</v>
      </c>
    </row>
    <row r="48151" spans="1:18" x14ac:dyDescent="0.2">
      <c r="A48151" t="s">
        <v>165534</v>
      </c>
      <c r="B48151" t="s">
        <v>165535</v>
      </c>
      <c r="C48151" t="s">
        <v>165536</v>
      </c>
      <c r="D48151" t="s">
        <v>165537</v>
      </c>
      <c r="E48151">
        <v>4250000</v>
      </c>
      <c r="F48151" t="s">
        <v>18</v>
      </c>
      <c r="G48151" t="s">
        <v>25</v>
      </c>
      <c r="H48151" t="s">
        <v>64</v>
      </c>
      <c r="I48151" t="s">
        <v>65</v>
      </c>
      <c r="J48151" t="s">
        <v>606</v>
      </c>
      <c r="K48151">
        <v>1</v>
      </c>
      <c r="L48151" s="1">
        <v>40909</v>
      </c>
      <c r="M48151" s="1">
        <v>41965</v>
      </c>
      <c r="N48151" s="1">
        <v>41965</v>
      </c>
    </row>
    <row r="48152" spans="1:18" hidden="1" x14ac:dyDescent="0.2">
      <c r="A48152" t="s">
        <v>165538</v>
      </c>
      <c r="B48152" t="s">
        <v>165539</v>
      </c>
      <c r="C48152" t="s">
        <v>165540</v>
      </c>
      <c r="D48152" t="s">
        <v>111146</v>
      </c>
      <c r="E48152">
        <v>10015940</v>
      </c>
      <c r="F48152" t="s">
        <v>18</v>
      </c>
      <c r="G48152" t="s">
        <v>25</v>
      </c>
      <c r="H48152" t="s">
        <v>286</v>
      </c>
      <c r="I48152" t="s">
        <v>1030</v>
      </c>
      <c r="J48152" t="s">
        <v>1030</v>
      </c>
      <c r="K48152">
        <v>3</v>
      </c>
      <c r="L48152" s="1">
        <v>39448</v>
      </c>
      <c r="M48152" s="1">
        <v>41306</v>
      </c>
      <c r="N48152" s="1">
        <v>41631</v>
      </c>
      <c r="O48152"/>
      <c r="P48152"/>
      <c r="Q48152"/>
      <c r="R48152"/>
    </row>
    <row r="48153" spans="1:18" hidden="1" x14ac:dyDescent="0.2">
      <c r="A48153" t="s">
        <v>165541</v>
      </c>
      <c r="B48153" t="s">
        <v>165542</v>
      </c>
      <c r="C48153" t="s">
        <v>165543</v>
      </c>
      <c r="D48153" t="s">
        <v>741</v>
      </c>
      <c r="E48153">
        <v>67000000</v>
      </c>
      <c r="F48153" t="s">
        <v>18</v>
      </c>
      <c r="G48153" t="s">
        <v>25</v>
      </c>
      <c r="H48153" t="s">
        <v>64</v>
      </c>
      <c r="I48153" t="s">
        <v>1221</v>
      </c>
      <c r="J48153" t="s">
        <v>1221</v>
      </c>
      <c r="K48153">
        <v>3</v>
      </c>
      <c r="M48153" s="1">
        <v>38308</v>
      </c>
      <c r="N48153" s="1">
        <v>41943</v>
      </c>
      <c r="O48153"/>
      <c r="P48153"/>
      <c r="Q48153"/>
      <c r="R48153"/>
    </row>
    <row r="48154" spans="1:18" x14ac:dyDescent="0.2">
      <c r="A48154" t="s">
        <v>165544</v>
      </c>
      <c r="B48154" t="s">
        <v>165545</v>
      </c>
      <c r="C48154" t="s">
        <v>165546</v>
      </c>
      <c r="D48154" t="s">
        <v>741</v>
      </c>
      <c r="E48154">
        <v>39000000</v>
      </c>
      <c r="F48154" t="s">
        <v>113</v>
      </c>
      <c r="G48154" t="s">
        <v>25</v>
      </c>
      <c r="H48154" t="s">
        <v>158</v>
      </c>
      <c r="I48154" t="s">
        <v>244</v>
      </c>
      <c r="J48154" t="s">
        <v>16432</v>
      </c>
      <c r="K48154">
        <v>3</v>
      </c>
      <c r="L48154" s="1">
        <v>37622</v>
      </c>
      <c r="M48154" s="1">
        <v>38992</v>
      </c>
      <c r="N48154" s="1">
        <v>39917</v>
      </c>
    </row>
    <row r="48155" spans="1:18" hidden="1" x14ac:dyDescent="0.2">
      <c r="A48155" t="s">
        <v>165547</v>
      </c>
      <c r="B48155" t="s">
        <v>165548</v>
      </c>
      <c r="C48155" t="s">
        <v>165549</v>
      </c>
      <c r="D48155" t="s">
        <v>42</v>
      </c>
      <c r="E48155">
        <v>86922153</v>
      </c>
      <c r="F48155" t="s">
        <v>18</v>
      </c>
      <c r="G48155" t="s">
        <v>25</v>
      </c>
      <c r="H48155" t="s">
        <v>106</v>
      </c>
      <c r="I48155" t="s">
        <v>107</v>
      </c>
      <c r="J48155" t="s">
        <v>108</v>
      </c>
      <c r="K48155">
        <v>4</v>
      </c>
      <c r="L48155" s="1">
        <v>36161</v>
      </c>
      <c r="M48155" s="1">
        <v>39286</v>
      </c>
      <c r="N48155" s="1">
        <v>41225</v>
      </c>
      <c r="O48155"/>
      <c r="P48155"/>
      <c r="Q48155"/>
      <c r="R48155"/>
    </row>
    <row r="48156" spans="1:18" x14ac:dyDescent="0.2">
      <c r="A48156" t="s">
        <v>165550</v>
      </c>
      <c r="B48156" t="s">
        <v>165551</v>
      </c>
      <c r="C48156" t="s">
        <v>165552</v>
      </c>
      <c r="D48156" t="s">
        <v>165553</v>
      </c>
      <c r="E48156">
        <v>24150000</v>
      </c>
      <c r="F48156" t="s">
        <v>207</v>
      </c>
      <c r="G48156" t="s">
        <v>25</v>
      </c>
      <c r="H48156" t="s">
        <v>142</v>
      </c>
      <c r="I48156" t="s">
        <v>143</v>
      </c>
      <c r="J48156" t="s">
        <v>42817</v>
      </c>
      <c r="K48156">
        <v>2</v>
      </c>
      <c r="L48156" s="1">
        <v>36526</v>
      </c>
      <c r="M48156" s="1">
        <v>41079</v>
      </c>
      <c r="N48156" s="1">
        <v>41764</v>
      </c>
    </row>
    <row r="48157" spans="1:18" hidden="1" x14ac:dyDescent="0.2">
      <c r="A48157" t="s">
        <v>165554</v>
      </c>
      <c r="B48157" t="s">
        <v>165555</v>
      </c>
      <c r="C48157" t="s">
        <v>165556</v>
      </c>
      <c r="D48157" t="s">
        <v>151582</v>
      </c>
      <c r="E48157" t="s">
        <v>43</v>
      </c>
      <c r="F48157" t="s">
        <v>18</v>
      </c>
      <c r="G48157" t="s">
        <v>25</v>
      </c>
      <c r="H48157" t="s">
        <v>808</v>
      </c>
      <c r="I48157" t="s">
        <v>809</v>
      </c>
      <c r="J48157" t="s">
        <v>810</v>
      </c>
      <c r="K48157">
        <v>1</v>
      </c>
      <c r="L48157" s="1">
        <v>41883</v>
      </c>
      <c r="M48157" s="1">
        <v>41818</v>
      </c>
      <c r="N48157" s="1">
        <v>41818</v>
      </c>
      <c r="O48157"/>
      <c r="P48157"/>
      <c r="Q48157"/>
      <c r="R48157"/>
    </row>
    <row r="48158" spans="1:18" x14ac:dyDescent="0.2">
      <c r="A48158" t="s">
        <v>165557</v>
      </c>
      <c r="B48158" t="s">
        <v>165558</v>
      </c>
      <c r="C48158" t="s">
        <v>165559</v>
      </c>
      <c r="D48158" t="s">
        <v>165560</v>
      </c>
      <c r="E48158">
        <v>4700000</v>
      </c>
      <c r="F48158" t="s">
        <v>18</v>
      </c>
      <c r="G48158" t="s">
        <v>406</v>
      </c>
      <c r="H48158">
        <v>40</v>
      </c>
      <c r="I48158" t="s">
        <v>980</v>
      </c>
      <c r="J48158" t="s">
        <v>980</v>
      </c>
      <c r="K48158">
        <v>1</v>
      </c>
      <c r="L48158" s="1">
        <v>40360</v>
      </c>
      <c r="M48158" s="1">
        <v>40379</v>
      </c>
      <c r="N48158" s="1">
        <v>40379</v>
      </c>
    </row>
    <row r="48159" spans="1:18" hidden="1" x14ac:dyDescent="0.2">
      <c r="A48159" t="s">
        <v>165561</v>
      </c>
      <c r="B48159" t="s">
        <v>165562</v>
      </c>
      <c r="C48159" t="s">
        <v>165563</v>
      </c>
      <c r="D48159" t="s">
        <v>3372</v>
      </c>
      <c r="E48159">
        <v>156820000</v>
      </c>
      <c r="F48159" t="s">
        <v>689</v>
      </c>
      <c r="G48159" t="s">
        <v>25</v>
      </c>
      <c r="H48159" t="s">
        <v>64</v>
      </c>
      <c r="I48159" t="s">
        <v>65</v>
      </c>
      <c r="J48159" t="s">
        <v>100</v>
      </c>
      <c r="K48159">
        <v>5</v>
      </c>
      <c r="L48159" s="1">
        <v>37257</v>
      </c>
      <c r="M48159" s="1">
        <v>39428</v>
      </c>
      <c r="N48159" s="1">
        <v>41571</v>
      </c>
      <c r="O48159"/>
      <c r="P48159"/>
      <c r="Q48159"/>
      <c r="R48159"/>
    </row>
    <row r="48160" spans="1:18" x14ac:dyDescent="0.2">
      <c r="A48160" t="s">
        <v>165564</v>
      </c>
      <c r="B48160" t="s">
        <v>165565</v>
      </c>
      <c r="C48160" t="s">
        <v>165566</v>
      </c>
      <c r="D48160" t="s">
        <v>43987</v>
      </c>
      <c r="E48160">
        <v>150000</v>
      </c>
      <c r="F48160" t="s">
        <v>18</v>
      </c>
      <c r="G48160" t="s">
        <v>19</v>
      </c>
      <c r="H48160">
        <v>25</v>
      </c>
      <c r="I48160" t="s">
        <v>151</v>
      </c>
      <c r="J48160" t="s">
        <v>151</v>
      </c>
      <c r="K48160">
        <v>1</v>
      </c>
      <c r="L48160" s="1">
        <v>36526</v>
      </c>
      <c r="M48160" s="1">
        <v>41100</v>
      </c>
      <c r="N48160" s="1">
        <v>41100</v>
      </c>
    </row>
    <row r="48161" spans="1:18" hidden="1" x14ac:dyDescent="0.2">
      <c r="A48161" t="s">
        <v>165567</v>
      </c>
      <c r="B48161" t="s">
        <v>165568</v>
      </c>
      <c r="C48161" t="s">
        <v>165569</v>
      </c>
      <c r="D48161" t="s">
        <v>19154</v>
      </c>
      <c r="E48161" t="s">
        <v>43</v>
      </c>
      <c r="F48161" t="s">
        <v>18</v>
      </c>
      <c r="K48161">
        <v>1</v>
      </c>
      <c r="M48161" s="1">
        <v>42186</v>
      </c>
      <c r="N48161" s="1">
        <v>42186</v>
      </c>
      <c r="O48161"/>
      <c r="P48161"/>
      <c r="Q48161"/>
      <c r="R48161"/>
    </row>
    <row r="48162" spans="1:18" x14ac:dyDescent="0.2">
      <c r="A48162" t="s">
        <v>165570</v>
      </c>
      <c r="B48162" t="s">
        <v>165571</v>
      </c>
      <c r="C48162" t="s">
        <v>165572</v>
      </c>
      <c r="D48162" t="s">
        <v>181</v>
      </c>
      <c r="E48162">
        <v>25000</v>
      </c>
      <c r="F48162" t="s">
        <v>18</v>
      </c>
      <c r="G48162" t="s">
        <v>25</v>
      </c>
      <c r="H48162" t="s">
        <v>135</v>
      </c>
      <c r="I48162" t="s">
        <v>136</v>
      </c>
      <c r="J48162" t="s">
        <v>1114</v>
      </c>
      <c r="K48162">
        <v>1</v>
      </c>
      <c r="L48162" s="1">
        <v>40909</v>
      </c>
      <c r="M48162" s="1">
        <v>40909</v>
      </c>
      <c r="N48162" s="1">
        <v>40909</v>
      </c>
    </row>
    <row r="48163" spans="1:18" x14ac:dyDescent="0.2">
      <c r="A48163" t="s">
        <v>165573</v>
      </c>
      <c r="B48163" t="s">
        <v>165574</v>
      </c>
      <c r="C48163" t="s">
        <v>165575</v>
      </c>
      <c r="D48163" t="s">
        <v>165576</v>
      </c>
      <c r="E48163">
        <v>1000000</v>
      </c>
      <c r="F48163" t="s">
        <v>113</v>
      </c>
      <c r="G48163" t="s">
        <v>25</v>
      </c>
      <c r="H48163" t="s">
        <v>142</v>
      </c>
      <c r="I48163" t="s">
        <v>143</v>
      </c>
      <c r="J48163" t="s">
        <v>143</v>
      </c>
      <c r="K48163">
        <v>2</v>
      </c>
      <c r="L48163" s="1">
        <v>41883</v>
      </c>
      <c r="M48163" s="1">
        <v>41290</v>
      </c>
      <c r="N48163" s="1">
        <v>41628</v>
      </c>
    </row>
    <row r="48164" spans="1:18" hidden="1" x14ac:dyDescent="0.2">
      <c r="A48164" t="s">
        <v>165577</v>
      </c>
      <c r="B48164" t="s">
        <v>165574</v>
      </c>
      <c r="C48164" t="s">
        <v>165578</v>
      </c>
      <c r="D48164" t="s">
        <v>2199</v>
      </c>
      <c r="E48164">
        <v>1500000</v>
      </c>
      <c r="F48164" t="s">
        <v>18</v>
      </c>
      <c r="G48164" t="s">
        <v>25</v>
      </c>
      <c r="H48164" t="s">
        <v>64</v>
      </c>
      <c r="I48164" t="s">
        <v>65</v>
      </c>
      <c r="J48164" t="s">
        <v>71</v>
      </c>
      <c r="K48164">
        <v>1</v>
      </c>
      <c r="M48164" s="1">
        <v>42171</v>
      </c>
      <c r="N48164" s="1">
        <v>42171</v>
      </c>
      <c r="O48164"/>
      <c r="P48164"/>
      <c r="Q48164"/>
      <c r="R48164"/>
    </row>
    <row r="48165" spans="1:18" x14ac:dyDescent="0.2">
      <c r="A48165" t="s">
        <v>165579</v>
      </c>
      <c r="B48165" t="s">
        <v>165580</v>
      </c>
      <c r="C48165" t="s">
        <v>165581</v>
      </c>
      <c r="D48165" t="s">
        <v>107145</v>
      </c>
      <c r="E48165">
        <v>2000000</v>
      </c>
      <c r="F48165" t="s">
        <v>18</v>
      </c>
      <c r="G48165" t="s">
        <v>25</v>
      </c>
      <c r="H48165" t="s">
        <v>82</v>
      </c>
      <c r="I48165" t="s">
        <v>1764</v>
      </c>
      <c r="J48165" t="s">
        <v>1764</v>
      </c>
      <c r="K48165">
        <v>2</v>
      </c>
      <c r="L48165" s="1">
        <v>41791</v>
      </c>
      <c r="M48165" s="1">
        <v>42192</v>
      </c>
      <c r="N48165" s="1">
        <v>42205</v>
      </c>
    </row>
    <row r="48166" spans="1:18" hidden="1" x14ac:dyDescent="0.2">
      <c r="A48166" t="s">
        <v>165582</v>
      </c>
      <c r="B48166" t="s">
        <v>165574</v>
      </c>
      <c r="C48166" t="s">
        <v>165583</v>
      </c>
      <c r="D48166" t="s">
        <v>165584</v>
      </c>
      <c r="E48166" t="s">
        <v>43</v>
      </c>
      <c r="F48166" t="s">
        <v>18</v>
      </c>
      <c r="K48166">
        <v>1</v>
      </c>
      <c r="L48166" s="1">
        <v>42257</v>
      </c>
      <c r="M48166" s="1">
        <v>42248</v>
      </c>
      <c r="N48166" s="1">
        <v>42248</v>
      </c>
      <c r="O48166"/>
      <c r="P48166"/>
      <c r="Q48166"/>
      <c r="R48166"/>
    </row>
    <row r="48167" spans="1:18" hidden="1" x14ac:dyDescent="0.2">
      <c r="A48167" t="s">
        <v>165585</v>
      </c>
      <c r="B48167" t="s">
        <v>165586</v>
      </c>
      <c r="C48167" t="s">
        <v>165587</v>
      </c>
      <c r="D48167" t="s">
        <v>42</v>
      </c>
      <c r="E48167">
        <v>1095000</v>
      </c>
      <c r="F48167" t="s">
        <v>18</v>
      </c>
      <c r="G48167" t="s">
        <v>25</v>
      </c>
      <c r="H48167" t="s">
        <v>1011</v>
      </c>
      <c r="I48167" t="s">
        <v>1012</v>
      </c>
      <c r="J48167" t="s">
        <v>81813</v>
      </c>
      <c r="K48167">
        <v>1</v>
      </c>
      <c r="L48167" s="1">
        <v>39448</v>
      </c>
      <c r="M48167" s="1">
        <v>40905</v>
      </c>
      <c r="N48167" s="1">
        <v>40905</v>
      </c>
      <c r="O48167"/>
      <c r="P48167"/>
      <c r="Q48167"/>
      <c r="R48167"/>
    </row>
    <row r="48168" spans="1:18" hidden="1" x14ac:dyDescent="0.2">
      <c r="A48168" t="s">
        <v>165588</v>
      </c>
      <c r="B48168" t="s">
        <v>165589</v>
      </c>
      <c r="C48168" t="s">
        <v>165590</v>
      </c>
      <c r="D48168" t="s">
        <v>6078</v>
      </c>
      <c r="E48168" t="s">
        <v>43</v>
      </c>
      <c r="F48168" t="s">
        <v>18</v>
      </c>
      <c r="G48168" t="s">
        <v>25</v>
      </c>
      <c r="H48168" t="s">
        <v>1080</v>
      </c>
      <c r="I48168" t="s">
        <v>1081</v>
      </c>
      <c r="J48168" t="s">
        <v>1170</v>
      </c>
      <c r="K48168">
        <v>1</v>
      </c>
      <c r="M48168" s="1">
        <v>40651</v>
      </c>
      <c r="N48168" s="1">
        <v>40651</v>
      </c>
      <c r="O48168"/>
      <c r="P48168"/>
      <c r="Q48168"/>
      <c r="R48168"/>
    </row>
    <row r="48169" spans="1:18" x14ac:dyDescent="0.2">
      <c r="A48169" t="s">
        <v>165591</v>
      </c>
      <c r="B48169" t="s">
        <v>165592</v>
      </c>
      <c r="C48169" t="s">
        <v>165593</v>
      </c>
      <c r="D48169" t="s">
        <v>1503</v>
      </c>
      <c r="E48169">
        <v>37600000</v>
      </c>
      <c r="F48169" t="s">
        <v>113</v>
      </c>
      <c r="G48169" t="s">
        <v>25</v>
      </c>
      <c r="H48169" t="s">
        <v>158</v>
      </c>
      <c r="I48169" t="s">
        <v>244</v>
      </c>
      <c r="J48169" t="s">
        <v>358</v>
      </c>
      <c r="K48169">
        <v>4</v>
      </c>
      <c r="L48169" s="1">
        <v>37530</v>
      </c>
      <c r="M48169" s="1">
        <v>37904</v>
      </c>
      <c r="N48169" s="1">
        <v>39535</v>
      </c>
    </row>
    <row r="48170" spans="1:18" hidden="1" x14ac:dyDescent="0.2">
      <c r="A48170" t="s">
        <v>165594</v>
      </c>
      <c r="B48170" t="s">
        <v>165595</v>
      </c>
      <c r="D48170" t="s">
        <v>42</v>
      </c>
      <c r="E48170">
        <v>230000</v>
      </c>
      <c r="F48170" t="s">
        <v>18</v>
      </c>
      <c r="G48170" t="s">
        <v>25</v>
      </c>
      <c r="H48170" t="s">
        <v>64</v>
      </c>
      <c r="I48170" t="s">
        <v>65</v>
      </c>
      <c r="J48170" t="s">
        <v>271</v>
      </c>
      <c r="K48170">
        <v>1</v>
      </c>
      <c r="M48170" s="1">
        <v>38930</v>
      </c>
      <c r="N48170" s="1">
        <v>38930</v>
      </c>
      <c r="O48170"/>
      <c r="P48170"/>
      <c r="Q48170"/>
      <c r="R48170"/>
    </row>
    <row r="48171" spans="1:18" hidden="1" x14ac:dyDescent="0.2">
      <c r="A48171" t="s">
        <v>165596</v>
      </c>
      <c r="B48171" t="s">
        <v>165597</v>
      </c>
      <c r="C48171" t="s">
        <v>165598</v>
      </c>
      <c r="D48171" t="s">
        <v>89121</v>
      </c>
      <c r="E48171" t="s">
        <v>43</v>
      </c>
      <c r="F48171" t="s">
        <v>113</v>
      </c>
      <c r="G48171" t="s">
        <v>128</v>
      </c>
      <c r="H48171" t="s">
        <v>129</v>
      </c>
      <c r="I48171" t="s">
        <v>130</v>
      </c>
      <c r="J48171" t="s">
        <v>130</v>
      </c>
      <c r="K48171">
        <v>1</v>
      </c>
      <c r="L48171" s="1">
        <v>41617</v>
      </c>
      <c r="M48171" s="1">
        <v>41609</v>
      </c>
      <c r="N48171" s="1">
        <v>41609</v>
      </c>
      <c r="O48171"/>
      <c r="P48171"/>
      <c r="Q48171"/>
      <c r="R48171"/>
    </row>
    <row r="48172" spans="1:18" x14ac:dyDescent="0.2">
      <c r="A48172" t="s">
        <v>165599</v>
      </c>
      <c r="B48172" t="s">
        <v>165600</v>
      </c>
      <c r="C48172" t="s">
        <v>165601</v>
      </c>
      <c r="D48172" t="s">
        <v>40676</v>
      </c>
      <c r="E48172">
        <v>1000000</v>
      </c>
      <c r="F48172" t="s">
        <v>18</v>
      </c>
      <c r="G48172" t="s">
        <v>25</v>
      </c>
      <c r="H48172" t="s">
        <v>64</v>
      </c>
      <c r="I48172" t="s">
        <v>95</v>
      </c>
      <c r="J48172" t="s">
        <v>95</v>
      </c>
      <c r="K48172">
        <v>1</v>
      </c>
      <c r="L48172" s="1">
        <v>41442</v>
      </c>
      <c r="M48172" s="1">
        <v>41807</v>
      </c>
      <c r="N48172" s="1">
        <v>41807</v>
      </c>
    </row>
    <row r="48173" spans="1:18" x14ac:dyDescent="0.2">
      <c r="A48173" t="s">
        <v>165602</v>
      </c>
      <c r="B48173" t="s">
        <v>165603</v>
      </c>
      <c r="C48173" t="s">
        <v>165604</v>
      </c>
      <c r="D48173" t="s">
        <v>165605</v>
      </c>
      <c r="E48173">
        <v>350000</v>
      </c>
      <c r="F48173" t="s">
        <v>18</v>
      </c>
      <c r="G48173" t="s">
        <v>25</v>
      </c>
      <c r="H48173" t="s">
        <v>64</v>
      </c>
      <c r="I48173" t="s">
        <v>65</v>
      </c>
      <c r="J48173" t="s">
        <v>71</v>
      </c>
      <c r="K48173">
        <v>1</v>
      </c>
      <c r="L48173" s="1">
        <v>41933</v>
      </c>
      <c r="M48173" s="1">
        <v>42011</v>
      </c>
      <c r="N48173" s="1">
        <v>42011</v>
      </c>
    </row>
    <row r="48174" spans="1:18" hidden="1" x14ac:dyDescent="0.2">
      <c r="A48174" t="s">
        <v>165606</v>
      </c>
      <c r="B48174" t="s">
        <v>165607</v>
      </c>
      <c r="C48174" t="s">
        <v>165608</v>
      </c>
      <c r="D48174" t="s">
        <v>165609</v>
      </c>
      <c r="E48174">
        <v>3840934</v>
      </c>
      <c r="F48174" t="s">
        <v>18</v>
      </c>
      <c r="G48174" t="s">
        <v>25</v>
      </c>
      <c r="H48174" t="s">
        <v>644</v>
      </c>
      <c r="I48174" t="s">
        <v>645</v>
      </c>
      <c r="J48174" t="s">
        <v>645</v>
      </c>
      <c r="K48174">
        <v>2</v>
      </c>
      <c r="L48174" s="1">
        <v>38353</v>
      </c>
      <c r="M48174" s="1">
        <v>40878</v>
      </c>
      <c r="N48174" s="1">
        <v>42271</v>
      </c>
      <c r="O48174"/>
      <c r="P48174"/>
      <c r="Q48174"/>
      <c r="R48174"/>
    </row>
    <row r="48175" spans="1:18" x14ac:dyDescent="0.2">
      <c r="A48175" t="s">
        <v>165610</v>
      </c>
      <c r="B48175" t="s">
        <v>165611</v>
      </c>
      <c r="C48175" t="s">
        <v>165612</v>
      </c>
      <c r="D48175" t="s">
        <v>165613</v>
      </c>
      <c r="E48175">
        <v>1500000</v>
      </c>
      <c r="F48175" t="s">
        <v>18</v>
      </c>
      <c r="G48175" t="s">
        <v>25</v>
      </c>
      <c r="H48175" t="s">
        <v>64</v>
      </c>
      <c r="I48175" t="s">
        <v>95</v>
      </c>
      <c r="J48175" t="s">
        <v>376</v>
      </c>
      <c r="K48175">
        <v>1</v>
      </c>
      <c r="L48175" s="1">
        <v>42005</v>
      </c>
      <c r="M48175" s="1">
        <v>42005</v>
      </c>
      <c r="N48175" s="1">
        <v>42005</v>
      </c>
    </row>
    <row r="48176" spans="1:18" hidden="1" x14ac:dyDescent="0.2">
      <c r="A48176" t="s">
        <v>165614</v>
      </c>
      <c r="B48176" t="s">
        <v>165615</v>
      </c>
      <c r="C48176" t="s">
        <v>165616</v>
      </c>
      <c r="D48176" t="s">
        <v>165617</v>
      </c>
      <c r="E48176" t="s">
        <v>43</v>
      </c>
      <c r="F48176" t="s">
        <v>18</v>
      </c>
      <c r="G48176" t="s">
        <v>25</v>
      </c>
      <c r="H48176" t="s">
        <v>142</v>
      </c>
      <c r="I48176" t="s">
        <v>143</v>
      </c>
      <c r="J48176" t="s">
        <v>143</v>
      </c>
      <c r="K48176">
        <v>1</v>
      </c>
      <c r="L48176" s="1">
        <v>40179</v>
      </c>
      <c r="M48176" s="1">
        <v>41275</v>
      </c>
      <c r="N48176" s="1">
        <v>41275</v>
      </c>
      <c r="O48176"/>
      <c r="P48176"/>
      <c r="Q48176"/>
      <c r="R48176"/>
    </row>
    <row r="48177" spans="1:18" hidden="1" x14ac:dyDescent="0.2">
      <c r="A48177" t="s">
        <v>165618</v>
      </c>
      <c r="B48177" t="s">
        <v>165619</v>
      </c>
      <c r="C48177" t="s">
        <v>165620</v>
      </c>
      <c r="D48177" t="s">
        <v>165621</v>
      </c>
      <c r="E48177">
        <v>128500000</v>
      </c>
      <c r="F48177" t="s">
        <v>18</v>
      </c>
      <c r="G48177" t="s">
        <v>25</v>
      </c>
      <c r="H48177" t="s">
        <v>64</v>
      </c>
      <c r="I48177" t="s">
        <v>65</v>
      </c>
      <c r="J48177" t="s">
        <v>71</v>
      </c>
      <c r="K48177">
        <v>6</v>
      </c>
      <c r="L48177" s="1">
        <v>40436</v>
      </c>
      <c r="M48177" s="1">
        <v>40687</v>
      </c>
      <c r="N48177" s="1">
        <v>42234</v>
      </c>
      <c r="O48177"/>
      <c r="P48177"/>
      <c r="Q48177"/>
      <c r="R48177"/>
    </row>
    <row r="48178" spans="1:18" x14ac:dyDescent="0.2">
      <c r="A48178" t="s">
        <v>165622</v>
      </c>
      <c r="B48178" t="s">
        <v>165623</v>
      </c>
      <c r="C48178" t="s">
        <v>165624</v>
      </c>
      <c r="D48178" t="s">
        <v>75</v>
      </c>
      <c r="E48178">
        <v>10000000</v>
      </c>
      <c r="F48178" t="s">
        <v>113</v>
      </c>
      <c r="G48178" t="s">
        <v>25</v>
      </c>
      <c r="H48178" t="s">
        <v>64</v>
      </c>
      <c r="I48178" t="s">
        <v>65</v>
      </c>
      <c r="J48178" t="s">
        <v>271</v>
      </c>
      <c r="K48178">
        <v>2</v>
      </c>
      <c r="L48178" s="1">
        <v>40634</v>
      </c>
      <c r="M48178" s="1">
        <v>40756</v>
      </c>
      <c r="N48178" s="1">
        <v>41142</v>
      </c>
    </row>
    <row r="48179" spans="1:18" x14ac:dyDescent="0.2">
      <c r="A48179" t="s">
        <v>165625</v>
      </c>
      <c r="B48179" t="s">
        <v>165626</v>
      </c>
      <c r="C48179" t="s">
        <v>165627</v>
      </c>
      <c r="D48179" t="s">
        <v>165628</v>
      </c>
      <c r="E48179">
        <v>2370000</v>
      </c>
      <c r="F48179" t="s">
        <v>18</v>
      </c>
      <c r="G48179" t="s">
        <v>25</v>
      </c>
      <c r="H48179" t="s">
        <v>135</v>
      </c>
      <c r="I48179" t="s">
        <v>136</v>
      </c>
      <c r="J48179" t="s">
        <v>1114</v>
      </c>
      <c r="K48179">
        <v>2</v>
      </c>
      <c r="L48179" s="1">
        <v>39356</v>
      </c>
      <c r="M48179" s="1">
        <v>39634</v>
      </c>
      <c r="N48179" s="1">
        <v>40287</v>
      </c>
    </row>
    <row r="48180" spans="1:18" hidden="1" x14ac:dyDescent="0.2">
      <c r="A48180" t="s">
        <v>165629</v>
      </c>
      <c r="B48180" t="s">
        <v>165630</v>
      </c>
      <c r="C48180" t="s">
        <v>165631</v>
      </c>
      <c r="D48180" t="s">
        <v>165632</v>
      </c>
      <c r="E48180">
        <v>650000</v>
      </c>
      <c r="F48180" t="s">
        <v>18</v>
      </c>
      <c r="G48180" t="s">
        <v>699</v>
      </c>
      <c r="H48180">
        <v>6</v>
      </c>
      <c r="I48180" t="s">
        <v>700</v>
      </c>
      <c r="J48180" t="s">
        <v>13643</v>
      </c>
      <c r="K48180">
        <v>1</v>
      </c>
      <c r="M48180" s="1">
        <v>42074</v>
      </c>
      <c r="N48180" s="1">
        <v>42074</v>
      </c>
      <c r="O48180"/>
      <c r="P48180"/>
      <c r="Q48180"/>
      <c r="R48180"/>
    </row>
    <row r="48181" spans="1:18" x14ac:dyDescent="0.2">
      <c r="A48181" t="s">
        <v>165633</v>
      </c>
      <c r="B48181" t="s">
        <v>165634</v>
      </c>
      <c r="C48181" t="s">
        <v>165635</v>
      </c>
      <c r="D48181" t="s">
        <v>165636</v>
      </c>
      <c r="E48181">
        <v>400000</v>
      </c>
      <c r="F48181" t="s">
        <v>18</v>
      </c>
      <c r="G48181" t="s">
        <v>25</v>
      </c>
      <c r="H48181" t="s">
        <v>64</v>
      </c>
      <c r="I48181" t="s">
        <v>95</v>
      </c>
      <c r="J48181" t="s">
        <v>8360</v>
      </c>
      <c r="K48181">
        <v>2</v>
      </c>
      <c r="L48181" s="1">
        <v>41334</v>
      </c>
      <c r="M48181" s="1">
        <v>41548</v>
      </c>
      <c r="N48181" s="1">
        <v>41640</v>
      </c>
    </row>
    <row r="48182" spans="1:18" x14ac:dyDescent="0.2">
      <c r="A48182" t="s">
        <v>165637</v>
      </c>
      <c r="B48182" t="s">
        <v>165638</v>
      </c>
      <c r="C48182" t="s">
        <v>165639</v>
      </c>
      <c r="D48182" t="s">
        <v>21791</v>
      </c>
      <c r="E48182">
        <v>2500000</v>
      </c>
      <c r="F48182" t="s">
        <v>18</v>
      </c>
      <c r="G48182" t="s">
        <v>25</v>
      </c>
      <c r="H48182" t="s">
        <v>808</v>
      </c>
      <c r="I48182" t="s">
        <v>809</v>
      </c>
      <c r="J48182" t="s">
        <v>810</v>
      </c>
      <c r="K48182">
        <v>1</v>
      </c>
      <c r="L48182" s="1">
        <v>39814</v>
      </c>
      <c r="M48182" s="1">
        <v>41976</v>
      </c>
      <c r="N48182" s="1">
        <v>41976</v>
      </c>
    </row>
    <row r="48183" spans="1:18" hidden="1" x14ac:dyDescent="0.2">
      <c r="A48183" t="s">
        <v>165640</v>
      </c>
      <c r="B48183" t="s">
        <v>165641</v>
      </c>
      <c r="C48183" t="s">
        <v>165642</v>
      </c>
      <c r="D48183" t="s">
        <v>56</v>
      </c>
      <c r="E48183">
        <v>6273649</v>
      </c>
      <c r="F48183" t="s">
        <v>18</v>
      </c>
      <c r="G48183" t="s">
        <v>25</v>
      </c>
      <c r="H48183" t="s">
        <v>89</v>
      </c>
      <c r="I48183" t="s">
        <v>1655</v>
      </c>
      <c r="J48183" t="s">
        <v>1656</v>
      </c>
      <c r="K48183">
        <v>2</v>
      </c>
      <c r="L48183" s="1">
        <v>36161</v>
      </c>
      <c r="M48183" s="1">
        <v>41668</v>
      </c>
      <c r="N48183" s="1">
        <v>42054</v>
      </c>
      <c r="O48183"/>
      <c r="P48183"/>
      <c r="Q48183"/>
      <c r="R48183"/>
    </row>
    <row r="48184" spans="1:18" hidden="1" x14ac:dyDescent="0.2">
      <c r="A48184" t="s">
        <v>165643</v>
      </c>
      <c r="B48184" t="s">
        <v>165644</v>
      </c>
      <c r="C48184" t="s">
        <v>165645</v>
      </c>
      <c r="D48184" t="s">
        <v>165646</v>
      </c>
      <c r="E48184">
        <v>7638575</v>
      </c>
      <c r="F48184" t="s">
        <v>18</v>
      </c>
      <c r="G48184" t="s">
        <v>25</v>
      </c>
      <c r="H48184" t="s">
        <v>44</v>
      </c>
      <c r="I48184" t="s">
        <v>282</v>
      </c>
      <c r="J48184" t="s">
        <v>282</v>
      </c>
      <c r="K48184">
        <v>2</v>
      </c>
      <c r="L48184" s="1">
        <v>38718</v>
      </c>
      <c r="M48184" s="1">
        <v>41577</v>
      </c>
      <c r="N48184" s="1">
        <v>41975</v>
      </c>
      <c r="O48184"/>
      <c r="P48184"/>
      <c r="Q48184"/>
      <c r="R48184"/>
    </row>
    <row r="48185" spans="1:18" hidden="1" x14ac:dyDescent="0.2">
      <c r="A48185" t="s">
        <v>165647</v>
      </c>
      <c r="B48185" t="s">
        <v>165648</v>
      </c>
      <c r="C48185" t="s">
        <v>165649</v>
      </c>
      <c r="D48185" t="s">
        <v>741</v>
      </c>
      <c r="E48185">
        <v>4091585</v>
      </c>
      <c r="F48185" t="s">
        <v>18</v>
      </c>
      <c r="G48185" t="s">
        <v>25</v>
      </c>
      <c r="H48185" t="s">
        <v>64</v>
      </c>
      <c r="I48185" t="s">
        <v>65</v>
      </c>
      <c r="J48185" t="s">
        <v>114</v>
      </c>
      <c r="K48185">
        <v>3</v>
      </c>
      <c r="L48185" s="1">
        <v>39448</v>
      </c>
      <c r="M48185" s="1">
        <v>40114</v>
      </c>
      <c r="N48185" s="1">
        <v>40913</v>
      </c>
      <c r="O48185"/>
      <c r="P48185"/>
      <c r="Q48185"/>
      <c r="R48185"/>
    </row>
    <row r="48186" spans="1:18" x14ac:dyDescent="0.2">
      <c r="A48186" t="s">
        <v>165650</v>
      </c>
      <c r="B48186" t="s">
        <v>165651</v>
      </c>
      <c r="C48186" t="s">
        <v>165652</v>
      </c>
      <c r="D48186" t="s">
        <v>70</v>
      </c>
      <c r="E48186">
        <v>200000</v>
      </c>
      <c r="F48186" t="s">
        <v>18</v>
      </c>
      <c r="G48186" t="s">
        <v>25</v>
      </c>
      <c r="H48186" t="s">
        <v>64</v>
      </c>
      <c r="I48186" t="s">
        <v>65</v>
      </c>
      <c r="J48186" t="s">
        <v>71</v>
      </c>
      <c r="K48186">
        <v>1</v>
      </c>
      <c r="L48186" s="1">
        <v>40766</v>
      </c>
      <c r="M48186" s="1">
        <v>40838</v>
      </c>
      <c r="N48186" s="1">
        <v>40838</v>
      </c>
    </row>
    <row r="48187" spans="1:18" hidden="1" x14ac:dyDescent="0.2">
      <c r="A48187" t="s">
        <v>165653</v>
      </c>
      <c r="B48187" t="s">
        <v>165654</v>
      </c>
      <c r="C48187" t="s">
        <v>165655</v>
      </c>
      <c r="D48187" t="s">
        <v>165656</v>
      </c>
      <c r="E48187">
        <v>46000000</v>
      </c>
      <c r="F48187" t="s">
        <v>18</v>
      </c>
      <c r="G48187" t="s">
        <v>25</v>
      </c>
      <c r="H48187" t="s">
        <v>89</v>
      </c>
      <c r="I48187" t="s">
        <v>1260</v>
      </c>
      <c r="J48187" t="s">
        <v>43323</v>
      </c>
      <c r="K48187">
        <v>7</v>
      </c>
      <c r="M48187" s="1">
        <v>37316</v>
      </c>
      <c r="N48187" s="1">
        <v>40575</v>
      </c>
      <c r="O48187"/>
      <c r="P48187"/>
      <c r="Q48187"/>
      <c r="R48187"/>
    </row>
    <row r="48188" spans="1:18" hidden="1" x14ac:dyDescent="0.2">
      <c r="A48188" t="s">
        <v>165657</v>
      </c>
      <c r="B48188" t="s">
        <v>165658</v>
      </c>
      <c r="C48188" t="s">
        <v>165659</v>
      </c>
      <c r="D48188" t="s">
        <v>18293</v>
      </c>
      <c r="E48188" t="s">
        <v>43</v>
      </c>
      <c r="F48188" t="s">
        <v>18</v>
      </c>
      <c r="G48188" t="s">
        <v>1062</v>
      </c>
      <c r="H48188">
        <v>4</v>
      </c>
      <c r="I48188" t="s">
        <v>1525</v>
      </c>
      <c r="J48188" t="s">
        <v>1525</v>
      </c>
      <c r="K48188">
        <v>1</v>
      </c>
      <c r="L48188" s="1">
        <v>40330</v>
      </c>
      <c r="M48188" s="1">
        <v>40888</v>
      </c>
      <c r="N48188" s="1">
        <v>40888</v>
      </c>
      <c r="O48188"/>
      <c r="P48188"/>
      <c r="Q48188"/>
      <c r="R48188"/>
    </row>
    <row r="48189" spans="1:18" hidden="1" x14ac:dyDescent="0.2">
      <c r="A48189" t="s">
        <v>165660</v>
      </c>
      <c r="B48189" t="s">
        <v>165661</v>
      </c>
      <c r="C48189" t="s">
        <v>165662</v>
      </c>
      <c r="D48189" t="s">
        <v>1384</v>
      </c>
      <c r="E48189">
        <v>11200000</v>
      </c>
      <c r="F48189" t="s">
        <v>113</v>
      </c>
      <c r="G48189" t="s">
        <v>25</v>
      </c>
      <c r="H48189" t="s">
        <v>64</v>
      </c>
      <c r="I48189" t="s">
        <v>65</v>
      </c>
      <c r="J48189" t="s">
        <v>1402</v>
      </c>
      <c r="K48189">
        <v>1</v>
      </c>
      <c r="M48189" s="1">
        <v>38436</v>
      </c>
      <c r="N48189" s="1">
        <v>38436</v>
      </c>
      <c r="O48189"/>
      <c r="P48189"/>
      <c r="Q48189"/>
      <c r="R48189"/>
    </row>
    <row r="48190" spans="1:18" x14ac:dyDescent="0.2">
      <c r="A48190" t="s">
        <v>165663</v>
      </c>
      <c r="B48190" t="s">
        <v>165664</v>
      </c>
      <c r="C48190" t="s">
        <v>165665</v>
      </c>
      <c r="D48190" t="s">
        <v>165666</v>
      </c>
      <c r="E48190">
        <v>32000000</v>
      </c>
      <c r="F48190" t="s">
        <v>18</v>
      </c>
      <c r="G48190" t="s">
        <v>25</v>
      </c>
      <c r="H48190" t="s">
        <v>44</v>
      </c>
      <c r="I48190" t="s">
        <v>282</v>
      </c>
      <c r="J48190" t="s">
        <v>282</v>
      </c>
      <c r="K48190">
        <v>4</v>
      </c>
      <c r="L48190" s="1">
        <v>41228</v>
      </c>
      <c r="M48190" s="1">
        <v>41443</v>
      </c>
      <c r="N48190" s="1">
        <v>42341</v>
      </c>
    </row>
    <row r="48191" spans="1:18" hidden="1" x14ac:dyDescent="0.2">
      <c r="A48191" t="s">
        <v>165667</v>
      </c>
      <c r="B48191" t="s">
        <v>165668</v>
      </c>
      <c r="C48191" t="s">
        <v>165669</v>
      </c>
      <c r="D48191" t="s">
        <v>42</v>
      </c>
      <c r="E48191">
        <v>7000000</v>
      </c>
      <c r="F48191" t="s">
        <v>18</v>
      </c>
      <c r="G48191" t="s">
        <v>25</v>
      </c>
      <c r="H48191" t="s">
        <v>430</v>
      </c>
      <c r="I48191" t="s">
        <v>528</v>
      </c>
      <c r="J48191" t="s">
        <v>32415</v>
      </c>
      <c r="K48191">
        <v>1</v>
      </c>
      <c r="M48191" s="1">
        <v>40884</v>
      </c>
      <c r="N48191" s="1">
        <v>40884</v>
      </c>
      <c r="O48191"/>
      <c r="P48191"/>
      <c r="Q48191"/>
      <c r="R48191"/>
    </row>
    <row r="48192" spans="1:18" hidden="1" x14ac:dyDescent="0.2">
      <c r="A48192" t="s">
        <v>165670</v>
      </c>
      <c r="B48192" t="s">
        <v>165671</v>
      </c>
      <c r="C48192" t="s">
        <v>165672</v>
      </c>
      <c r="D48192" t="s">
        <v>165673</v>
      </c>
      <c r="E48192">
        <v>12789996</v>
      </c>
      <c r="F48192" t="s">
        <v>113</v>
      </c>
      <c r="G48192" t="s">
        <v>25</v>
      </c>
      <c r="H48192" t="s">
        <v>64</v>
      </c>
      <c r="I48192" t="s">
        <v>65</v>
      </c>
      <c r="J48192" t="s">
        <v>271</v>
      </c>
      <c r="K48192">
        <v>5</v>
      </c>
      <c r="L48192" s="1">
        <v>39507</v>
      </c>
      <c r="M48192" s="1">
        <v>39448</v>
      </c>
      <c r="N48192" s="1">
        <v>41365</v>
      </c>
      <c r="O48192"/>
      <c r="P48192"/>
      <c r="Q48192"/>
      <c r="R48192"/>
    </row>
    <row r="48193" spans="1:18" x14ac:dyDescent="0.2">
      <c r="A48193" t="s">
        <v>165674</v>
      </c>
      <c r="B48193" t="s">
        <v>165675</v>
      </c>
      <c r="C48193" t="s">
        <v>165676</v>
      </c>
      <c r="D48193" t="s">
        <v>165677</v>
      </c>
      <c r="E48193">
        <v>40000</v>
      </c>
      <c r="F48193" t="s">
        <v>18</v>
      </c>
      <c r="G48193" t="s">
        <v>76</v>
      </c>
      <c r="H48193">
        <v>12</v>
      </c>
      <c r="I48193" t="s">
        <v>77</v>
      </c>
      <c r="J48193" t="s">
        <v>77</v>
      </c>
      <c r="K48193">
        <v>2</v>
      </c>
      <c r="L48193" s="1">
        <v>40909</v>
      </c>
      <c r="M48193" s="1">
        <v>41153</v>
      </c>
      <c r="N48193" s="1">
        <v>41509</v>
      </c>
    </row>
    <row r="48194" spans="1:18" hidden="1" x14ac:dyDescent="0.2">
      <c r="A48194" t="s">
        <v>165678</v>
      </c>
      <c r="B48194" t="s">
        <v>165679</v>
      </c>
      <c r="C48194" t="s">
        <v>165680</v>
      </c>
      <c r="D48194" t="s">
        <v>165681</v>
      </c>
      <c r="E48194">
        <v>8600020</v>
      </c>
      <c r="F48194" t="s">
        <v>18</v>
      </c>
      <c r="G48194" t="s">
        <v>25</v>
      </c>
      <c r="H48194" t="s">
        <v>82</v>
      </c>
      <c r="I48194" t="s">
        <v>1764</v>
      </c>
      <c r="J48194" t="s">
        <v>2524</v>
      </c>
      <c r="K48194">
        <v>3</v>
      </c>
      <c r="L48194" s="1">
        <v>39013</v>
      </c>
      <c r="M48194" s="1">
        <v>38946</v>
      </c>
      <c r="N48194" s="1">
        <v>41072</v>
      </c>
      <c r="O48194"/>
      <c r="P48194"/>
      <c r="Q48194"/>
      <c r="R48194"/>
    </row>
    <row r="48195" spans="1:18" hidden="1" x14ac:dyDescent="0.2">
      <c r="A48195" t="s">
        <v>165682</v>
      </c>
      <c r="B48195" t="s">
        <v>165683</v>
      </c>
      <c r="D48195" t="s">
        <v>165684</v>
      </c>
      <c r="E48195">
        <v>25000</v>
      </c>
      <c r="F48195" t="s">
        <v>18</v>
      </c>
      <c r="G48195" t="s">
        <v>25</v>
      </c>
      <c r="H48195" t="s">
        <v>286</v>
      </c>
      <c r="I48195" t="s">
        <v>1030</v>
      </c>
      <c r="J48195" t="s">
        <v>1030</v>
      </c>
      <c r="K48195">
        <v>1</v>
      </c>
      <c r="M48195" s="1">
        <v>42236</v>
      </c>
      <c r="N48195" s="1">
        <v>42236</v>
      </c>
      <c r="O48195"/>
      <c r="P48195"/>
      <c r="Q48195"/>
      <c r="R48195"/>
    </row>
    <row r="48196" spans="1:18" x14ac:dyDescent="0.2">
      <c r="A48196" t="s">
        <v>165685</v>
      </c>
      <c r="B48196" t="s">
        <v>165686</v>
      </c>
      <c r="C48196" t="s">
        <v>165687</v>
      </c>
      <c r="D48196" t="s">
        <v>15631</v>
      </c>
      <c r="E48196">
        <v>4000000</v>
      </c>
      <c r="F48196" t="s">
        <v>18</v>
      </c>
      <c r="G48196" t="s">
        <v>19</v>
      </c>
      <c r="H48196">
        <v>19</v>
      </c>
      <c r="I48196" t="s">
        <v>474</v>
      </c>
      <c r="J48196" t="s">
        <v>474</v>
      </c>
      <c r="K48196">
        <v>1</v>
      </c>
      <c r="L48196" s="1">
        <v>40148</v>
      </c>
      <c r="M48196" s="1">
        <v>42247</v>
      </c>
      <c r="N48196" s="1">
        <v>42247</v>
      </c>
    </row>
    <row r="48197" spans="1:18" hidden="1" x14ac:dyDescent="0.2">
      <c r="A48197" t="s">
        <v>165688</v>
      </c>
      <c r="B48197" t="s">
        <v>165689</v>
      </c>
      <c r="C48197" t="s">
        <v>165690</v>
      </c>
      <c r="D48197" t="s">
        <v>56</v>
      </c>
      <c r="E48197">
        <v>15500000</v>
      </c>
      <c r="F48197" t="s">
        <v>113</v>
      </c>
      <c r="G48197" t="s">
        <v>25</v>
      </c>
      <c r="H48197" t="s">
        <v>64</v>
      </c>
      <c r="I48197" t="s">
        <v>966</v>
      </c>
      <c r="J48197" t="s">
        <v>967</v>
      </c>
      <c r="K48197">
        <v>2</v>
      </c>
      <c r="M48197" s="1">
        <v>39995</v>
      </c>
      <c r="N48197" s="1">
        <v>40275</v>
      </c>
      <c r="O48197"/>
      <c r="P48197"/>
      <c r="Q48197"/>
      <c r="R48197"/>
    </row>
    <row r="48198" spans="1:18" hidden="1" x14ac:dyDescent="0.2">
      <c r="A48198" t="s">
        <v>165691</v>
      </c>
      <c r="B48198" t="s">
        <v>165692</v>
      </c>
      <c r="C48198" t="s">
        <v>165693</v>
      </c>
      <c r="D48198" t="s">
        <v>165694</v>
      </c>
      <c r="E48198" t="s">
        <v>43</v>
      </c>
      <c r="F48198" t="s">
        <v>18</v>
      </c>
      <c r="G48198" t="s">
        <v>25</v>
      </c>
      <c r="H48198" t="s">
        <v>89</v>
      </c>
      <c r="I48198" t="s">
        <v>1260</v>
      </c>
      <c r="J48198" t="s">
        <v>1783</v>
      </c>
      <c r="K48198">
        <v>1</v>
      </c>
      <c r="L48198" s="1">
        <v>40544</v>
      </c>
      <c r="M48198" s="1">
        <v>41327</v>
      </c>
      <c r="N48198" s="1">
        <v>41327</v>
      </c>
      <c r="O48198"/>
      <c r="P48198"/>
      <c r="Q48198"/>
      <c r="R48198"/>
    </row>
    <row r="48199" spans="1:18" hidden="1" x14ac:dyDescent="0.2">
      <c r="A48199" t="s">
        <v>165695</v>
      </c>
      <c r="B48199" t="s">
        <v>165696</v>
      </c>
      <c r="C48199" t="s">
        <v>165697</v>
      </c>
      <c r="D48199" t="s">
        <v>165698</v>
      </c>
      <c r="E48199" t="s">
        <v>43</v>
      </c>
      <c r="F48199" t="s">
        <v>18</v>
      </c>
      <c r="G48199" t="s">
        <v>25</v>
      </c>
      <c r="H48199" t="s">
        <v>158</v>
      </c>
      <c r="I48199" t="s">
        <v>244</v>
      </c>
      <c r="J48199" t="s">
        <v>327</v>
      </c>
      <c r="K48199">
        <v>1</v>
      </c>
      <c r="L48199" s="1">
        <v>39814</v>
      </c>
      <c r="M48199" s="1">
        <v>40878</v>
      </c>
      <c r="N48199" s="1">
        <v>40878</v>
      </c>
      <c r="O48199"/>
      <c r="P48199"/>
      <c r="Q48199"/>
      <c r="R48199"/>
    </row>
    <row r="48200" spans="1:18" x14ac:dyDescent="0.2">
      <c r="A48200" t="s">
        <v>165699</v>
      </c>
      <c r="B48200" t="s">
        <v>165700</v>
      </c>
      <c r="C48200" t="s">
        <v>165701</v>
      </c>
      <c r="D48200" t="s">
        <v>42</v>
      </c>
      <c r="E48200">
        <v>500000</v>
      </c>
      <c r="F48200" t="s">
        <v>18</v>
      </c>
      <c r="G48200" t="s">
        <v>25</v>
      </c>
      <c r="H48200" t="s">
        <v>808</v>
      </c>
      <c r="I48200" t="s">
        <v>809</v>
      </c>
      <c r="J48200" t="s">
        <v>810</v>
      </c>
      <c r="K48200">
        <v>1</v>
      </c>
      <c r="L48200" s="1">
        <v>39448</v>
      </c>
      <c r="M48200" s="1">
        <v>40549</v>
      </c>
      <c r="N48200" s="1">
        <v>40549</v>
      </c>
    </row>
    <row r="48201" spans="1:18" x14ac:dyDescent="0.2">
      <c r="A48201" t="s">
        <v>165702</v>
      </c>
      <c r="B48201" t="s">
        <v>165703</v>
      </c>
      <c r="C48201" t="s">
        <v>165704</v>
      </c>
      <c r="D48201" t="s">
        <v>165705</v>
      </c>
      <c r="E48201">
        <v>1560000</v>
      </c>
      <c r="F48201" t="s">
        <v>18</v>
      </c>
      <c r="G48201" t="s">
        <v>860</v>
      </c>
      <c r="H48201" t="s">
        <v>861</v>
      </c>
      <c r="I48201" t="s">
        <v>862</v>
      </c>
      <c r="J48201" t="s">
        <v>862</v>
      </c>
      <c r="K48201">
        <v>2</v>
      </c>
      <c r="L48201" s="1">
        <v>41739</v>
      </c>
      <c r="M48201" s="1">
        <v>41742</v>
      </c>
      <c r="N48201" s="1">
        <v>42110</v>
      </c>
    </row>
    <row r="48202" spans="1:18" x14ac:dyDescent="0.2">
      <c r="A48202" t="s">
        <v>165706</v>
      </c>
      <c r="B48202" t="s">
        <v>165707</v>
      </c>
      <c r="C48202" t="s">
        <v>165708</v>
      </c>
      <c r="D48202" t="s">
        <v>165709</v>
      </c>
      <c r="E48202">
        <v>20000</v>
      </c>
      <c r="F48202" t="s">
        <v>207</v>
      </c>
      <c r="G48202" t="s">
        <v>25</v>
      </c>
      <c r="H48202" t="s">
        <v>1080</v>
      </c>
      <c r="I48202" t="s">
        <v>4260</v>
      </c>
      <c r="J48202" t="s">
        <v>58105</v>
      </c>
      <c r="K48202">
        <v>1</v>
      </c>
      <c r="L48202" s="1">
        <v>39814</v>
      </c>
      <c r="M48202" s="1">
        <v>39934</v>
      </c>
      <c r="N48202" s="1">
        <v>39934</v>
      </c>
    </row>
    <row r="48203" spans="1:18" hidden="1" x14ac:dyDescent="0.2">
      <c r="A48203" t="s">
        <v>165710</v>
      </c>
      <c r="B48203" t="s">
        <v>165711</v>
      </c>
      <c r="C48203" t="s">
        <v>165712</v>
      </c>
      <c r="D48203" t="s">
        <v>165713</v>
      </c>
      <c r="E48203" t="s">
        <v>43</v>
      </c>
      <c r="F48203" t="s">
        <v>18</v>
      </c>
      <c r="G48203" t="s">
        <v>25</v>
      </c>
      <c r="H48203" t="s">
        <v>64</v>
      </c>
      <c r="I48203" t="s">
        <v>65</v>
      </c>
      <c r="J48203" t="s">
        <v>71</v>
      </c>
      <c r="K48203">
        <v>1</v>
      </c>
      <c r="M48203" s="1">
        <v>42307</v>
      </c>
      <c r="N48203" s="1">
        <v>42307</v>
      </c>
      <c r="O48203"/>
      <c r="P48203"/>
      <c r="Q48203"/>
      <c r="R48203"/>
    </row>
    <row r="48204" spans="1:18" hidden="1" x14ac:dyDescent="0.2">
      <c r="A48204" t="s">
        <v>165714</v>
      </c>
      <c r="B48204" t="s">
        <v>165715</v>
      </c>
      <c r="C48204" t="s">
        <v>165716</v>
      </c>
      <c r="D48204" t="s">
        <v>165717</v>
      </c>
      <c r="E48204">
        <v>2060000</v>
      </c>
      <c r="F48204" t="s">
        <v>18</v>
      </c>
      <c r="G48204" t="s">
        <v>25</v>
      </c>
      <c r="H48204" t="s">
        <v>44</v>
      </c>
      <c r="I48204" t="s">
        <v>282</v>
      </c>
      <c r="J48204" t="s">
        <v>282</v>
      </c>
      <c r="K48204">
        <v>3</v>
      </c>
      <c r="L48204" s="1">
        <v>41054</v>
      </c>
      <c r="M48204" s="1">
        <v>41130</v>
      </c>
      <c r="N48204" s="1">
        <v>41807</v>
      </c>
      <c r="O48204"/>
      <c r="P48204"/>
      <c r="Q48204"/>
      <c r="R48204"/>
    </row>
    <row r="48205" spans="1:18" hidden="1" x14ac:dyDescent="0.2">
      <c r="A48205" t="s">
        <v>165718</v>
      </c>
      <c r="B48205" t="s">
        <v>165719</v>
      </c>
      <c r="C48205" t="s">
        <v>165720</v>
      </c>
      <c r="D48205" t="s">
        <v>165721</v>
      </c>
      <c r="E48205">
        <v>6679800</v>
      </c>
      <c r="F48205" t="s">
        <v>18</v>
      </c>
      <c r="G48205" t="s">
        <v>552</v>
      </c>
      <c r="H48205">
        <v>56</v>
      </c>
      <c r="I48205" t="s">
        <v>2552</v>
      </c>
      <c r="J48205" t="s">
        <v>2552</v>
      </c>
      <c r="K48205">
        <v>4</v>
      </c>
      <c r="L48205" s="1">
        <v>39724</v>
      </c>
      <c r="M48205" s="1">
        <v>39729</v>
      </c>
      <c r="N48205" s="1">
        <v>41472</v>
      </c>
      <c r="O48205"/>
      <c r="P48205"/>
      <c r="Q48205"/>
      <c r="R48205"/>
    </row>
    <row r="48206" spans="1:18" hidden="1" x14ac:dyDescent="0.2">
      <c r="A48206" t="s">
        <v>165722</v>
      </c>
      <c r="B48206" t="s">
        <v>165723</v>
      </c>
      <c r="C48206" t="s">
        <v>165724</v>
      </c>
      <c r="E48206">
        <v>4229.7128869999997</v>
      </c>
      <c r="F48206" t="s">
        <v>207</v>
      </c>
      <c r="G48206" t="s">
        <v>96723</v>
      </c>
      <c r="H48206">
        <v>19</v>
      </c>
      <c r="I48206" t="s">
        <v>96724</v>
      </c>
      <c r="J48206" t="s">
        <v>96724</v>
      </c>
      <c r="K48206">
        <v>1</v>
      </c>
      <c r="L48206" s="1">
        <v>42318</v>
      </c>
      <c r="M48206" s="1">
        <v>42251</v>
      </c>
      <c r="N48206" s="1">
        <v>42251</v>
      </c>
      <c r="O48206"/>
      <c r="P48206"/>
      <c r="Q48206"/>
      <c r="R48206"/>
    </row>
    <row r="48207" spans="1:18" x14ac:dyDescent="0.2">
      <c r="A48207" t="s">
        <v>165725</v>
      </c>
      <c r="B48207" t="s">
        <v>165726</v>
      </c>
      <c r="C48207" t="s">
        <v>165727</v>
      </c>
      <c r="D48207" t="s">
        <v>22377</v>
      </c>
      <c r="E48207">
        <v>5000000</v>
      </c>
      <c r="F48207" t="s">
        <v>18</v>
      </c>
      <c r="G48207" t="s">
        <v>19</v>
      </c>
      <c r="H48207">
        <v>7</v>
      </c>
      <c r="I48207" t="s">
        <v>672</v>
      </c>
      <c r="J48207" t="s">
        <v>672</v>
      </c>
      <c r="K48207">
        <v>1</v>
      </c>
      <c r="L48207" s="1">
        <v>40540</v>
      </c>
      <c r="M48207" s="1">
        <v>41827</v>
      </c>
      <c r="N48207" s="1">
        <v>41827</v>
      </c>
    </row>
    <row r="48208" spans="1:18" hidden="1" x14ac:dyDescent="0.2">
      <c r="A48208" t="s">
        <v>165728</v>
      </c>
      <c r="B48208" t="s">
        <v>165729</v>
      </c>
      <c r="C48208" t="s">
        <v>165730</v>
      </c>
      <c r="D48208" t="s">
        <v>16892</v>
      </c>
      <c r="E48208" t="s">
        <v>43</v>
      </c>
      <c r="F48208" t="s">
        <v>18</v>
      </c>
      <c r="G48208" t="s">
        <v>25</v>
      </c>
      <c r="H48208" t="s">
        <v>485</v>
      </c>
      <c r="I48208" t="s">
        <v>486</v>
      </c>
      <c r="J48208" t="s">
        <v>1787</v>
      </c>
      <c r="K48208">
        <v>1</v>
      </c>
      <c r="L48208" s="1">
        <v>34700</v>
      </c>
      <c r="M48208" s="1">
        <v>41944</v>
      </c>
      <c r="N48208" s="1">
        <v>41944</v>
      </c>
      <c r="O48208"/>
      <c r="P48208"/>
      <c r="Q48208"/>
      <c r="R48208"/>
    </row>
    <row r="48209" spans="1:18" x14ac:dyDescent="0.2">
      <c r="A48209" t="s">
        <v>165731</v>
      </c>
      <c r="B48209" t="s">
        <v>165732</v>
      </c>
      <c r="C48209" t="s">
        <v>165733</v>
      </c>
      <c r="D48209" t="s">
        <v>165734</v>
      </c>
      <c r="E48209">
        <v>100000</v>
      </c>
      <c r="F48209" t="s">
        <v>207</v>
      </c>
      <c r="G48209" t="s">
        <v>25</v>
      </c>
      <c r="H48209" t="s">
        <v>106</v>
      </c>
      <c r="I48209" t="s">
        <v>107</v>
      </c>
      <c r="J48209" t="s">
        <v>108</v>
      </c>
      <c r="K48209">
        <v>1</v>
      </c>
      <c r="L48209" s="1">
        <v>39085</v>
      </c>
      <c r="M48209" s="1">
        <v>39105</v>
      </c>
      <c r="N48209" s="1">
        <v>39105</v>
      </c>
    </row>
    <row r="48210" spans="1:18" x14ac:dyDescent="0.2">
      <c r="A48210" t="s">
        <v>165735</v>
      </c>
      <c r="B48210" t="s">
        <v>165736</v>
      </c>
      <c r="C48210" t="s">
        <v>165737</v>
      </c>
      <c r="D48210" t="s">
        <v>75</v>
      </c>
      <c r="E48210">
        <v>60000</v>
      </c>
      <c r="F48210" t="s">
        <v>18</v>
      </c>
      <c r="G48210" t="s">
        <v>57</v>
      </c>
      <c r="H48210" t="s">
        <v>202</v>
      </c>
      <c r="I48210" t="s">
        <v>203</v>
      </c>
      <c r="J48210" t="s">
        <v>203</v>
      </c>
      <c r="K48210">
        <v>1</v>
      </c>
      <c r="L48210" s="1">
        <v>41450</v>
      </c>
      <c r="M48210" s="1">
        <v>41608</v>
      </c>
      <c r="N48210" s="1">
        <v>41608</v>
      </c>
    </row>
    <row r="48211" spans="1:18" x14ac:dyDescent="0.2">
      <c r="A48211" t="s">
        <v>165738</v>
      </c>
      <c r="B48211" t="s">
        <v>165739</v>
      </c>
      <c r="C48211" t="s">
        <v>165740</v>
      </c>
      <c r="D48211" t="s">
        <v>3396</v>
      </c>
      <c r="E48211">
        <v>675000</v>
      </c>
      <c r="F48211" t="s">
        <v>18</v>
      </c>
      <c r="G48211" t="s">
        <v>25</v>
      </c>
      <c r="H48211" t="s">
        <v>644</v>
      </c>
      <c r="I48211" t="s">
        <v>645</v>
      </c>
      <c r="J48211" t="s">
        <v>645</v>
      </c>
      <c r="K48211">
        <v>1</v>
      </c>
      <c r="L48211" s="1">
        <v>40544</v>
      </c>
      <c r="M48211" s="1">
        <v>41927</v>
      </c>
      <c r="N48211" s="1">
        <v>41927</v>
      </c>
    </row>
    <row r="48212" spans="1:18" hidden="1" x14ac:dyDescent="0.2">
      <c r="A48212" t="s">
        <v>165741</v>
      </c>
      <c r="B48212" t="s">
        <v>165742</v>
      </c>
      <c r="C48212" t="s">
        <v>165743</v>
      </c>
      <c r="D48212" t="s">
        <v>165744</v>
      </c>
      <c r="E48212">
        <v>30540000</v>
      </c>
      <c r="F48212" t="s">
        <v>18</v>
      </c>
      <c r="G48212" t="s">
        <v>25</v>
      </c>
      <c r="H48212" t="s">
        <v>64</v>
      </c>
      <c r="I48212" t="s">
        <v>65</v>
      </c>
      <c r="J48212" t="s">
        <v>71</v>
      </c>
      <c r="K48212">
        <v>4</v>
      </c>
      <c r="L48212" s="1">
        <v>39814</v>
      </c>
      <c r="M48212" s="1">
        <v>40107</v>
      </c>
      <c r="N48212" s="1">
        <v>42037</v>
      </c>
      <c r="O48212"/>
      <c r="P48212"/>
      <c r="Q48212"/>
      <c r="R48212"/>
    </row>
    <row r="48213" spans="1:18" x14ac:dyDescent="0.2">
      <c r="A48213" t="s">
        <v>165745</v>
      </c>
      <c r="B48213" t="s">
        <v>165746</v>
      </c>
      <c r="C48213" t="s">
        <v>165747</v>
      </c>
      <c r="D48213" t="s">
        <v>741</v>
      </c>
      <c r="E48213">
        <v>140000</v>
      </c>
      <c r="F48213" t="s">
        <v>18</v>
      </c>
      <c r="G48213" t="s">
        <v>25</v>
      </c>
      <c r="H48213" t="s">
        <v>1306</v>
      </c>
      <c r="I48213" t="s">
        <v>1339</v>
      </c>
      <c r="J48213" t="s">
        <v>1339</v>
      </c>
      <c r="K48213">
        <v>2</v>
      </c>
      <c r="L48213" s="1">
        <v>41487</v>
      </c>
      <c r="M48213" s="1">
        <v>41642</v>
      </c>
      <c r="N48213" s="1">
        <v>42164</v>
      </c>
    </row>
    <row r="48214" spans="1:18" hidden="1" x14ac:dyDescent="0.2">
      <c r="A48214" t="s">
        <v>165748</v>
      </c>
      <c r="B48214" t="s">
        <v>165749</v>
      </c>
      <c r="C48214" t="s">
        <v>165750</v>
      </c>
      <c r="D48214" t="s">
        <v>42</v>
      </c>
      <c r="E48214">
        <v>48200000</v>
      </c>
      <c r="F48214" t="s">
        <v>18</v>
      </c>
      <c r="G48214" t="s">
        <v>25</v>
      </c>
      <c r="H48214" t="s">
        <v>64</v>
      </c>
      <c r="I48214" t="s">
        <v>919</v>
      </c>
      <c r="J48214" t="s">
        <v>1992</v>
      </c>
      <c r="K48214">
        <v>4</v>
      </c>
      <c r="L48214" s="1">
        <v>37257</v>
      </c>
      <c r="M48214" s="1">
        <v>39372</v>
      </c>
      <c r="N48214" s="1">
        <v>41981</v>
      </c>
      <c r="O48214"/>
      <c r="P48214"/>
      <c r="Q48214"/>
      <c r="R48214"/>
    </row>
    <row r="48215" spans="1:18" hidden="1" x14ac:dyDescent="0.2">
      <c r="A48215" t="s">
        <v>165751</v>
      </c>
      <c r="B48215" t="s">
        <v>165752</v>
      </c>
      <c r="C48215" t="s">
        <v>165753</v>
      </c>
      <c r="D48215" t="s">
        <v>56</v>
      </c>
      <c r="E48215">
        <v>1000000</v>
      </c>
      <c r="F48215" t="s">
        <v>18</v>
      </c>
      <c r="G48215" t="s">
        <v>128</v>
      </c>
      <c r="H48215" t="s">
        <v>17212</v>
      </c>
      <c r="I48215" t="s">
        <v>17213</v>
      </c>
      <c r="J48215" t="s">
        <v>17213</v>
      </c>
      <c r="K48215">
        <v>1</v>
      </c>
      <c r="M48215" s="1">
        <v>41976</v>
      </c>
      <c r="N48215" s="1">
        <v>41976</v>
      </c>
      <c r="O48215"/>
      <c r="P48215"/>
      <c r="Q48215"/>
      <c r="R48215"/>
    </row>
    <row r="48216" spans="1:18" hidden="1" x14ac:dyDescent="0.2">
      <c r="A48216" t="s">
        <v>165754</v>
      </c>
      <c r="B48216" t="s">
        <v>165755</v>
      </c>
      <c r="C48216" t="s">
        <v>165756</v>
      </c>
      <c r="D48216" t="s">
        <v>766</v>
      </c>
      <c r="E48216" t="s">
        <v>43</v>
      </c>
      <c r="F48216" t="s">
        <v>18</v>
      </c>
      <c r="G48216" t="s">
        <v>25</v>
      </c>
      <c r="H48216" t="s">
        <v>644</v>
      </c>
      <c r="I48216" t="s">
        <v>645</v>
      </c>
      <c r="J48216" t="s">
        <v>25258</v>
      </c>
      <c r="K48216">
        <v>1</v>
      </c>
      <c r="L48216" s="1">
        <v>40847</v>
      </c>
      <c r="M48216" s="1">
        <v>42172</v>
      </c>
      <c r="N48216" s="1">
        <v>42172</v>
      </c>
      <c r="O48216"/>
      <c r="P48216"/>
      <c r="Q48216"/>
      <c r="R48216"/>
    </row>
    <row r="48217" spans="1:18" hidden="1" x14ac:dyDescent="0.2">
      <c r="A48217" t="s">
        <v>165757</v>
      </c>
      <c r="B48217" t="s">
        <v>165758</v>
      </c>
      <c r="C48217" t="s">
        <v>165759</v>
      </c>
      <c r="D48217" t="s">
        <v>92669</v>
      </c>
      <c r="E48217" t="s">
        <v>43</v>
      </c>
      <c r="F48217" t="s">
        <v>18</v>
      </c>
      <c r="K48217">
        <v>1</v>
      </c>
      <c r="M48217" s="1">
        <v>41523</v>
      </c>
      <c r="N48217" s="1">
        <v>41523</v>
      </c>
      <c r="O48217"/>
      <c r="P48217"/>
      <c r="Q48217"/>
      <c r="R48217"/>
    </row>
    <row r="48218" spans="1:18" x14ac:dyDescent="0.2">
      <c r="A48218" t="s">
        <v>165760</v>
      </c>
      <c r="B48218" t="s">
        <v>165761</v>
      </c>
      <c r="C48218" t="s">
        <v>165762</v>
      </c>
      <c r="D48218" t="s">
        <v>741</v>
      </c>
      <c r="E48218">
        <v>12000000</v>
      </c>
      <c r="F48218" t="s">
        <v>18</v>
      </c>
      <c r="G48218" t="s">
        <v>25</v>
      </c>
      <c r="H48218" t="s">
        <v>616</v>
      </c>
      <c r="I48218" t="s">
        <v>617</v>
      </c>
      <c r="J48218" t="s">
        <v>165763</v>
      </c>
      <c r="K48218">
        <v>1</v>
      </c>
      <c r="L48218" s="1">
        <v>36892</v>
      </c>
      <c r="M48218" s="1">
        <v>41418</v>
      </c>
      <c r="N48218" s="1">
        <v>41418</v>
      </c>
    </row>
    <row r="48219" spans="1:18" hidden="1" x14ac:dyDescent="0.2">
      <c r="A48219" t="s">
        <v>165764</v>
      </c>
      <c r="B48219" t="s">
        <v>165765</v>
      </c>
      <c r="C48219" t="s">
        <v>165766</v>
      </c>
      <c r="D48219" t="s">
        <v>56</v>
      </c>
      <c r="E48219">
        <v>129999998</v>
      </c>
      <c r="F48219" t="s">
        <v>18</v>
      </c>
      <c r="G48219" t="s">
        <v>25</v>
      </c>
      <c r="H48219" t="s">
        <v>64</v>
      </c>
      <c r="I48219" t="s">
        <v>966</v>
      </c>
      <c r="J48219" t="s">
        <v>13071</v>
      </c>
      <c r="K48219">
        <v>4</v>
      </c>
      <c r="L48219" s="1">
        <v>35065</v>
      </c>
      <c r="M48219" s="1">
        <v>39202</v>
      </c>
      <c r="N48219" s="1">
        <v>41484</v>
      </c>
      <c r="O48219"/>
      <c r="P48219"/>
      <c r="Q48219"/>
      <c r="R48219"/>
    </row>
    <row r="48220" spans="1:18" hidden="1" x14ac:dyDescent="0.2">
      <c r="A48220" t="s">
        <v>165767</v>
      </c>
      <c r="B48220" t="s">
        <v>165768</v>
      </c>
      <c r="C48220" t="s">
        <v>165769</v>
      </c>
      <c r="D48220" t="s">
        <v>56</v>
      </c>
      <c r="E48220">
        <v>3370231</v>
      </c>
      <c r="F48220" t="s">
        <v>18</v>
      </c>
      <c r="G48220" t="s">
        <v>25</v>
      </c>
      <c r="H48220" t="s">
        <v>64</v>
      </c>
      <c r="I48220" t="s">
        <v>1221</v>
      </c>
      <c r="J48220" t="s">
        <v>1221</v>
      </c>
      <c r="K48220">
        <v>2</v>
      </c>
      <c r="L48220" s="1">
        <v>40179</v>
      </c>
      <c r="M48220" s="1">
        <v>40291</v>
      </c>
      <c r="N48220" s="1">
        <v>40882</v>
      </c>
      <c r="O48220"/>
      <c r="P48220"/>
      <c r="Q48220"/>
      <c r="R48220"/>
    </row>
    <row r="48221" spans="1:18" x14ac:dyDescent="0.2">
      <c r="A48221" t="s">
        <v>165770</v>
      </c>
      <c r="B48221" t="s">
        <v>165771</v>
      </c>
      <c r="C48221" t="s">
        <v>165772</v>
      </c>
      <c r="D48221" t="s">
        <v>165773</v>
      </c>
      <c r="E48221">
        <v>9000000</v>
      </c>
      <c r="F48221" t="s">
        <v>113</v>
      </c>
      <c r="G48221" t="s">
        <v>25</v>
      </c>
      <c r="H48221" t="s">
        <v>64</v>
      </c>
      <c r="I48221" t="s">
        <v>65</v>
      </c>
      <c r="J48221" t="s">
        <v>71</v>
      </c>
      <c r="K48221">
        <v>2</v>
      </c>
      <c r="L48221" s="1">
        <v>38443</v>
      </c>
      <c r="M48221" s="1">
        <v>38961</v>
      </c>
      <c r="N48221" s="1">
        <v>39258</v>
      </c>
    </row>
    <row r="48222" spans="1:18" x14ac:dyDescent="0.2">
      <c r="A48222" t="s">
        <v>165774</v>
      </c>
      <c r="B48222" t="s">
        <v>165775</v>
      </c>
      <c r="C48222" t="s">
        <v>165776</v>
      </c>
      <c r="D48222" t="s">
        <v>165777</v>
      </c>
      <c r="E48222">
        <v>500000</v>
      </c>
      <c r="F48222" t="s">
        <v>18</v>
      </c>
      <c r="G48222" t="s">
        <v>25</v>
      </c>
      <c r="H48222" t="s">
        <v>121</v>
      </c>
      <c r="I48222" t="s">
        <v>122</v>
      </c>
      <c r="J48222" t="s">
        <v>17461</v>
      </c>
      <c r="K48222">
        <v>1</v>
      </c>
      <c r="L48222" s="1">
        <v>41518</v>
      </c>
      <c r="M48222" s="1">
        <v>41782</v>
      </c>
      <c r="N48222" s="1">
        <v>41782</v>
      </c>
    </row>
    <row r="48223" spans="1:18" hidden="1" x14ac:dyDescent="0.2">
      <c r="A48223" t="s">
        <v>165778</v>
      </c>
      <c r="B48223" t="s">
        <v>165779</v>
      </c>
      <c r="C48223" t="s">
        <v>165780</v>
      </c>
      <c r="D48223" t="s">
        <v>125914</v>
      </c>
      <c r="E48223">
        <v>1960000</v>
      </c>
      <c r="F48223" t="s">
        <v>207</v>
      </c>
      <c r="G48223" t="s">
        <v>552</v>
      </c>
      <c r="H48223">
        <v>29</v>
      </c>
      <c r="I48223" t="s">
        <v>749</v>
      </c>
      <c r="J48223" t="s">
        <v>749</v>
      </c>
      <c r="K48223">
        <v>1</v>
      </c>
      <c r="M48223" s="1">
        <v>38370</v>
      </c>
      <c r="N48223" s="1">
        <v>38370</v>
      </c>
      <c r="O48223"/>
      <c r="P48223"/>
      <c r="Q48223"/>
      <c r="R48223"/>
    </row>
    <row r="48224" spans="1:18" x14ac:dyDescent="0.2">
      <c r="A48224" t="s">
        <v>165781</v>
      </c>
      <c r="B48224" t="s">
        <v>165782</v>
      </c>
      <c r="C48224" t="s">
        <v>165783</v>
      </c>
      <c r="D48224" t="s">
        <v>42</v>
      </c>
      <c r="E48224">
        <v>18000</v>
      </c>
      <c r="F48224" t="s">
        <v>18</v>
      </c>
      <c r="G48224" t="s">
        <v>25</v>
      </c>
      <c r="H48224" t="s">
        <v>135</v>
      </c>
      <c r="I48224" t="s">
        <v>136</v>
      </c>
      <c r="J48224" t="s">
        <v>1114</v>
      </c>
      <c r="K48224">
        <v>1</v>
      </c>
      <c r="L48224" s="1">
        <v>40817</v>
      </c>
      <c r="M48224" s="1">
        <v>40928</v>
      </c>
      <c r="N48224" s="1">
        <v>40928</v>
      </c>
    </row>
    <row r="48225" spans="1:18" x14ac:dyDescent="0.2">
      <c r="A48225" t="s">
        <v>165784</v>
      </c>
      <c r="B48225" t="s">
        <v>165785</v>
      </c>
      <c r="D48225" t="s">
        <v>165786</v>
      </c>
      <c r="E48225">
        <v>7000000</v>
      </c>
      <c r="F48225" t="s">
        <v>207</v>
      </c>
      <c r="K48225">
        <v>1</v>
      </c>
      <c r="L48225" s="1">
        <v>35431</v>
      </c>
      <c r="M48225" s="1">
        <v>37197</v>
      </c>
      <c r="N48225" s="1">
        <v>37197</v>
      </c>
    </row>
    <row r="48226" spans="1:18" x14ac:dyDescent="0.2">
      <c r="A48226" t="s">
        <v>165787</v>
      </c>
      <c r="B48226" t="s">
        <v>165788</v>
      </c>
      <c r="C48226" t="s">
        <v>165789</v>
      </c>
      <c r="D48226" t="s">
        <v>165790</v>
      </c>
      <c r="E48226">
        <v>55000000</v>
      </c>
      <c r="F48226" t="s">
        <v>18</v>
      </c>
      <c r="G48226" t="s">
        <v>25</v>
      </c>
      <c r="H48226" t="s">
        <v>1011</v>
      </c>
      <c r="I48226" t="s">
        <v>1012</v>
      </c>
      <c r="J48226" t="s">
        <v>1012</v>
      </c>
      <c r="K48226">
        <v>1</v>
      </c>
      <c r="L48226" s="1">
        <v>35796</v>
      </c>
      <c r="M48226" s="1">
        <v>39989</v>
      </c>
      <c r="N48226" s="1">
        <v>39989</v>
      </c>
    </row>
    <row r="48227" spans="1:18" hidden="1" x14ac:dyDescent="0.2">
      <c r="A48227" t="s">
        <v>165791</v>
      </c>
      <c r="B48227" t="s">
        <v>165792</v>
      </c>
      <c r="C48227" t="s">
        <v>165793</v>
      </c>
      <c r="D48227" t="s">
        <v>56</v>
      </c>
      <c r="E48227">
        <v>35456381</v>
      </c>
      <c r="F48227" t="s">
        <v>18</v>
      </c>
      <c r="G48227" t="s">
        <v>25</v>
      </c>
      <c r="H48227" t="s">
        <v>64</v>
      </c>
      <c r="I48227" t="s">
        <v>65</v>
      </c>
      <c r="J48227" t="s">
        <v>606</v>
      </c>
      <c r="K48227">
        <v>3</v>
      </c>
      <c r="L48227" s="1">
        <v>38718</v>
      </c>
      <c r="M48227" s="1">
        <v>41141</v>
      </c>
      <c r="N48227" s="1">
        <v>41822</v>
      </c>
      <c r="O48227"/>
      <c r="P48227"/>
      <c r="Q48227"/>
      <c r="R48227"/>
    </row>
    <row r="48228" spans="1:18" x14ac:dyDescent="0.2">
      <c r="A48228" t="s">
        <v>165794</v>
      </c>
      <c r="B48228" t="s">
        <v>165795</v>
      </c>
      <c r="C48228" t="s">
        <v>165796</v>
      </c>
      <c r="D48228" t="s">
        <v>165797</v>
      </c>
      <c r="E48228">
        <v>2500000</v>
      </c>
      <c r="F48228" t="s">
        <v>18</v>
      </c>
      <c r="G48228" t="s">
        <v>25</v>
      </c>
      <c r="H48228" t="s">
        <v>64</v>
      </c>
      <c r="I48228" t="s">
        <v>65</v>
      </c>
      <c r="J48228" t="s">
        <v>71</v>
      </c>
      <c r="K48228">
        <v>1</v>
      </c>
      <c r="L48228" s="1">
        <v>39814</v>
      </c>
      <c r="M48228" s="1">
        <v>41852</v>
      </c>
      <c r="N48228" s="1">
        <v>41852</v>
      </c>
    </row>
    <row r="48229" spans="1:18" x14ac:dyDescent="0.2">
      <c r="A48229" t="s">
        <v>165798</v>
      </c>
      <c r="B48229" t="s">
        <v>165799</v>
      </c>
      <c r="D48229" t="s">
        <v>42</v>
      </c>
      <c r="E48229">
        <v>25000000</v>
      </c>
      <c r="F48229" t="s">
        <v>18</v>
      </c>
      <c r="G48229" t="s">
        <v>25</v>
      </c>
      <c r="H48229" t="s">
        <v>158</v>
      </c>
      <c r="I48229" t="s">
        <v>244</v>
      </c>
      <c r="J48229" t="s">
        <v>245</v>
      </c>
      <c r="K48229">
        <v>1</v>
      </c>
      <c r="L48229" s="1">
        <v>36892</v>
      </c>
      <c r="M48229" s="1">
        <v>38370</v>
      </c>
      <c r="N48229" s="1">
        <v>38370</v>
      </c>
    </row>
    <row r="48230" spans="1:18" hidden="1" x14ac:dyDescent="0.2">
      <c r="A48230" t="s">
        <v>165800</v>
      </c>
      <c r="B48230" t="s">
        <v>165801</v>
      </c>
      <c r="C48230" t="s">
        <v>165802</v>
      </c>
      <c r="D48230" t="s">
        <v>165803</v>
      </c>
      <c r="E48230" t="s">
        <v>43</v>
      </c>
      <c r="F48230" t="s">
        <v>18</v>
      </c>
      <c r="G48230" t="s">
        <v>25</v>
      </c>
      <c r="H48230" t="s">
        <v>106</v>
      </c>
      <c r="I48230" t="s">
        <v>107</v>
      </c>
      <c r="J48230" t="s">
        <v>5335</v>
      </c>
      <c r="K48230">
        <v>1</v>
      </c>
      <c r="L48230" s="1">
        <v>40969</v>
      </c>
      <c r="M48230" s="1">
        <v>41852</v>
      </c>
      <c r="N48230" s="1">
        <v>41852</v>
      </c>
      <c r="O48230"/>
      <c r="P48230"/>
      <c r="Q48230"/>
      <c r="R48230"/>
    </row>
    <row r="48231" spans="1:18" x14ac:dyDescent="0.2">
      <c r="A48231" t="s">
        <v>165804</v>
      </c>
      <c r="B48231" t="s">
        <v>165805</v>
      </c>
      <c r="C48231" t="s">
        <v>165806</v>
      </c>
      <c r="D48231" t="s">
        <v>36</v>
      </c>
      <c r="E48231">
        <v>20000000</v>
      </c>
      <c r="F48231" t="s">
        <v>18</v>
      </c>
      <c r="G48231" t="s">
        <v>699</v>
      </c>
      <c r="H48231">
        <v>5</v>
      </c>
      <c r="I48231" t="s">
        <v>10000</v>
      </c>
      <c r="J48231" t="s">
        <v>165807</v>
      </c>
      <c r="K48231">
        <v>1</v>
      </c>
      <c r="L48231" s="1">
        <v>39814</v>
      </c>
      <c r="M48231" s="1">
        <v>41515</v>
      </c>
      <c r="N48231" s="1">
        <v>41515</v>
      </c>
    </row>
    <row r="48232" spans="1:18" x14ac:dyDescent="0.2">
      <c r="A48232" t="s">
        <v>165808</v>
      </c>
      <c r="B48232" t="s">
        <v>165809</v>
      </c>
      <c r="C48232" t="s">
        <v>165810</v>
      </c>
      <c r="D48232" t="s">
        <v>165811</v>
      </c>
      <c r="E48232">
        <v>2000000</v>
      </c>
      <c r="F48232" t="s">
        <v>18</v>
      </c>
      <c r="G48232" t="s">
        <v>25</v>
      </c>
      <c r="H48232" t="s">
        <v>64</v>
      </c>
      <c r="I48232" t="s">
        <v>65</v>
      </c>
      <c r="J48232" t="s">
        <v>71</v>
      </c>
      <c r="K48232">
        <v>1</v>
      </c>
      <c r="L48232" s="1">
        <v>40878</v>
      </c>
      <c r="M48232" s="1">
        <v>40878</v>
      </c>
      <c r="N48232" s="1">
        <v>40878</v>
      </c>
    </row>
    <row r="48233" spans="1:18" hidden="1" x14ac:dyDescent="0.2">
      <c r="A48233" t="s">
        <v>165812</v>
      </c>
      <c r="B48233" t="s">
        <v>165813</v>
      </c>
      <c r="C48233" t="s">
        <v>165814</v>
      </c>
      <c r="D48233" t="s">
        <v>6962</v>
      </c>
      <c r="E48233">
        <v>2750000</v>
      </c>
      <c r="F48233" t="s">
        <v>18</v>
      </c>
      <c r="K48233">
        <v>1</v>
      </c>
      <c r="M48233" s="1">
        <v>42318</v>
      </c>
      <c r="N48233" s="1">
        <v>42318</v>
      </c>
      <c r="O48233"/>
      <c r="P48233"/>
      <c r="Q48233"/>
      <c r="R48233"/>
    </row>
    <row r="48234" spans="1:18" x14ac:dyDescent="0.2">
      <c r="A48234" t="s">
        <v>165815</v>
      </c>
      <c r="B48234" t="s">
        <v>165816</v>
      </c>
      <c r="C48234" t="s">
        <v>165817</v>
      </c>
      <c r="D48234" t="s">
        <v>135823</v>
      </c>
      <c r="E48234">
        <v>2200000</v>
      </c>
      <c r="F48234" t="s">
        <v>18</v>
      </c>
      <c r="G48234" t="s">
        <v>25</v>
      </c>
      <c r="H48234" t="s">
        <v>527</v>
      </c>
      <c r="I48234" t="s">
        <v>528</v>
      </c>
      <c r="J48234" t="s">
        <v>529</v>
      </c>
      <c r="K48234">
        <v>1</v>
      </c>
      <c r="L48234" s="1">
        <v>41548</v>
      </c>
      <c r="M48234" s="1">
        <v>42054</v>
      </c>
      <c r="N48234" s="1">
        <v>42054</v>
      </c>
    </row>
    <row r="48235" spans="1:18" hidden="1" x14ac:dyDescent="0.2">
      <c r="A48235" t="s">
        <v>165818</v>
      </c>
      <c r="B48235" t="s">
        <v>165819</v>
      </c>
      <c r="C48235" t="s">
        <v>165820</v>
      </c>
      <c r="D48235" t="s">
        <v>70</v>
      </c>
      <c r="E48235" t="s">
        <v>43</v>
      </c>
      <c r="F48235" t="s">
        <v>207</v>
      </c>
      <c r="G48235" t="s">
        <v>25</v>
      </c>
      <c r="H48235" t="s">
        <v>64</v>
      </c>
      <c r="I48235" t="s">
        <v>65</v>
      </c>
      <c r="J48235" t="s">
        <v>71</v>
      </c>
      <c r="K48235">
        <v>1</v>
      </c>
      <c r="L48235" s="1">
        <v>39814</v>
      </c>
      <c r="M48235" s="1">
        <v>40360</v>
      </c>
      <c r="N48235" s="1">
        <v>40360</v>
      </c>
      <c r="O48235"/>
      <c r="P48235"/>
      <c r="Q48235"/>
      <c r="R48235"/>
    </row>
    <row r="48236" spans="1:18" hidden="1" x14ac:dyDescent="0.2">
      <c r="A48236" t="s">
        <v>165821</v>
      </c>
      <c r="B48236" t="s">
        <v>165822</v>
      </c>
      <c r="C48236" t="s">
        <v>165823</v>
      </c>
      <c r="D48236" t="s">
        <v>165824</v>
      </c>
      <c r="E48236">
        <v>69000000</v>
      </c>
      <c r="F48236" t="s">
        <v>18</v>
      </c>
      <c r="G48236" t="s">
        <v>37</v>
      </c>
      <c r="H48236">
        <v>23</v>
      </c>
      <c r="I48236" t="s">
        <v>182</v>
      </c>
      <c r="J48236" t="s">
        <v>182</v>
      </c>
      <c r="K48236">
        <v>1</v>
      </c>
      <c r="M48236" s="1">
        <v>40456</v>
      </c>
      <c r="N48236" s="1">
        <v>40456</v>
      </c>
      <c r="O48236"/>
      <c r="P48236"/>
      <c r="Q48236"/>
      <c r="R48236"/>
    </row>
    <row r="48237" spans="1:18" x14ac:dyDescent="0.2">
      <c r="A48237" t="s">
        <v>165825</v>
      </c>
      <c r="B48237" t="s">
        <v>165826</v>
      </c>
      <c r="C48237" t="s">
        <v>165827</v>
      </c>
      <c r="D48237" t="s">
        <v>68833</v>
      </c>
      <c r="E48237">
        <v>25000</v>
      </c>
      <c r="F48237" t="s">
        <v>207</v>
      </c>
      <c r="G48237" t="s">
        <v>25</v>
      </c>
      <c r="H48237" t="s">
        <v>44</v>
      </c>
      <c r="I48237" t="s">
        <v>282</v>
      </c>
      <c r="J48237" t="s">
        <v>282</v>
      </c>
      <c r="K48237">
        <v>1</v>
      </c>
      <c r="L48237" s="1">
        <v>40238</v>
      </c>
      <c r="M48237" s="1">
        <v>40238</v>
      </c>
      <c r="N48237" s="1">
        <v>40238</v>
      </c>
    </row>
    <row r="48238" spans="1:18" hidden="1" x14ac:dyDescent="0.2">
      <c r="A48238" t="s">
        <v>165828</v>
      </c>
      <c r="B48238" t="s">
        <v>165829</v>
      </c>
      <c r="C48238" t="s">
        <v>165830</v>
      </c>
      <c r="D48238" t="s">
        <v>3396</v>
      </c>
      <c r="E48238">
        <v>40000</v>
      </c>
      <c r="F48238" t="s">
        <v>18</v>
      </c>
      <c r="G48238" t="s">
        <v>39942</v>
      </c>
      <c r="H48238">
        <v>2</v>
      </c>
      <c r="I48238" t="s">
        <v>40418</v>
      </c>
      <c r="J48238" t="s">
        <v>152105</v>
      </c>
      <c r="K48238">
        <v>2</v>
      </c>
      <c r="M48238" s="1">
        <v>40749</v>
      </c>
      <c r="N48238" s="1">
        <v>41053</v>
      </c>
      <c r="O48238"/>
      <c r="P48238"/>
      <c r="Q48238"/>
      <c r="R48238"/>
    </row>
    <row r="48239" spans="1:18" hidden="1" x14ac:dyDescent="0.2">
      <c r="A48239" t="s">
        <v>165831</v>
      </c>
      <c r="B48239" t="s">
        <v>165832</v>
      </c>
      <c r="C48239" t="s">
        <v>165833</v>
      </c>
      <c r="E48239" t="s">
        <v>43</v>
      </c>
      <c r="F48239" t="s">
        <v>207</v>
      </c>
      <c r="G48239" t="s">
        <v>57</v>
      </c>
      <c r="H48239" t="s">
        <v>3339</v>
      </c>
      <c r="I48239" t="s">
        <v>33274</v>
      </c>
      <c r="J48239" t="s">
        <v>165834</v>
      </c>
      <c r="K48239">
        <v>1</v>
      </c>
      <c r="M48239" s="1">
        <v>42201</v>
      </c>
      <c r="N48239" s="1">
        <v>42201</v>
      </c>
      <c r="O48239"/>
      <c r="P48239"/>
      <c r="Q48239"/>
      <c r="R48239"/>
    </row>
    <row r="48240" spans="1:18" x14ac:dyDescent="0.2">
      <c r="A48240" t="s">
        <v>165835</v>
      </c>
      <c r="B48240" t="s">
        <v>165836</v>
      </c>
      <c r="C48240" t="s">
        <v>165837</v>
      </c>
      <c r="D48240" t="s">
        <v>165838</v>
      </c>
      <c r="E48240">
        <v>7670000</v>
      </c>
      <c r="F48240" t="s">
        <v>18</v>
      </c>
      <c r="G48240" t="s">
        <v>25</v>
      </c>
      <c r="H48240" t="s">
        <v>208</v>
      </c>
      <c r="I48240" t="s">
        <v>209</v>
      </c>
      <c r="J48240" t="s">
        <v>27829</v>
      </c>
      <c r="K48240">
        <v>1</v>
      </c>
      <c r="L48240" s="1">
        <v>41764</v>
      </c>
      <c r="M48240" s="1">
        <v>41764</v>
      </c>
      <c r="N48240" s="1">
        <v>41764</v>
      </c>
    </row>
    <row r="48241" spans="1:18" x14ac:dyDescent="0.2">
      <c r="A48241" t="s">
        <v>165839</v>
      </c>
      <c r="B48241" t="s">
        <v>165840</v>
      </c>
      <c r="C48241" t="s">
        <v>165841</v>
      </c>
      <c r="D48241" t="s">
        <v>741</v>
      </c>
      <c r="E48241">
        <v>1000000</v>
      </c>
      <c r="F48241" t="s">
        <v>18</v>
      </c>
      <c r="G48241" t="s">
        <v>25</v>
      </c>
      <c r="H48241" t="s">
        <v>64</v>
      </c>
      <c r="I48241" t="s">
        <v>65</v>
      </c>
      <c r="J48241" t="s">
        <v>1068</v>
      </c>
      <c r="K48241">
        <v>1</v>
      </c>
      <c r="L48241" s="1">
        <v>40787</v>
      </c>
      <c r="M48241" s="1">
        <v>41768</v>
      </c>
      <c r="N48241" s="1">
        <v>41768</v>
      </c>
    </row>
    <row r="48242" spans="1:18" hidden="1" x14ac:dyDescent="0.2">
      <c r="A48242" t="s">
        <v>165842</v>
      </c>
      <c r="B48242" t="s">
        <v>165843</v>
      </c>
      <c r="D48242" t="s">
        <v>165844</v>
      </c>
      <c r="E48242" t="s">
        <v>43</v>
      </c>
      <c r="F48242" t="s">
        <v>18</v>
      </c>
      <c r="G48242" t="s">
        <v>25</v>
      </c>
      <c r="H48242" t="s">
        <v>1396</v>
      </c>
      <c r="I48242" t="s">
        <v>1397</v>
      </c>
      <c r="J48242" t="s">
        <v>1397</v>
      </c>
      <c r="K48242">
        <v>1</v>
      </c>
      <c r="L48242" s="1">
        <v>40179</v>
      </c>
      <c r="M48242" s="1">
        <v>39877</v>
      </c>
      <c r="N48242" s="1">
        <v>39877</v>
      </c>
      <c r="O48242"/>
      <c r="P48242"/>
      <c r="Q48242"/>
      <c r="R48242"/>
    </row>
    <row r="48243" spans="1:18" hidden="1" x14ac:dyDescent="0.2">
      <c r="A48243" t="s">
        <v>165845</v>
      </c>
      <c r="B48243" t="s">
        <v>165846</v>
      </c>
      <c r="C48243" t="s">
        <v>165847</v>
      </c>
      <c r="D48243" t="s">
        <v>741</v>
      </c>
      <c r="E48243">
        <v>16033882.16</v>
      </c>
      <c r="F48243" t="s">
        <v>207</v>
      </c>
      <c r="G48243" t="s">
        <v>25</v>
      </c>
      <c r="H48243" t="s">
        <v>135</v>
      </c>
      <c r="I48243" t="s">
        <v>136</v>
      </c>
      <c r="J48243" t="s">
        <v>1114</v>
      </c>
      <c r="K48243">
        <v>2</v>
      </c>
      <c r="M48243" s="1">
        <v>39828</v>
      </c>
      <c r="N48243" s="1">
        <v>40673</v>
      </c>
      <c r="O48243"/>
      <c r="P48243"/>
      <c r="Q48243"/>
      <c r="R48243"/>
    </row>
    <row r="48244" spans="1:18" hidden="1" x14ac:dyDescent="0.2">
      <c r="A48244" t="s">
        <v>165848</v>
      </c>
      <c r="B48244" t="s">
        <v>165849</v>
      </c>
      <c r="C48244" t="s">
        <v>165850</v>
      </c>
      <c r="D48244" t="s">
        <v>14241</v>
      </c>
      <c r="E48244">
        <v>94000100</v>
      </c>
      <c r="F48244" t="s">
        <v>18</v>
      </c>
      <c r="G48244" t="s">
        <v>25</v>
      </c>
      <c r="H48244" t="s">
        <v>64</v>
      </c>
      <c r="I48244" t="s">
        <v>65</v>
      </c>
      <c r="J48244" t="s">
        <v>271</v>
      </c>
      <c r="K48244">
        <v>3</v>
      </c>
      <c r="L48244" s="1">
        <v>40214</v>
      </c>
      <c r="M48244" s="1">
        <v>41122</v>
      </c>
      <c r="N48244" s="1">
        <v>41310</v>
      </c>
      <c r="O48244"/>
      <c r="P48244"/>
      <c r="Q48244"/>
      <c r="R48244"/>
    </row>
    <row r="48245" spans="1:18" x14ac:dyDescent="0.2">
      <c r="A48245" t="s">
        <v>165851</v>
      </c>
      <c r="B48245" t="s">
        <v>165852</v>
      </c>
      <c r="C48245" t="s">
        <v>165853</v>
      </c>
      <c r="D48245" t="s">
        <v>165854</v>
      </c>
      <c r="E48245">
        <v>50000</v>
      </c>
      <c r="F48245" t="s">
        <v>18</v>
      </c>
      <c r="G48245" t="s">
        <v>39942</v>
      </c>
      <c r="H48245">
        <v>18</v>
      </c>
      <c r="I48245" t="s">
        <v>39943</v>
      </c>
      <c r="J48245" t="s">
        <v>39943</v>
      </c>
      <c r="K48245">
        <v>1</v>
      </c>
      <c r="L48245" s="1">
        <v>41551</v>
      </c>
      <c r="M48245" s="1">
        <v>41618</v>
      </c>
      <c r="N48245" s="1">
        <v>41618</v>
      </c>
    </row>
    <row r="48246" spans="1:18" hidden="1" x14ac:dyDescent="0.2">
      <c r="A48246" t="s">
        <v>165855</v>
      </c>
      <c r="B48246" t="s">
        <v>165856</v>
      </c>
      <c r="C48246" t="s">
        <v>165857</v>
      </c>
      <c r="D48246" t="s">
        <v>165858</v>
      </c>
      <c r="E48246">
        <v>2838719</v>
      </c>
      <c r="F48246" t="s">
        <v>18</v>
      </c>
      <c r="G48246" t="s">
        <v>128</v>
      </c>
      <c r="H48246" t="s">
        <v>129</v>
      </c>
      <c r="I48246" t="s">
        <v>130</v>
      </c>
      <c r="J48246" t="s">
        <v>130</v>
      </c>
      <c r="K48246">
        <v>2</v>
      </c>
      <c r="L48246" s="1">
        <v>41640</v>
      </c>
      <c r="M48246" s="1">
        <v>41818</v>
      </c>
      <c r="N48246" s="1">
        <v>42205</v>
      </c>
      <c r="O48246"/>
      <c r="P48246"/>
      <c r="Q48246"/>
      <c r="R48246"/>
    </row>
    <row r="48247" spans="1:18" hidden="1" x14ac:dyDescent="0.2">
      <c r="A48247" t="s">
        <v>165859</v>
      </c>
      <c r="B48247" t="s">
        <v>165860</v>
      </c>
      <c r="C48247" t="s">
        <v>165861</v>
      </c>
      <c r="D48247" t="s">
        <v>56</v>
      </c>
      <c r="E48247" t="s">
        <v>43</v>
      </c>
      <c r="F48247" t="s">
        <v>18</v>
      </c>
      <c r="K48247">
        <v>1</v>
      </c>
      <c r="M48247" s="1">
        <v>41891</v>
      </c>
      <c r="N48247" s="1">
        <v>41891</v>
      </c>
      <c r="O48247"/>
      <c r="P48247"/>
      <c r="Q48247"/>
      <c r="R48247"/>
    </row>
    <row r="48248" spans="1:18" hidden="1" x14ac:dyDescent="0.2">
      <c r="A48248" t="s">
        <v>165862</v>
      </c>
      <c r="B48248" t="s">
        <v>165863</v>
      </c>
      <c r="C48248" t="s">
        <v>165864</v>
      </c>
      <c r="D48248" t="s">
        <v>165865</v>
      </c>
      <c r="E48248">
        <v>38695399</v>
      </c>
      <c r="F48248" t="s">
        <v>113</v>
      </c>
      <c r="G48248" t="s">
        <v>25</v>
      </c>
      <c r="H48248" t="s">
        <v>64</v>
      </c>
      <c r="I48248" t="s">
        <v>65</v>
      </c>
      <c r="J48248" t="s">
        <v>66</v>
      </c>
      <c r="K48248">
        <v>5</v>
      </c>
      <c r="L48248" s="1">
        <v>39083</v>
      </c>
      <c r="M48248" s="1">
        <v>39469</v>
      </c>
      <c r="N48248" s="1">
        <v>41276</v>
      </c>
      <c r="O48248"/>
      <c r="P48248"/>
      <c r="Q48248"/>
      <c r="R48248"/>
    </row>
    <row r="48249" spans="1:18" hidden="1" x14ac:dyDescent="0.2">
      <c r="A48249" t="s">
        <v>165866</v>
      </c>
      <c r="B48249" t="s">
        <v>165867</v>
      </c>
      <c r="C48249" t="s">
        <v>165868</v>
      </c>
      <c r="D48249" t="s">
        <v>94</v>
      </c>
      <c r="E48249">
        <v>62750000</v>
      </c>
      <c r="F48249" t="s">
        <v>18</v>
      </c>
      <c r="G48249" t="s">
        <v>25</v>
      </c>
      <c r="H48249" t="s">
        <v>64</v>
      </c>
      <c r="I48249" t="s">
        <v>65</v>
      </c>
      <c r="J48249" t="s">
        <v>240</v>
      </c>
      <c r="K48249">
        <v>3</v>
      </c>
      <c r="L48249" s="1">
        <v>38718</v>
      </c>
      <c r="M48249" s="1">
        <v>40536</v>
      </c>
      <c r="N48249" s="1">
        <v>41794</v>
      </c>
      <c r="O48249"/>
      <c r="P48249"/>
      <c r="Q48249"/>
      <c r="R48249"/>
    </row>
    <row r="48250" spans="1:18" hidden="1" x14ac:dyDescent="0.2">
      <c r="A48250" t="s">
        <v>165869</v>
      </c>
      <c r="B48250" t="s">
        <v>165870</v>
      </c>
      <c r="C48250" t="s">
        <v>165871</v>
      </c>
      <c r="D48250" t="s">
        <v>68380</v>
      </c>
      <c r="E48250">
        <v>45000000</v>
      </c>
      <c r="F48250" t="s">
        <v>18</v>
      </c>
      <c r="G48250" t="s">
        <v>25</v>
      </c>
      <c r="H48250" t="s">
        <v>64</v>
      </c>
      <c r="I48250" t="s">
        <v>65</v>
      </c>
      <c r="J48250" t="s">
        <v>1251</v>
      </c>
      <c r="K48250">
        <v>1</v>
      </c>
      <c r="M48250" s="1">
        <v>42039</v>
      </c>
      <c r="N48250" s="1">
        <v>42039</v>
      </c>
      <c r="O48250"/>
      <c r="P48250"/>
      <c r="Q48250"/>
      <c r="R48250"/>
    </row>
    <row r="48251" spans="1:18" x14ac:dyDescent="0.2">
      <c r="A48251" t="s">
        <v>165872</v>
      </c>
      <c r="B48251" t="s">
        <v>165873</v>
      </c>
      <c r="C48251" t="s">
        <v>165874</v>
      </c>
      <c r="D48251" t="s">
        <v>165875</v>
      </c>
      <c r="E48251">
        <v>15000000</v>
      </c>
      <c r="F48251" t="s">
        <v>18</v>
      </c>
      <c r="G48251" t="s">
        <v>25</v>
      </c>
      <c r="H48251" t="s">
        <v>64</v>
      </c>
      <c r="I48251" t="s">
        <v>95</v>
      </c>
      <c r="J48251" t="s">
        <v>376</v>
      </c>
      <c r="K48251">
        <v>1</v>
      </c>
      <c r="L48251" s="1">
        <v>37257</v>
      </c>
      <c r="M48251" s="1">
        <v>40448</v>
      </c>
      <c r="N48251" s="1">
        <v>40448</v>
      </c>
    </row>
    <row r="48252" spans="1:18" x14ac:dyDescent="0.2">
      <c r="A48252" t="s">
        <v>165876</v>
      </c>
      <c r="B48252" t="s">
        <v>165877</v>
      </c>
      <c r="C48252" t="s">
        <v>165878</v>
      </c>
      <c r="D48252" t="s">
        <v>165879</v>
      </c>
      <c r="E48252">
        <v>32000</v>
      </c>
      <c r="F48252" t="s">
        <v>18</v>
      </c>
      <c r="G48252" t="s">
        <v>111454</v>
      </c>
      <c r="H48252">
        <v>8</v>
      </c>
      <c r="I48252" t="s">
        <v>12006</v>
      </c>
      <c r="J48252" t="s">
        <v>12006</v>
      </c>
      <c r="K48252">
        <v>1</v>
      </c>
      <c r="L48252" s="1">
        <v>39814</v>
      </c>
      <c r="M48252" s="1">
        <v>41029</v>
      </c>
      <c r="N48252" s="1">
        <v>41029</v>
      </c>
    </row>
    <row r="48253" spans="1:18" hidden="1" x14ac:dyDescent="0.2">
      <c r="A48253" t="s">
        <v>165880</v>
      </c>
      <c r="B48253" t="s">
        <v>165881</v>
      </c>
      <c r="C48253" t="s">
        <v>165882</v>
      </c>
      <c r="D48253" t="s">
        <v>1377</v>
      </c>
      <c r="E48253">
        <v>139500</v>
      </c>
      <c r="F48253" t="s">
        <v>18</v>
      </c>
      <c r="G48253" t="s">
        <v>25</v>
      </c>
      <c r="H48253" t="s">
        <v>82</v>
      </c>
      <c r="I48253" t="s">
        <v>3879</v>
      </c>
      <c r="J48253" t="s">
        <v>3879</v>
      </c>
      <c r="K48253">
        <v>1</v>
      </c>
      <c r="L48253" s="1">
        <v>37987</v>
      </c>
      <c r="M48253" s="1">
        <v>40119</v>
      </c>
      <c r="N48253" s="1">
        <v>40119</v>
      </c>
      <c r="O48253"/>
      <c r="P48253"/>
      <c r="Q48253"/>
      <c r="R48253"/>
    </row>
    <row r="48254" spans="1:18" hidden="1" x14ac:dyDescent="0.2">
      <c r="A48254" t="s">
        <v>165883</v>
      </c>
      <c r="B48254" t="s">
        <v>165884</v>
      </c>
      <c r="C48254" t="s">
        <v>165885</v>
      </c>
      <c r="D48254" t="s">
        <v>3797</v>
      </c>
      <c r="E48254">
        <v>516000</v>
      </c>
      <c r="F48254" t="s">
        <v>18</v>
      </c>
      <c r="G48254" t="s">
        <v>25</v>
      </c>
      <c r="H48254" t="s">
        <v>1352</v>
      </c>
      <c r="I48254" t="s">
        <v>3469</v>
      </c>
      <c r="J48254" t="s">
        <v>3469</v>
      </c>
      <c r="K48254">
        <v>1</v>
      </c>
      <c r="M48254" s="1">
        <v>41892</v>
      </c>
      <c r="N48254" s="1">
        <v>41892</v>
      </c>
      <c r="O48254"/>
      <c r="P48254"/>
      <c r="Q48254"/>
      <c r="R48254"/>
    </row>
    <row r="48255" spans="1:18" hidden="1" x14ac:dyDescent="0.2">
      <c r="A48255" t="s">
        <v>165886</v>
      </c>
      <c r="B48255" t="s">
        <v>165887</v>
      </c>
      <c r="C48255" t="s">
        <v>165888</v>
      </c>
      <c r="D48255" t="s">
        <v>718</v>
      </c>
      <c r="E48255">
        <v>5697475</v>
      </c>
      <c r="F48255" t="s">
        <v>18</v>
      </c>
      <c r="G48255" t="s">
        <v>25</v>
      </c>
      <c r="H48255" t="s">
        <v>64</v>
      </c>
      <c r="I48255" t="s">
        <v>966</v>
      </c>
      <c r="J48255" t="s">
        <v>967</v>
      </c>
      <c r="K48255">
        <v>6</v>
      </c>
      <c r="L48255" s="1">
        <v>40909</v>
      </c>
      <c r="M48255" s="1">
        <v>41527</v>
      </c>
      <c r="N48255" s="1">
        <v>42111</v>
      </c>
      <c r="O48255"/>
      <c r="P48255"/>
      <c r="Q48255"/>
      <c r="R48255"/>
    </row>
    <row r="48256" spans="1:18" hidden="1" x14ac:dyDescent="0.2">
      <c r="A48256" t="s">
        <v>165889</v>
      </c>
      <c r="B48256" t="s">
        <v>165890</v>
      </c>
      <c r="C48256" t="s">
        <v>165891</v>
      </c>
      <c r="D48256" t="s">
        <v>718</v>
      </c>
      <c r="E48256">
        <v>107225000</v>
      </c>
      <c r="F48256" t="s">
        <v>113</v>
      </c>
      <c r="G48256" t="s">
        <v>25</v>
      </c>
      <c r="H48256" t="s">
        <v>89</v>
      </c>
      <c r="I48256" t="s">
        <v>3569</v>
      </c>
      <c r="J48256" t="s">
        <v>2692</v>
      </c>
      <c r="K48256">
        <v>3</v>
      </c>
      <c r="M48256" s="1">
        <v>39326</v>
      </c>
      <c r="N48256" s="1">
        <v>39965</v>
      </c>
      <c r="O48256"/>
      <c r="P48256"/>
      <c r="Q48256"/>
      <c r="R48256"/>
    </row>
    <row r="48257" spans="1:18" hidden="1" x14ac:dyDescent="0.2">
      <c r="A48257" t="s">
        <v>165892</v>
      </c>
      <c r="B48257" t="s">
        <v>165893</v>
      </c>
      <c r="C48257" t="s">
        <v>165894</v>
      </c>
      <c r="D48257" t="s">
        <v>94</v>
      </c>
      <c r="E48257">
        <v>1818000</v>
      </c>
      <c r="F48257" t="s">
        <v>18</v>
      </c>
      <c r="G48257" t="s">
        <v>25</v>
      </c>
      <c r="H48257" t="s">
        <v>1239</v>
      </c>
      <c r="I48257" t="s">
        <v>17852</v>
      </c>
      <c r="J48257" t="s">
        <v>8195</v>
      </c>
      <c r="K48257">
        <v>2</v>
      </c>
      <c r="L48257" s="1">
        <v>35065</v>
      </c>
      <c r="M48257" s="1">
        <v>40122</v>
      </c>
      <c r="N48257" s="1">
        <v>40627</v>
      </c>
      <c r="O48257"/>
      <c r="P48257"/>
      <c r="Q48257"/>
      <c r="R48257"/>
    </row>
    <row r="48258" spans="1:18" hidden="1" x14ac:dyDescent="0.2">
      <c r="A48258" t="s">
        <v>165895</v>
      </c>
      <c r="B48258" t="s">
        <v>165896</v>
      </c>
      <c r="C48258" t="s">
        <v>165897</v>
      </c>
      <c r="D48258" t="s">
        <v>165898</v>
      </c>
      <c r="E48258">
        <v>7318000</v>
      </c>
      <c r="F48258" t="s">
        <v>113</v>
      </c>
      <c r="G48258" t="s">
        <v>25</v>
      </c>
      <c r="H48258" t="s">
        <v>808</v>
      </c>
      <c r="I48258" t="s">
        <v>809</v>
      </c>
      <c r="J48258" t="s">
        <v>810</v>
      </c>
      <c r="K48258">
        <v>3</v>
      </c>
      <c r="L48258" s="1">
        <v>41031</v>
      </c>
      <c r="M48258" s="1">
        <v>41046</v>
      </c>
      <c r="N48258" s="1">
        <v>41603</v>
      </c>
      <c r="O48258"/>
      <c r="P48258"/>
      <c r="Q48258"/>
      <c r="R48258"/>
    </row>
    <row r="48259" spans="1:18" hidden="1" x14ac:dyDescent="0.2">
      <c r="A48259" t="s">
        <v>165899</v>
      </c>
      <c r="B48259" t="s">
        <v>165900</v>
      </c>
      <c r="C48259" t="s">
        <v>165901</v>
      </c>
      <c r="D48259" t="s">
        <v>165902</v>
      </c>
      <c r="E48259" t="s">
        <v>43</v>
      </c>
      <c r="F48259" t="s">
        <v>18</v>
      </c>
      <c r="G48259" t="s">
        <v>25</v>
      </c>
      <c r="H48259" t="s">
        <v>44</v>
      </c>
      <c r="I48259" t="s">
        <v>282</v>
      </c>
      <c r="J48259" t="s">
        <v>282</v>
      </c>
      <c r="K48259">
        <v>1</v>
      </c>
      <c r="L48259" s="1">
        <v>40695</v>
      </c>
      <c r="M48259" s="1">
        <v>40695</v>
      </c>
      <c r="N48259" s="1">
        <v>40695</v>
      </c>
      <c r="O48259"/>
      <c r="P48259"/>
      <c r="Q48259"/>
      <c r="R48259"/>
    </row>
    <row r="48260" spans="1:18" x14ac:dyDescent="0.2">
      <c r="A48260" t="s">
        <v>165903</v>
      </c>
      <c r="B48260" t="s">
        <v>165904</v>
      </c>
      <c r="C48260" t="s">
        <v>165905</v>
      </c>
      <c r="D48260" t="s">
        <v>165906</v>
      </c>
      <c r="E48260">
        <v>615000</v>
      </c>
      <c r="F48260" t="s">
        <v>18</v>
      </c>
      <c r="G48260" t="s">
        <v>25</v>
      </c>
      <c r="H48260" t="s">
        <v>64</v>
      </c>
      <c r="I48260" t="s">
        <v>65</v>
      </c>
      <c r="J48260" t="s">
        <v>71</v>
      </c>
      <c r="K48260">
        <v>3</v>
      </c>
      <c r="L48260" s="1">
        <v>40969</v>
      </c>
      <c r="M48260" s="1">
        <v>41167</v>
      </c>
      <c r="N48260" s="1">
        <v>41778</v>
      </c>
    </row>
    <row r="48261" spans="1:18" x14ac:dyDescent="0.2">
      <c r="A48261" t="s">
        <v>165907</v>
      </c>
      <c r="B48261" t="s">
        <v>165908</v>
      </c>
      <c r="D48261" t="s">
        <v>50</v>
      </c>
      <c r="E48261">
        <v>500000</v>
      </c>
      <c r="F48261" t="s">
        <v>18</v>
      </c>
      <c r="G48261" t="s">
        <v>699</v>
      </c>
      <c r="K48261">
        <v>1</v>
      </c>
      <c r="L48261" s="1">
        <v>37987</v>
      </c>
      <c r="M48261" s="1">
        <v>38538</v>
      </c>
      <c r="N48261" s="1">
        <v>38538</v>
      </c>
    </row>
    <row r="48262" spans="1:18" hidden="1" x14ac:dyDescent="0.2">
      <c r="A48262" t="s">
        <v>165909</v>
      </c>
      <c r="B48262" t="s">
        <v>165910</v>
      </c>
      <c r="C48262" t="s">
        <v>165911</v>
      </c>
      <c r="D48262" t="s">
        <v>544</v>
      </c>
      <c r="E48262">
        <v>1674002.031</v>
      </c>
      <c r="F48262" t="s">
        <v>18</v>
      </c>
      <c r="G48262" t="s">
        <v>406</v>
      </c>
      <c r="H48262">
        <v>40</v>
      </c>
      <c r="I48262" t="s">
        <v>980</v>
      </c>
      <c r="J48262" t="s">
        <v>980</v>
      </c>
      <c r="K48262">
        <v>3</v>
      </c>
      <c r="L48262" s="1">
        <v>41091</v>
      </c>
      <c r="M48262" s="1">
        <v>41271</v>
      </c>
      <c r="N48262" s="1">
        <v>41578</v>
      </c>
      <c r="O48262"/>
      <c r="P48262"/>
      <c r="Q48262"/>
      <c r="R48262"/>
    </row>
    <row r="48263" spans="1:18" hidden="1" x14ac:dyDescent="0.2">
      <c r="A48263" t="s">
        <v>165912</v>
      </c>
      <c r="B48263" t="s">
        <v>165913</v>
      </c>
      <c r="C48263" t="s">
        <v>165914</v>
      </c>
      <c r="D48263" t="s">
        <v>357</v>
      </c>
      <c r="E48263">
        <v>48619829</v>
      </c>
      <c r="F48263" t="s">
        <v>18</v>
      </c>
      <c r="G48263" t="s">
        <v>128</v>
      </c>
      <c r="H48263" t="s">
        <v>165915</v>
      </c>
      <c r="K48263">
        <v>2</v>
      </c>
      <c r="M48263" s="1">
        <v>40648</v>
      </c>
      <c r="N48263" s="1">
        <v>41106</v>
      </c>
      <c r="O48263"/>
      <c r="P48263"/>
      <c r="Q48263"/>
      <c r="R48263"/>
    </row>
    <row r="48264" spans="1:18" hidden="1" x14ac:dyDescent="0.2">
      <c r="A48264" t="s">
        <v>165916</v>
      </c>
      <c r="B48264" t="s">
        <v>165917</v>
      </c>
      <c r="C48264" t="s">
        <v>165918</v>
      </c>
      <c r="D48264" t="s">
        <v>165919</v>
      </c>
      <c r="E48264">
        <v>2360203</v>
      </c>
      <c r="F48264" t="s">
        <v>18</v>
      </c>
      <c r="G48264" t="s">
        <v>25</v>
      </c>
      <c r="H48264" t="s">
        <v>1306</v>
      </c>
      <c r="I48264" t="s">
        <v>1339</v>
      </c>
      <c r="J48264" t="s">
        <v>5075</v>
      </c>
      <c r="K48264">
        <v>2</v>
      </c>
      <c r="L48264" s="1">
        <v>41275</v>
      </c>
      <c r="M48264" s="1">
        <v>41634</v>
      </c>
      <c r="N48264" s="1">
        <v>42074</v>
      </c>
      <c r="O48264"/>
      <c r="P48264"/>
      <c r="Q48264"/>
      <c r="R48264"/>
    </row>
    <row r="48265" spans="1:18" x14ac:dyDescent="0.2">
      <c r="A48265" t="s">
        <v>165920</v>
      </c>
      <c r="B48265" t="s">
        <v>165921</v>
      </c>
      <c r="C48265" t="s">
        <v>165922</v>
      </c>
      <c r="D48265" t="s">
        <v>165923</v>
      </c>
      <c r="E48265">
        <v>12000</v>
      </c>
      <c r="F48265" t="s">
        <v>18</v>
      </c>
      <c r="G48265" t="s">
        <v>25</v>
      </c>
      <c r="H48265" t="s">
        <v>106</v>
      </c>
      <c r="I48265" t="s">
        <v>17325</v>
      </c>
      <c r="J48265" t="s">
        <v>17325</v>
      </c>
      <c r="K48265">
        <v>1</v>
      </c>
      <c r="L48265" s="1">
        <v>40830</v>
      </c>
      <c r="M48265" s="1">
        <v>41043</v>
      </c>
      <c r="N48265" s="1">
        <v>41043</v>
      </c>
    </row>
    <row r="48266" spans="1:18" x14ac:dyDescent="0.2">
      <c r="A48266" t="s">
        <v>165924</v>
      </c>
      <c r="B48266" t="s">
        <v>165925</v>
      </c>
      <c r="C48266" t="s">
        <v>165926</v>
      </c>
      <c r="D48266" t="s">
        <v>2479</v>
      </c>
      <c r="E48266">
        <v>20000000</v>
      </c>
      <c r="F48266" t="s">
        <v>18</v>
      </c>
      <c r="G48266" t="s">
        <v>25</v>
      </c>
      <c r="H48266" t="s">
        <v>64</v>
      </c>
      <c r="I48266" t="s">
        <v>2539</v>
      </c>
      <c r="J48266" t="s">
        <v>20756</v>
      </c>
      <c r="K48266">
        <v>1</v>
      </c>
      <c r="L48266" s="1">
        <v>32509</v>
      </c>
      <c r="M48266" s="1">
        <v>39417</v>
      </c>
      <c r="N48266" s="1">
        <v>39417</v>
      </c>
    </row>
    <row r="48267" spans="1:18" x14ac:dyDescent="0.2">
      <c r="A48267" t="s">
        <v>165927</v>
      </c>
      <c r="B48267" t="s">
        <v>165928</v>
      </c>
      <c r="C48267" t="s">
        <v>165929</v>
      </c>
      <c r="D48267" t="s">
        <v>165930</v>
      </c>
      <c r="E48267">
        <v>2100000</v>
      </c>
      <c r="F48267" t="s">
        <v>18</v>
      </c>
      <c r="G48267" t="s">
        <v>25</v>
      </c>
      <c r="H48267" t="s">
        <v>430</v>
      </c>
      <c r="I48267" t="s">
        <v>528</v>
      </c>
      <c r="J48267" t="s">
        <v>3661</v>
      </c>
      <c r="K48267">
        <v>2</v>
      </c>
      <c r="L48267" s="1">
        <v>41640</v>
      </c>
      <c r="M48267" s="1">
        <v>41943</v>
      </c>
      <c r="N48267" s="1">
        <v>42035</v>
      </c>
    </row>
    <row r="48268" spans="1:18" hidden="1" x14ac:dyDescent="0.2">
      <c r="A48268" t="s">
        <v>165931</v>
      </c>
      <c r="B48268" t="s">
        <v>165932</v>
      </c>
      <c r="C48268" t="s">
        <v>165933</v>
      </c>
      <c r="D48268" t="s">
        <v>165934</v>
      </c>
      <c r="E48268" t="s">
        <v>43</v>
      </c>
      <c r="F48268" t="s">
        <v>18</v>
      </c>
      <c r="K48268">
        <v>1</v>
      </c>
      <c r="L48268" s="1">
        <v>41214</v>
      </c>
      <c r="M48268" s="1">
        <v>41981</v>
      </c>
      <c r="N48268" s="1">
        <v>41981</v>
      </c>
      <c r="O48268"/>
      <c r="P48268"/>
      <c r="Q48268"/>
      <c r="R48268"/>
    </row>
    <row r="48269" spans="1:18" x14ac:dyDescent="0.2">
      <c r="A48269" t="s">
        <v>165935</v>
      </c>
      <c r="B48269" t="s">
        <v>165936</v>
      </c>
      <c r="D48269" t="s">
        <v>1755</v>
      </c>
      <c r="E48269">
        <v>6000000</v>
      </c>
      <c r="F48269" t="s">
        <v>18</v>
      </c>
      <c r="G48269" t="s">
        <v>25</v>
      </c>
      <c r="H48269" t="s">
        <v>286</v>
      </c>
      <c r="I48269" t="s">
        <v>874</v>
      </c>
      <c r="J48269" t="s">
        <v>21775</v>
      </c>
      <c r="K48269">
        <v>1</v>
      </c>
      <c r="L48269" s="1">
        <v>18629</v>
      </c>
      <c r="M48269" s="1">
        <v>40281</v>
      </c>
      <c r="N48269" s="1">
        <v>40281</v>
      </c>
    </row>
    <row r="48270" spans="1:18" x14ac:dyDescent="0.2">
      <c r="A48270" t="s">
        <v>165937</v>
      </c>
      <c r="B48270" t="s">
        <v>165938</v>
      </c>
      <c r="C48270" t="s">
        <v>165939</v>
      </c>
      <c r="D48270" t="s">
        <v>165940</v>
      </c>
      <c r="E48270">
        <v>40000</v>
      </c>
      <c r="F48270" t="s">
        <v>18</v>
      </c>
      <c r="G48270" t="s">
        <v>165</v>
      </c>
      <c r="H48270" t="s">
        <v>1266</v>
      </c>
      <c r="I48270" t="s">
        <v>167</v>
      </c>
      <c r="J48270" t="s">
        <v>5524</v>
      </c>
      <c r="K48270">
        <v>1</v>
      </c>
      <c r="L48270" s="1">
        <v>41263</v>
      </c>
      <c r="M48270" s="1">
        <v>41621</v>
      </c>
      <c r="N48270" s="1">
        <v>41621</v>
      </c>
    </row>
    <row r="48271" spans="1:18" hidden="1" x14ac:dyDescent="0.2">
      <c r="A48271" t="s">
        <v>165941</v>
      </c>
      <c r="B48271" t="s">
        <v>165942</v>
      </c>
      <c r="C48271" t="s">
        <v>165943</v>
      </c>
      <c r="D48271" t="s">
        <v>165944</v>
      </c>
      <c r="E48271">
        <v>1825800</v>
      </c>
      <c r="F48271" t="s">
        <v>18</v>
      </c>
      <c r="G48271" t="s">
        <v>25</v>
      </c>
      <c r="H48271" t="s">
        <v>106</v>
      </c>
      <c r="I48271" t="s">
        <v>107</v>
      </c>
      <c r="J48271" t="s">
        <v>108</v>
      </c>
      <c r="K48271">
        <v>3</v>
      </c>
      <c r="L48271" s="1">
        <v>39448</v>
      </c>
      <c r="M48271" s="1">
        <v>39103</v>
      </c>
      <c r="N48271" s="1">
        <v>40099</v>
      </c>
      <c r="O48271"/>
      <c r="P48271"/>
      <c r="Q48271"/>
      <c r="R48271"/>
    </row>
    <row r="48272" spans="1:18" hidden="1" x14ac:dyDescent="0.2">
      <c r="A48272" t="s">
        <v>165945</v>
      </c>
      <c r="B48272" t="s">
        <v>165946</v>
      </c>
      <c r="C48272" t="s">
        <v>165947</v>
      </c>
      <c r="D48272" t="s">
        <v>165948</v>
      </c>
      <c r="E48272">
        <v>1000</v>
      </c>
      <c r="F48272" t="s">
        <v>18</v>
      </c>
      <c r="K48272">
        <v>1</v>
      </c>
      <c r="M48272" s="1">
        <v>41640</v>
      </c>
      <c r="N48272" s="1">
        <v>41640</v>
      </c>
      <c r="O48272"/>
      <c r="P48272"/>
      <c r="Q48272"/>
      <c r="R48272"/>
    </row>
    <row r="48273" spans="1:18" hidden="1" x14ac:dyDescent="0.2">
      <c r="A48273" t="s">
        <v>165949</v>
      </c>
      <c r="B48273" t="s">
        <v>165950</v>
      </c>
      <c r="C48273" t="s">
        <v>165951</v>
      </c>
      <c r="E48273" t="s">
        <v>43</v>
      </c>
      <c r="F48273" t="s">
        <v>18</v>
      </c>
      <c r="G48273" t="s">
        <v>25</v>
      </c>
      <c r="H48273" t="s">
        <v>64</v>
      </c>
      <c r="I48273" t="s">
        <v>65</v>
      </c>
      <c r="J48273" t="s">
        <v>1251</v>
      </c>
      <c r="K48273">
        <v>1</v>
      </c>
      <c r="M48273" s="1">
        <v>41897</v>
      </c>
      <c r="N48273" s="1">
        <v>41897</v>
      </c>
      <c r="O48273"/>
      <c r="P48273"/>
      <c r="Q48273"/>
      <c r="R48273"/>
    </row>
    <row r="48274" spans="1:18" hidden="1" x14ac:dyDescent="0.2">
      <c r="A48274" t="s">
        <v>165952</v>
      </c>
      <c r="B48274" t="s">
        <v>165953</v>
      </c>
      <c r="C48274" t="s">
        <v>165951</v>
      </c>
      <c r="D48274" t="s">
        <v>42</v>
      </c>
      <c r="E48274">
        <v>3928270</v>
      </c>
      <c r="F48274" t="s">
        <v>18</v>
      </c>
      <c r="G48274" t="s">
        <v>25</v>
      </c>
      <c r="H48274" t="s">
        <v>64</v>
      </c>
      <c r="I48274" t="s">
        <v>65</v>
      </c>
      <c r="J48274" t="s">
        <v>1251</v>
      </c>
      <c r="K48274">
        <v>1</v>
      </c>
      <c r="L48274" s="1">
        <v>41671</v>
      </c>
      <c r="M48274" s="1">
        <v>42282</v>
      </c>
      <c r="N48274" s="1">
        <v>42282</v>
      </c>
      <c r="O48274"/>
      <c r="P48274"/>
      <c r="Q48274"/>
      <c r="R48274"/>
    </row>
    <row r="48275" spans="1:18" x14ac:dyDescent="0.2">
      <c r="A48275" t="s">
        <v>165954</v>
      </c>
      <c r="B48275" t="s">
        <v>165955</v>
      </c>
      <c r="C48275" t="s">
        <v>165956</v>
      </c>
      <c r="D48275" t="s">
        <v>75</v>
      </c>
      <c r="E48275">
        <v>550000</v>
      </c>
      <c r="F48275" t="s">
        <v>18</v>
      </c>
      <c r="G48275" t="s">
        <v>699</v>
      </c>
      <c r="H48275">
        <v>4</v>
      </c>
      <c r="I48275" t="s">
        <v>14076</v>
      </c>
      <c r="J48275" t="s">
        <v>30107</v>
      </c>
      <c r="K48275">
        <v>1</v>
      </c>
      <c r="L48275" s="1">
        <v>41275</v>
      </c>
      <c r="M48275" s="1">
        <v>41548</v>
      </c>
      <c r="N48275" s="1">
        <v>41548</v>
      </c>
    </row>
    <row r="48276" spans="1:18" hidden="1" x14ac:dyDescent="0.2">
      <c r="A48276" t="s">
        <v>165957</v>
      </c>
      <c r="B48276" t="s">
        <v>165958</v>
      </c>
      <c r="C48276" t="s">
        <v>165959</v>
      </c>
      <c r="D48276" t="s">
        <v>34741</v>
      </c>
      <c r="E48276" t="s">
        <v>43</v>
      </c>
      <c r="F48276" t="s">
        <v>18</v>
      </c>
      <c r="G48276" t="s">
        <v>19</v>
      </c>
      <c r="H48276">
        <v>10</v>
      </c>
      <c r="I48276" t="s">
        <v>672</v>
      </c>
      <c r="J48276" t="s">
        <v>673</v>
      </c>
      <c r="K48276">
        <v>1</v>
      </c>
      <c r="M48276" s="1">
        <v>42221</v>
      </c>
      <c r="N48276" s="1">
        <v>42221</v>
      </c>
      <c r="O48276"/>
      <c r="P48276"/>
      <c r="Q48276"/>
      <c r="R48276"/>
    </row>
    <row r="48277" spans="1:18" x14ac:dyDescent="0.2">
      <c r="A48277" t="s">
        <v>165960</v>
      </c>
      <c r="B48277" t="s">
        <v>165961</v>
      </c>
      <c r="C48277" t="s">
        <v>165962</v>
      </c>
      <c r="D48277" t="s">
        <v>165963</v>
      </c>
      <c r="E48277">
        <v>12700000</v>
      </c>
      <c r="F48277" t="s">
        <v>113</v>
      </c>
      <c r="G48277" t="s">
        <v>25</v>
      </c>
      <c r="H48277" t="s">
        <v>64</v>
      </c>
      <c r="I48277" t="s">
        <v>95</v>
      </c>
      <c r="J48277" t="s">
        <v>95</v>
      </c>
      <c r="K48277">
        <v>2</v>
      </c>
      <c r="L48277" s="1">
        <v>38275</v>
      </c>
      <c r="M48277" s="1">
        <v>38657</v>
      </c>
      <c r="N48277" s="1">
        <v>38808</v>
      </c>
    </row>
    <row r="48278" spans="1:18" x14ac:dyDescent="0.2">
      <c r="A48278" t="s">
        <v>165964</v>
      </c>
      <c r="B48278" t="s">
        <v>165965</v>
      </c>
      <c r="C48278" t="s">
        <v>165966</v>
      </c>
      <c r="D48278" t="s">
        <v>83190</v>
      </c>
      <c r="E48278">
        <v>4000000</v>
      </c>
      <c r="F48278" t="s">
        <v>18</v>
      </c>
      <c r="G48278" t="s">
        <v>19</v>
      </c>
      <c r="H48278">
        <v>19</v>
      </c>
      <c r="I48278" t="s">
        <v>474</v>
      </c>
      <c r="J48278" t="s">
        <v>474</v>
      </c>
      <c r="K48278">
        <v>1</v>
      </c>
      <c r="L48278" s="1">
        <v>41275</v>
      </c>
      <c r="M48278" s="1">
        <v>42241</v>
      </c>
      <c r="N48278" s="1">
        <v>42241</v>
      </c>
    </row>
    <row r="48279" spans="1:18" hidden="1" x14ac:dyDescent="0.2">
      <c r="A48279" t="s">
        <v>165967</v>
      </c>
      <c r="B48279" t="s">
        <v>165968</v>
      </c>
      <c r="C48279" t="s">
        <v>165969</v>
      </c>
      <c r="E48279" t="s">
        <v>43</v>
      </c>
      <c r="F48279" t="s">
        <v>18</v>
      </c>
      <c r="G48279" t="s">
        <v>25</v>
      </c>
      <c r="H48279" t="s">
        <v>64</v>
      </c>
      <c r="I48279" t="s">
        <v>95</v>
      </c>
      <c r="J48279" t="s">
        <v>95</v>
      </c>
      <c r="K48279">
        <v>1</v>
      </c>
      <c r="L48279" s="1">
        <v>42005</v>
      </c>
      <c r="M48279" s="1">
        <v>42217</v>
      </c>
      <c r="N48279" s="1">
        <v>42217</v>
      </c>
      <c r="O48279"/>
      <c r="P48279"/>
      <c r="Q48279"/>
      <c r="R48279"/>
    </row>
    <row r="48280" spans="1:18" hidden="1" x14ac:dyDescent="0.2">
      <c r="A48280" t="s">
        <v>165970</v>
      </c>
      <c r="B48280" t="s">
        <v>165971</v>
      </c>
      <c r="C48280" t="s">
        <v>165972</v>
      </c>
      <c r="D48280" t="s">
        <v>165973</v>
      </c>
      <c r="E48280">
        <v>499859</v>
      </c>
      <c r="F48280" t="s">
        <v>18</v>
      </c>
      <c r="G48280" t="s">
        <v>4661</v>
      </c>
      <c r="H48280">
        <v>65</v>
      </c>
      <c r="I48280" t="s">
        <v>4662</v>
      </c>
      <c r="J48280" t="s">
        <v>4662</v>
      </c>
      <c r="K48280">
        <v>3</v>
      </c>
      <c r="L48280" s="1">
        <v>40906</v>
      </c>
      <c r="M48280" s="1">
        <v>41281</v>
      </c>
      <c r="N48280" s="1">
        <v>41764</v>
      </c>
      <c r="O48280"/>
      <c r="P48280"/>
      <c r="Q48280"/>
      <c r="R48280"/>
    </row>
    <row r="48281" spans="1:18" hidden="1" x14ac:dyDescent="0.2">
      <c r="A48281" t="s">
        <v>165974</v>
      </c>
      <c r="B48281" t="s">
        <v>165975</v>
      </c>
      <c r="C48281" t="s">
        <v>165976</v>
      </c>
      <c r="D48281" t="s">
        <v>165977</v>
      </c>
      <c r="E48281">
        <v>257944298</v>
      </c>
      <c r="F48281" t="s">
        <v>113</v>
      </c>
      <c r="G48281" t="s">
        <v>128</v>
      </c>
      <c r="H48281" t="s">
        <v>129</v>
      </c>
      <c r="I48281" t="s">
        <v>130</v>
      </c>
      <c r="J48281" t="s">
        <v>130</v>
      </c>
      <c r="K48281">
        <v>2</v>
      </c>
      <c r="L48281" s="1">
        <v>38777</v>
      </c>
      <c r="M48281" s="1">
        <v>40514</v>
      </c>
      <c r="N48281" s="1">
        <v>42214</v>
      </c>
      <c r="O48281"/>
      <c r="P48281"/>
      <c r="Q48281"/>
      <c r="R48281"/>
    </row>
    <row r="48282" spans="1:18" hidden="1" x14ac:dyDescent="0.2">
      <c r="A48282" t="s">
        <v>165978</v>
      </c>
      <c r="B48282" t="s">
        <v>165979</v>
      </c>
      <c r="C48282" t="s">
        <v>165980</v>
      </c>
      <c r="D48282" t="s">
        <v>643</v>
      </c>
      <c r="E48282" t="s">
        <v>43</v>
      </c>
      <c r="F48282" t="s">
        <v>18</v>
      </c>
      <c r="G48282" t="s">
        <v>25</v>
      </c>
      <c r="H48282" t="s">
        <v>44</v>
      </c>
      <c r="I48282" t="s">
        <v>282</v>
      </c>
      <c r="J48282" t="s">
        <v>23157</v>
      </c>
      <c r="K48282">
        <v>1</v>
      </c>
      <c r="L48282" s="1">
        <v>39680</v>
      </c>
      <c r="M48282" s="1">
        <v>41093</v>
      </c>
      <c r="N48282" s="1">
        <v>41093</v>
      </c>
      <c r="O48282"/>
      <c r="P48282"/>
      <c r="Q48282"/>
      <c r="R48282"/>
    </row>
    <row r="48283" spans="1:18" hidden="1" x14ac:dyDescent="0.2">
      <c r="A48283" t="s">
        <v>165981</v>
      </c>
      <c r="B48283" t="s">
        <v>165982</v>
      </c>
      <c r="C48283" t="s">
        <v>165983</v>
      </c>
      <c r="D48283" t="s">
        <v>165984</v>
      </c>
      <c r="E48283" t="s">
        <v>43</v>
      </c>
      <c r="F48283" t="s">
        <v>207</v>
      </c>
      <c r="G48283" t="s">
        <v>25</v>
      </c>
      <c r="H48283" t="s">
        <v>106</v>
      </c>
      <c r="I48283" t="s">
        <v>107</v>
      </c>
      <c r="J48283" t="s">
        <v>108</v>
      </c>
      <c r="K48283">
        <v>1</v>
      </c>
      <c r="L48283" s="1">
        <v>41214</v>
      </c>
      <c r="M48283" s="1">
        <v>41214</v>
      </c>
      <c r="N48283" s="1">
        <v>41214</v>
      </c>
      <c r="O48283"/>
      <c r="P48283"/>
      <c r="Q48283"/>
      <c r="R48283"/>
    </row>
    <row r="48284" spans="1:18" x14ac:dyDescent="0.2">
      <c r="A48284" t="s">
        <v>165985</v>
      </c>
      <c r="B48284" t="s">
        <v>165986</v>
      </c>
      <c r="C48284" t="s">
        <v>165987</v>
      </c>
      <c r="D48284" t="s">
        <v>165988</v>
      </c>
      <c r="E48284">
        <v>7000000</v>
      </c>
      <c r="F48284" t="s">
        <v>18</v>
      </c>
      <c r="G48284" t="s">
        <v>25</v>
      </c>
      <c r="H48284" t="s">
        <v>64</v>
      </c>
      <c r="I48284" t="s">
        <v>65</v>
      </c>
      <c r="J48284" t="s">
        <v>71</v>
      </c>
      <c r="K48284">
        <v>1</v>
      </c>
      <c r="L48284" s="1">
        <v>41206</v>
      </c>
      <c r="M48284" s="1">
        <v>41122</v>
      </c>
      <c r="N48284" s="1">
        <v>41122</v>
      </c>
    </row>
    <row r="48285" spans="1:18" x14ac:dyDescent="0.2">
      <c r="A48285" t="s">
        <v>165989</v>
      </c>
      <c r="B48285" t="s">
        <v>165990</v>
      </c>
      <c r="C48285" t="s">
        <v>165991</v>
      </c>
      <c r="D48285" t="s">
        <v>75</v>
      </c>
      <c r="E48285">
        <v>50000</v>
      </c>
      <c r="F48285" t="s">
        <v>207</v>
      </c>
      <c r="K48285">
        <v>1</v>
      </c>
      <c r="L48285" s="1">
        <v>39264</v>
      </c>
      <c r="M48285" s="1">
        <v>39448</v>
      </c>
      <c r="N48285" s="1">
        <v>39448</v>
      </c>
    </row>
    <row r="48286" spans="1:18" hidden="1" x14ac:dyDescent="0.2">
      <c r="A48286" t="s">
        <v>165992</v>
      </c>
      <c r="B48286" t="s">
        <v>165993</v>
      </c>
      <c r="C48286" t="s">
        <v>165994</v>
      </c>
      <c r="D48286" t="s">
        <v>165995</v>
      </c>
      <c r="E48286">
        <v>1561337.129</v>
      </c>
      <c r="F48286" t="s">
        <v>207</v>
      </c>
      <c r="G48286" t="s">
        <v>128</v>
      </c>
      <c r="H48286" t="s">
        <v>5427</v>
      </c>
      <c r="I48286" t="s">
        <v>76534</v>
      </c>
      <c r="J48286" t="s">
        <v>76534</v>
      </c>
      <c r="K48286">
        <v>3</v>
      </c>
      <c r="L48286" s="1">
        <v>41186</v>
      </c>
      <c r="M48286" s="1">
        <v>41183</v>
      </c>
      <c r="N48286" s="1">
        <v>42217</v>
      </c>
      <c r="O48286"/>
      <c r="P48286"/>
      <c r="Q48286"/>
      <c r="R48286"/>
    </row>
    <row r="48287" spans="1:18" x14ac:dyDescent="0.2">
      <c r="A48287" t="s">
        <v>165996</v>
      </c>
      <c r="B48287" t="s">
        <v>165997</v>
      </c>
      <c r="C48287" t="s">
        <v>165998</v>
      </c>
      <c r="D48287" t="s">
        <v>165999</v>
      </c>
      <c r="E48287">
        <v>330000</v>
      </c>
      <c r="F48287" t="s">
        <v>18</v>
      </c>
      <c r="G48287" t="s">
        <v>25</v>
      </c>
      <c r="H48287" t="s">
        <v>106</v>
      </c>
      <c r="I48287" t="s">
        <v>1621</v>
      </c>
      <c r="J48287" t="s">
        <v>125423</v>
      </c>
      <c r="K48287">
        <v>1</v>
      </c>
      <c r="L48287" s="1">
        <v>41061</v>
      </c>
      <c r="M48287" s="1">
        <v>41091</v>
      </c>
      <c r="N48287" s="1">
        <v>41091</v>
      </c>
    </row>
    <row r="48288" spans="1:18" x14ac:dyDescent="0.2">
      <c r="A48288" t="s">
        <v>166000</v>
      </c>
      <c r="B48288" t="s">
        <v>166001</v>
      </c>
      <c r="C48288" t="s">
        <v>166002</v>
      </c>
      <c r="D48288" t="s">
        <v>166003</v>
      </c>
      <c r="E48288">
        <v>240000</v>
      </c>
      <c r="F48288" t="s">
        <v>18</v>
      </c>
      <c r="G48288" t="s">
        <v>25</v>
      </c>
      <c r="H48288" t="s">
        <v>89</v>
      </c>
      <c r="I48288" t="s">
        <v>4203</v>
      </c>
      <c r="J48288" t="s">
        <v>4203</v>
      </c>
      <c r="K48288">
        <v>1</v>
      </c>
      <c r="L48288" s="1">
        <v>40567</v>
      </c>
      <c r="M48288" s="1">
        <v>40725</v>
      </c>
      <c r="N48288" s="1">
        <v>40725</v>
      </c>
    </row>
    <row r="48289" spans="1:18" hidden="1" x14ac:dyDescent="0.2">
      <c r="A48289" t="s">
        <v>166004</v>
      </c>
      <c r="B48289" t="s">
        <v>166005</v>
      </c>
      <c r="C48289" t="s">
        <v>166006</v>
      </c>
      <c r="D48289" t="s">
        <v>166007</v>
      </c>
      <c r="E48289">
        <v>1644182</v>
      </c>
      <c r="F48289" t="s">
        <v>18</v>
      </c>
      <c r="G48289" t="s">
        <v>860</v>
      </c>
      <c r="H48289" t="s">
        <v>2141</v>
      </c>
      <c r="I48289" t="s">
        <v>2142</v>
      </c>
      <c r="J48289" t="s">
        <v>2142</v>
      </c>
      <c r="K48289">
        <v>2</v>
      </c>
      <c r="L48289" s="1">
        <v>41183</v>
      </c>
      <c r="M48289" s="1">
        <v>41183</v>
      </c>
      <c r="N48289" s="1">
        <v>42064</v>
      </c>
      <c r="O48289"/>
      <c r="P48289"/>
      <c r="Q48289"/>
      <c r="R48289"/>
    </row>
    <row r="48290" spans="1:18" x14ac:dyDescent="0.2">
      <c r="A48290" t="s">
        <v>166008</v>
      </c>
      <c r="B48290" t="s">
        <v>166009</v>
      </c>
      <c r="C48290" t="s">
        <v>166010</v>
      </c>
      <c r="D48290" t="s">
        <v>166011</v>
      </c>
      <c r="E48290">
        <v>765000</v>
      </c>
      <c r="F48290" t="s">
        <v>18</v>
      </c>
      <c r="G48290" t="s">
        <v>25</v>
      </c>
      <c r="H48290" t="s">
        <v>64</v>
      </c>
      <c r="I48290" t="s">
        <v>65</v>
      </c>
      <c r="J48290" t="s">
        <v>71</v>
      </c>
      <c r="K48290">
        <v>3</v>
      </c>
      <c r="L48290" s="1">
        <v>40558</v>
      </c>
      <c r="M48290" s="1">
        <v>40558</v>
      </c>
      <c r="N48290" s="1">
        <v>40908</v>
      </c>
    </row>
    <row r="48291" spans="1:18" x14ac:dyDescent="0.2">
      <c r="A48291" t="s">
        <v>166012</v>
      </c>
      <c r="B48291" t="s">
        <v>166013</v>
      </c>
      <c r="C48291" t="s">
        <v>166014</v>
      </c>
      <c r="D48291" t="s">
        <v>166015</v>
      </c>
      <c r="E48291">
        <v>1250000</v>
      </c>
      <c r="F48291" t="s">
        <v>18</v>
      </c>
      <c r="G48291" t="s">
        <v>57</v>
      </c>
      <c r="H48291" t="s">
        <v>58</v>
      </c>
      <c r="I48291" t="s">
        <v>59</v>
      </c>
      <c r="J48291" t="s">
        <v>59</v>
      </c>
      <c r="K48291">
        <v>2</v>
      </c>
      <c r="L48291" s="1">
        <v>40313</v>
      </c>
      <c r="M48291" s="1">
        <v>40690</v>
      </c>
      <c r="N48291" s="1">
        <v>41038</v>
      </c>
    </row>
    <row r="48292" spans="1:18" x14ac:dyDescent="0.2">
      <c r="A48292" t="s">
        <v>166016</v>
      </c>
      <c r="B48292" t="s">
        <v>166017</v>
      </c>
      <c r="C48292" t="s">
        <v>166018</v>
      </c>
      <c r="D48292" t="s">
        <v>166019</v>
      </c>
      <c r="E48292">
        <v>1100000</v>
      </c>
      <c r="F48292" t="s">
        <v>18</v>
      </c>
      <c r="G48292" t="s">
        <v>25</v>
      </c>
      <c r="H48292" t="s">
        <v>64</v>
      </c>
      <c r="I48292" t="s">
        <v>65</v>
      </c>
      <c r="J48292" t="s">
        <v>66</v>
      </c>
      <c r="K48292">
        <v>1</v>
      </c>
      <c r="L48292" s="1">
        <v>40391</v>
      </c>
      <c r="M48292" s="1">
        <v>40664</v>
      </c>
      <c r="N48292" s="1">
        <v>40664</v>
      </c>
    </row>
    <row r="48293" spans="1:18" x14ac:dyDescent="0.2">
      <c r="A48293" t="s">
        <v>166020</v>
      </c>
      <c r="B48293" t="s">
        <v>166021</v>
      </c>
      <c r="C48293" t="s">
        <v>166022</v>
      </c>
      <c r="D48293" t="s">
        <v>133486</v>
      </c>
      <c r="E48293">
        <v>3400000</v>
      </c>
      <c r="F48293" t="s">
        <v>18</v>
      </c>
      <c r="G48293" t="s">
        <v>25</v>
      </c>
      <c r="H48293" t="s">
        <v>44</v>
      </c>
      <c r="I48293" t="s">
        <v>282</v>
      </c>
      <c r="J48293" t="s">
        <v>282</v>
      </c>
      <c r="K48293">
        <v>3</v>
      </c>
      <c r="L48293" s="1">
        <v>41609</v>
      </c>
      <c r="M48293" s="1">
        <v>40651</v>
      </c>
      <c r="N48293" s="1">
        <v>41640</v>
      </c>
    </row>
    <row r="48294" spans="1:18" x14ac:dyDescent="0.2">
      <c r="A48294" t="s">
        <v>166023</v>
      </c>
      <c r="B48294" t="s">
        <v>166024</v>
      </c>
      <c r="C48294" t="s">
        <v>166025</v>
      </c>
      <c r="D48294" t="s">
        <v>317</v>
      </c>
      <c r="E48294">
        <v>1000000</v>
      </c>
      <c r="F48294" t="s">
        <v>18</v>
      </c>
      <c r="G48294" t="s">
        <v>699</v>
      </c>
      <c r="H48294">
        <v>5</v>
      </c>
      <c r="I48294" t="s">
        <v>700</v>
      </c>
      <c r="J48294" t="s">
        <v>11959</v>
      </c>
      <c r="K48294">
        <v>1</v>
      </c>
      <c r="L48294" s="1">
        <v>41275</v>
      </c>
      <c r="M48294" s="1">
        <v>41813</v>
      </c>
      <c r="N48294" s="1">
        <v>41813</v>
      </c>
    </row>
    <row r="48295" spans="1:18" hidden="1" x14ac:dyDescent="0.2">
      <c r="A48295" t="s">
        <v>166026</v>
      </c>
      <c r="B48295" t="s">
        <v>166027</v>
      </c>
      <c r="D48295" t="s">
        <v>11591</v>
      </c>
      <c r="E48295" t="s">
        <v>43</v>
      </c>
      <c r="F48295" t="s">
        <v>18</v>
      </c>
      <c r="K48295">
        <v>1</v>
      </c>
      <c r="M48295" s="1">
        <v>41061</v>
      </c>
      <c r="N48295" s="1">
        <v>41061</v>
      </c>
      <c r="O48295"/>
      <c r="P48295"/>
      <c r="Q48295"/>
      <c r="R48295"/>
    </row>
    <row r="48296" spans="1:18" x14ac:dyDescent="0.2">
      <c r="A48296" t="s">
        <v>166028</v>
      </c>
      <c r="B48296" t="s">
        <v>166029</v>
      </c>
      <c r="C48296" t="s">
        <v>166030</v>
      </c>
      <c r="D48296" t="s">
        <v>166031</v>
      </c>
      <c r="E48296">
        <v>218000</v>
      </c>
      <c r="F48296" t="s">
        <v>18</v>
      </c>
      <c r="G48296" t="s">
        <v>25</v>
      </c>
      <c r="H48296" t="s">
        <v>142</v>
      </c>
      <c r="I48296" t="s">
        <v>143</v>
      </c>
      <c r="J48296" t="s">
        <v>143</v>
      </c>
      <c r="K48296">
        <v>2</v>
      </c>
      <c r="L48296" s="1">
        <v>40452</v>
      </c>
      <c r="M48296" s="1">
        <v>40483</v>
      </c>
      <c r="N48296" s="1">
        <v>40544</v>
      </c>
    </row>
    <row r="48297" spans="1:18" hidden="1" x14ac:dyDescent="0.2">
      <c r="A48297" t="s">
        <v>166032</v>
      </c>
      <c r="B48297" t="s">
        <v>166033</v>
      </c>
      <c r="C48297" t="s">
        <v>166034</v>
      </c>
      <c r="D48297" t="s">
        <v>42</v>
      </c>
      <c r="E48297">
        <v>2667</v>
      </c>
      <c r="F48297" t="s">
        <v>207</v>
      </c>
      <c r="G48297" t="s">
        <v>25</v>
      </c>
      <c r="H48297" t="s">
        <v>790</v>
      </c>
      <c r="I48297" t="s">
        <v>791</v>
      </c>
      <c r="J48297" t="s">
        <v>791</v>
      </c>
      <c r="K48297">
        <v>1</v>
      </c>
      <c r="L48297" s="1">
        <v>39814</v>
      </c>
      <c r="M48297" s="1">
        <v>40177</v>
      </c>
      <c r="N48297" s="1">
        <v>40177</v>
      </c>
      <c r="O48297"/>
      <c r="P48297"/>
      <c r="Q48297"/>
      <c r="R48297"/>
    </row>
    <row r="48298" spans="1:18" x14ac:dyDescent="0.2">
      <c r="A48298" t="s">
        <v>166035</v>
      </c>
      <c r="B48298" t="s">
        <v>166036</v>
      </c>
      <c r="C48298" t="s">
        <v>166037</v>
      </c>
      <c r="D48298" t="s">
        <v>75</v>
      </c>
      <c r="E48298">
        <v>250000</v>
      </c>
      <c r="F48298" t="s">
        <v>18</v>
      </c>
      <c r="G48298" t="s">
        <v>25</v>
      </c>
      <c r="H48298" t="s">
        <v>64</v>
      </c>
      <c r="I48298" t="s">
        <v>65</v>
      </c>
      <c r="J48298" t="s">
        <v>66</v>
      </c>
      <c r="K48298">
        <v>1</v>
      </c>
      <c r="L48298" s="1">
        <v>40269</v>
      </c>
      <c r="M48298" s="1">
        <v>40695</v>
      </c>
      <c r="N48298" s="1">
        <v>40695</v>
      </c>
    </row>
    <row r="48299" spans="1:18" x14ac:dyDescent="0.2">
      <c r="A48299" t="s">
        <v>166038</v>
      </c>
      <c r="B48299" t="s">
        <v>166039</v>
      </c>
      <c r="C48299" t="s">
        <v>166040</v>
      </c>
      <c r="D48299" t="s">
        <v>166041</v>
      </c>
      <c r="E48299">
        <v>10800000</v>
      </c>
      <c r="F48299" t="s">
        <v>18</v>
      </c>
      <c r="G48299" t="s">
        <v>25</v>
      </c>
      <c r="H48299" t="s">
        <v>121</v>
      </c>
      <c r="I48299" t="s">
        <v>122</v>
      </c>
      <c r="J48299" t="s">
        <v>37886</v>
      </c>
      <c r="K48299">
        <v>1</v>
      </c>
      <c r="L48299" s="1">
        <v>35247</v>
      </c>
      <c r="M48299" s="1">
        <v>38371</v>
      </c>
      <c r="N48299" s="1">
        <v>38371</v>
      </c>
    </row>
    <row r="48300" spans="1:18" hidden="1" x14ac:dyDescent="0.2">
      <c r="A48300" t="s">
        <v>166042</v>
      </c>
      <c r="B48300" t="s">
        <v>166043</v>
      </c>
      <c r="C48300" t="s">
        <v>166044</v>
      </c>
      <c r="D48300" t="s">
        <v>166045</v>
      </c>
      <c r="E48300">
        <v>350000</v>
      </c>
      <c r="F48300" t="s">
        <v>18</v>
      </c>
      <c r="G48300" t="s">
        <v>25</v>
      </c>
      <c r="H48300" t="s">
        <v>82</v>
      </c>
      <c r="I48300" t="s">
        <v>1764</v>
      </c>
      <c r="J48300" t="s">
        <v>1764</v>
      </c>
      <c r="K48300">
        <v>1</v>
      </c>
      <c r="M48300" s="1">
        <v>42292</v>
      </c>
      <c r="N48300" s="1">
        <v>42292</v>
      </c>
      <c r="O48300"/>
      <c r="P48300"/>
      <c r="Q48300"/>
      <c r="R48300"/>
    </row>
    <row r="48301" spans="1:18" x14ac:dyDescent="0.2">
      <c r="A48301" t="s">
        <v>166046</v>
      </c>
      <c r="B48301" t="s">
        <v>166047</v>
      </c>
      <c r="C48301" t="s">
        <v>166048</v>
      </c>
      <c r="D48301" t="s">
        <v>2479</v>
      </c>
      <c r="E48301">
        <v>15000000</v>
      </c>
      <c r="F48301" t="s">
        <v>18</v>
      </c>
      <c r="G48301" t="s">
        <v>25</v>
      </c>
      <c r="H48301" t="s">
        <v>286</v>
      </c>
      <c r="I48301" t="s">
        <v>874</v>
      </c>
      <c r="J48301" t="s">
        <v>874</v>
      </c>
      <c r="K48301">
        <v>1</v>
      </c>
      <c r="L48301" s="1">
        <v>40695</v>
      </c>
      <c r="M48301" s="1">
        <v>42185</v>
      </c>
      <c r="N48301" s="1">
        <v>42185</v>
      </c>
    </row>
    <row r="48302" spans="1:18" x14ac:dyDescent="0.2">
      <c r="A48302" t="s">
        <v>166049</v>
      </c>
      <c r="B48302" t="s">
        <v>166050</v>
      </c>
      <c r="C48302" t="s">
        <v>166051</v>
      </c>
      <c r="D48302" t="s">
        <v>35866</v>
      </c>
      <c r="E48302">
        <v>800000</v>
      </c>
      <c r="F48302" t="s">
        <v>207</v>
      </c>
      <c r="G48302" t="s">
        <v>25</v>
      </c>
      <c r="H48302" t="s">
        <v>106</v>
      </c>
      <c r="I48302" t="s">
        <v>107</v>
      </c>
      <c r="J48302" t="s">
        <v>108</v>
      </c>
      <c r="K48302">
        <v>2</v>
      </c>
      <c r="L48302" s="1">
        <v>40878</v>
      </c>
      <c r="M48302" s="1">
        <v>40969</v>
      </c>
      <c r="N48302" s="1">
        <v>41074</v>
      </c>
    </row>
    <row r="48303" spans="1:18" x14ac:dyDescent="0.2">
      <c r="A48303" t="s">
        <v>166052</v>
      </c>
      <c r="B48303" t="s">
        <v>166053</v>
      </c>
      <c r="C48303" t="s">
        <v>166054</v>
      </c>
      <c r="D48303" t="s">
        <v>36745</v>
      </c>
      <c r="E48303">
        <v>1400000</v>
      </c>
      <c r="F48303" t="s">
        <v>18</v>
      </c>
      <c r="G48303" t="s">
        <v>25</v>
      </c>
      <c r="H48303" t="s">
        <v>64</v>
      </c>
      <c r="I48303" t="s">
        <v>65</v>
      </c>
      <c r="J48303" t="s">
        <v>71</v>
      </c>
      <c r="K48303">
        <v>2</v>
      </c>
      <c r="L48303" s="1">
        <v>41275</v>
      </c>
      <c r="M48303" s="1">
        <v>42156</v>
      </c>
      <c r="N48303" s="1">
        <v>42206</v>
      </c>
    </row>
    <row r="48304" spans="1:18" hidden="1" x14ac:dyDescent="0.2">
      <c r="A48304" t="s">
        <v>166055</v>
      </c>
      <c r="B48304" t="s">
        <v>166056</v>
      </c>
      <c r="D48304" t="s">
        <v>10855</v>
      </c>
      <c r="E48304" t="s">
        <v>43</v>
      </c>
      <c r="F48304" t="s">
        <v>18</v>
      </c>
      <c r="G48304" t="s">
        <v>25</v>
      </c>
      <c r="H48304" t="s">
        <v>64</v>
      </c>
      <c r="I48304" t="s">
        <v>95</v>
      </c>
      <c r="J48304" t="s">
        <v>95</v>
      </c>
      <c r="K48304">
        <v>1</v>
      </c>
      <c r="L48304" s="1">
        <v>42019</v>
      </c>
      <c r="M48304" s="1">
        <v>42088</v>
      </c>
      <c r="N48304" s="1">
        <v>42088</v>
      </c>
      <c r="O48304"/>
      <c r="P48304"/>
      <c r="Q48304"/>
      <c r="R48304"/>
    </row>
    <row r="48305" spans="1:18" x14ac:dyDescent="0.2">
      <c r="A48305" t="s">
        <v>166057</v>
      </c>
      <c r="B48305" t="s">
        <v>166058</v>
      </c>
      <c r="C48305" t="s">
        <v>166059</v>
      </c>
      <c r="D48305" t="s">
        <v>166060</v>
      </c>
      <c r="E48305">
        <v>145000</v>
      </c>
      <c r="F48305" t="s">
        <v>18</v>
      </c>
      <c r="G48305" t="s">
        <v>25</v>
      </c>
      <c r="H48305" t="s">
        <v>3993</v>
      </c>
      <c r="I48305" t="s">
        <v>3163</v>
      </c>
      <c r="J48305" t="s">
        <v>3163</v>
      </c>
      <c r="K48305">
        <v>2</v>
      </c>
      <c r="L48305" s="1">
        <v>41699</v>
      </c>
      <c r="M48305" s="1">
        <v>41842</v>
      </c>
      <c r="N48305" s="1">
        <v>42064</v>
      </c>
    </row>
    <row r="48306" spans="1:18" hidden="1" x14ac:dyDescent="0.2">
      <c r="A48306" t="s">
        <v>166061</v>
      </c>
      <c r="B48306" t="s">
        <v>166062</v>
      </c>
      <c r="C48306" t="s">
        <v>166063</v>
      </c>
      <c r="D48306" t="s">
        <v>56</v>
      </c>
      <c r="E48306">
        <v>5000000</v>
      </c>
      <c r="F48306" t="s">
        <v>207</v>
      </c>
      <c r="G48306" t="s">
        <v>25</v>
      </c>
      <c r="H48306" t="s">
        <v>121</v>
      </c>
      <c r="I48306" t="s">
        <v>528</v>
      </c>
      <c r="J48306" t="s">
        <v>634</v>
      </c>
      <c r="K48306">
        <v>1</v>
      </c>
      <c r="M48306" s="1">
        <v>41560</v>
      </c>
      <c r="N48306" s="1">
        <v>41560</v>
      </c>
      <c r="O48306"/>
      <c r="P48306"/>
      <c r="Q48306"/>
      <c r="R48306"/>
    </row>
    <row r="48307" spans="1:18" x14ac:dyDescent="0.2">
      <c r="A48307" t="s">
        <v>166064</v>
      </c>
      <c r="B48307" t="s">
        <v>166065</v>
      </c>
      <c r="C48307" t="s">
        <v>166066</v>
      </c>
      <c r="D48307" t="s">
        <v>445</v>
      </c>
      <c r="E48307">
        <v>560000</v>
      </c>
      <c r="F48307" t="s">
        <v>18</v>
      </c>
      <c r="G48307" t="s">
        <v>25</v>
      </c>
      <c r="H48307" t="s">
        <v>64</v>
      </c>
      <c r="I48307" t="s">
        <v>65</v>
      </c>
      <c r="J48307" t="s">
        <v>271</v>
      </c>
      <c r="K48307">
        <v>3</v>
      </c>
      <c r="L48307" s="1">
        <v>40179</v>
      </c>
      <c r="M48307" s="1">
        <v>40564</v>
      </c>
      <c r="N48307" s="1">
        <v>41368</v>
      </c>
    </row>
    <row r="48308" spans="1:18" x14ac:dyDescent="0.2">
      <c r="A48308" t="s">
        <v>166067</v>
      </c>
      <c r="B48308" t="s">
        <v>166068</v>
      </c>
      <c r="C48308" t="s">
        <v>166069</v>
      </c>
      <c r="D48308" t="s">
        <v>36</v>
      </c>
      <c r="E48308">
        <v>20000</v>
      </c>
      <c r="F48308" t="s">
        <v>113</v>
      </c>
      <c r="G48308" t="s">
        <v>25</v>
      </c>
      <c r="H48308" t="s">
        <v>64</v>
      </c>
      <c r="I48308" t="s">
        <v>65</v>
      </c>
      <c r="J48308" t="s">
        <v>71</v>
      </c>
      <c r="K48308">
        <v>1</v>
      </c>
      <c r="L48308" s="1">
        <v>40422</v>
      </c>
      <c r="M48308" s="1">
        <v>40676</v>
      </c>
      <c r="N48308" s="1">
        <v>40676</v>
      </c>
    </row>
    <row r="48309" spans="1:18" hidden="1" x14ac:dyDescent="0.2">
      <c r="A48309" t="s">
        <v>166070</v>
      </c>
      <c r="B48309" t="s">
        <v>166071</v>
      </c>
      <c r="C48309" t="s">
        <v>166072</v>
      </c>
      <c r="E48309" t="s">
        <v>43</v>
      </c>
      <c r="F48309" t="s">
        <v>18</v>
      </c>
      <c r="G48309" t="s">
        <v>25</v>
      </c>
      <c r="H48309" t="s">
        <v>89</v>
      </c>
      <c r="I48309" t="s">
        <v>3569</v>
      </c>
      <c r="J48309" t="s">
        <v>122061</v>
      </c>
      <c r="K48309">
        <v>1</v>
      </c>
      <c r="L48309" s="1">
        <v>41979</v>
      </c>
      <c r="M48309" s="1">
        <v>41979</v>
      </c>
      <c r="N48309" s="1">
        <v>41979</v>
      </c>
      <c r="O48309"/>
      <c r="P48309"/>
      <c r="Q48309"/>
      <c r="R48309"/>
    </row>
    <row r="48310" spans="1:18" x14ac:dyDescent="0.2">
      <c r="A48310" t="s">
        <v>166073</v>
      </c>
      <c r="B48310" t="s">
        <v>166074</v>
      </c>
      <c r="C48310" t="s">
        <v>166075</v>
      </c>
      <c r="D48310" t="s">
        <v>166076</v>
      </c>
      <c r="E48310">
        <v>1400000</v>
      </c>
      <c r="F48310" t="s">
        <v>18</v>
      </c>
      <c r="G48310" t="s">
        <v>25</v>
      </c>
      <c r="H48310" t="s">
        <v>64</v>
      </c>
      <c r="I48310" t="s">
        <v>95</v>
      </c>
      <c r="J48310" t="s">
        <v>4728</v>
      </c>
      <c r="K48310">
        <v>3</v>
      </c>
      <c r="L48310" s="1">
        <v>40391</v>
      </c>
      <c r="M48310" s="1">
        <v>40544</v>
      </c>
      <c r="N48310" s="1">
        <v>42064</v>
      </c>
    </row>
    <row r="48311" spans="1:18" x14ac:dyDescent="0.2">
      <c r="A48311" t="s">
        <v>166077</v>
      </c>
      <c r="B48311" t="s">
        <v>166078</v>
      </c>
      <c r="C48311" t="s">
        <v>166079</v>
      </c>
      <c r="D48311" t="s">
        <v>166080</v>
      </c>
      <c r="E48311">
        <v>4500000</v>
      </c>
      <c r="F48311" t="s">
        <v>18</v>
      </c>
      <c r="G48311" t="s">
        <v>222</v>
      </c>
      <c r="H48311">
        <v>2</v>
      </c>
      <c r="I48311" t="s">
        <v>223</v>
      </c>
      <c r="J48311" t="s">
        <v>223</v>
      </c>
      <c r="K48311">
        <v>2</v>
      </c>
      <c r="L48311" s="1">
        <v>40695</v>
      </c>
      <c r="M48311" s="1">
        <v>41624</v>
      </c>
      <c r="N48311" s="1">
        <v>42306</v>
      </c>
    </row>
    <row r="48312" spans="1:18" x14ac:dyDescent="0.2">
      <c r="A48312" t="s">
        <v>166081</v>
      </c>
      <c r="B48312" t="s">
        <v>166082</v>
      </c>
      <c r="C48312" t="s">
        <v>166083</v>
      </c>
      <c r="D48312" t="s">
        <v>42</v>
      </c>
      <c r="E48312">
        <v>190000</v>
      </c>
      <c r="F48312" t="s">
        <v>18</v>
      </c>
      <c r="G48312" t="s">
        <v>25</v>
      </c>
      <c r="H48312" t="s">
        <v>44</v>
      </c>
      <c r="I48312" t="s">
        <v>282</v>
      </c>
      <c r="J48312" t="s">
        <v>2763</v>
      </c>
      <c r="K48312">
        <v>1</v>
      </c>
      <c r="L48312" s="1">
        <v>40544</v>
      </c>
      <c r="M48312" s="1">
        <v>40780</v>
      </c>
      <c r="N48312" s="1">
        <v>40780</v>
      </c>
    </row>
    <row r="48313" spans="1:18" x14ac:dyDescent="0.2">
      <c r="A48313" t="s">
        <v>166084</v>
      </c>
      <c r="B48313" t="s">
        <v>166085</v>
      </c>
      <c r="C48313" t="s">
        <v>166086</v>
      </c>
      <c r="D48313" t="s">
        <v>181</v>
      </c>
      <c r="E48313">
        <v>5000000</v>
      </c>
      <c r="F48313" t="s">
        <v>18</v>
      </c>
      <c r="G48313" t="s">
        <v>19</v>
      </c>
      <c r="H48313">
        <v>19</v>
      </c>
      <c r="I48313" t="s">
        <v>474</v>
      </c>
      <c r="J48313" t="s">
        <v>474</v>
      </c>
      <c r="K48313">
        <v>1</v>
      </c>
      <c r="L48313" s="1">
        <v>40909</v>
      </c>
      <c r="M48313" s="1">
        <v>41981</v>
      </c>
      <c r="N48313" s="1">
        <v>41981</v>
      </c>
    </row>
    <row r="48314" spans="1:18" x14ac:dyDescent="0.2">
      <c r="A48314" t="s">
        <v>166087</v>
      </c>
      <c r="B48314" t="s">
        <v>166088</v>
      </c>
      <c r="C48314" t="s">
        <v>166089</v>
      </c>
      <c r="D48314" t="s">
        <v>718</v>
      </c>
      <c r="E48314">
        <v>500000</v>
      </c>
      <c r="F48314" t="s">
        <v>18</v>
      </c>
      <c r="G48314" t="s">
        <v>25</v>
      </c>
      <c r="H48314" t="s">
        <v>64</v>
      </c>
      <c r="I48314" t="s">
        <v>919</v>
      </c>
      <c r="J48314" t="s">
        <v>919</v>
      </c>
      <c r="K48314">
        <v>1</v>
      </c>
      <c r="L48314" s="1">
        <v>39142</v>
      </c>
      <c r="M48314" s="1">
        <v>40136</v>
      </c>
      <c r="N48314" s="1">
        <v>40136</v>
      </c>
    </row>
    <row r="48315" spans="1:18" hidden="1" x14ac:dyDescent="0.2">
      <c r="A48315" t="s">
        <v>166090</v>
      </c>
      <c r="B48315" t="s">
        <v>166091</v>
      </c>
      <c r="C48315" t="s">
        <v>166092</v>
      </c>
      <c r="D48315" t="s">
        <v>166093</v>
      </c>
      <c r="E48315">
        <v>107500</v>
      </c>
      <c r="F48315" t="s">
        <v>18</v>
      </c>
      <c r="G48315" t="s">
        <v>458</v>
      </c>
      <c r="H48315">
        <v>7</v>
      </c>
      <c r="I48315" t="s">
        <v>1300</v>
      </c>
      <c r="J48315" t="s">
        <v>56538</v>
      </c>
      <c r="K48315">
        <v>3</v>
      </c>
      <c r="L48315" s="1">
        <v>41603</v>
      </c>
      <c r="M48315" s="1">
        <v>41852</v>
      </c>
      <c r="N48315" s="1">
        <v>41998</v>
      </c>
      <c r="O48315"/>
      <c r="P48315"/>
      <c r="Q48315"/>
      <c r="R48315"/>
    </row>
    <row r="48316" spans="1:18" x14ac:dyDescent="0.2">
      <c r="A48316" t="s">
        <v>166094</v>
      </c>
      <c r="B48316" t="s">
        <v>166095</v>
      </c>
      <c r="C48316" t="s">
        <v>166096</v>
      </c>
      <c r="D48316" t="s">
        <v>166097</v>
      </c>
      <c r="E48316">
        <v>18000</v>
      </c>
      <c r="F48316" t="s">
        <v>18</v>
      </c>
      <c r="G48316" t="s">
        <v>25</v>
      </c>
      <c r="H48316" t="s">
        <v>808</v>
      </c>
      <c r="I48316" t="s">
        <v>809</v>
      </c>
      <c r="J48316" t="s">
        <v>810</v>
      </c>
      <c r="K48316">
        <v>1</v>
      </c>
      <c r="L48316" s="1">
        <v>39595</v>
      </c>
      <c r="M48316" s="1">
        <v>40031</v>
      </c>
      <c r="N48316" s="1">
        <v>40031</v>
      </c>
    </row>
    <row r="48317" spans="1:18" x14ac:dyDescent="0.2">
      <c r="A48317" t="s">
        <v>166098</v>
      </c>
      <c r="B48317" t="s">
        <v>166099</v>
      </c>
      <c r="C48317" t="s">
        <v>166100</v>
      </c>
      <c r="D48317" t="s">
        <v>156836</v>
      </c>
      <c r="E48317">
        <v>250000</v>
      </c>
      <c r="F48317" t="s">
        <v>18</v>
      </c>
      <c r="G48317" t="s">
        <v>25</v>
      </c>
      <c r="H48317" t="s">
        <v>99</v>
      </c>
      <c r="I48317" t="s">
        <v>3295</v>
      </c>
      <c r="J48317" t="s">
        <v>166101</v>
      </c>
      <c r="K48317">
        <v>1</v>
      </c>
      <c r="L48317" s="1">
        <v>40179</v>
      </c>
      <c r="M48317" s="1">
        <v>41030</v>
      </c>
      <c r="N48317" s="1">
        <v>41030</v>
      </c>
    </row>
    <row r="48318" spans="1:18" hidden="1" x14ac:dyDescent="0.2">
      <c r="A48318" t="s">
        <v>166102</v>
      </c>
      <c r="B48318" t="s">
        <v>166103</v>
      </c>
      <c r="C48318" t="s">
        <v>166104</v>
      </c>
      <c r="D48318" t="s">
        <v>1384</v>
      </c>
      <c r="E48318">
        <v>6804260</v>
      </c>
      <c r="F48318" t="s">
        <v>18</v>
      </c>
      <c r="G48318" t="s">
        <v>25</v>
      </c>
      <c r="H48318" t="s">
        <v>135</v>
      </c>
      <c r="I48318" t="s">
        <v>136</v>
      </c>
      <c r="J48318" t="s">
        <v>1114</v>
      </c>
      <c r="K48318">
        <v>1</v>
      </c>
      <c r="L48318" s="1">
        <v>37987</v>
      </c>
      <c r="M48318" s="1">
        <v>40021</v>
      </c>
      <c r="N48318" s="1">
        <v>40021</v>
      </c>
      <c r="O48318"/>
      <c r="P48318"/>
      <c r="Q48318"/>
      <c r="R48318"/>
    </row>
    <row r="48319" spans="1:18" hidden="1" x14ac:dyDescent="0.2">
      <c r="A48319" t="s">
        <v>166105</v>
      </c>
      <c r="B48319" t="s">
        <v>166106</v>
      </c>
      <c r="C48319" t="s">
        <v>166107</v>
      </c>
      <c r="D48319" t="s">
        <v>94</v>
      </c>
      <c r="E48319">
        <v>10000000</v>
      </c>
      <c r="F48319" t="s">
        <v>18</v>
      </c>
      <c r="G48319" t="s">
        <v>25</v>
      </c>
      <c r="H48319" t="s">
        <v>64</v>
      </c>
      <c r="I48319" t="s">
        <v>6512</v>
      </c>
      <c r="J48319" t="s">
        <v>166108</v>
      </c>
      <c r="K48319">
        <v>1</v>
      </c>
      <c r="M48319" s="1">
        <v>40710</v>
      </c>
      <c r="N48319" s="1">
        <v>40710</v>
      </c>
      <c r="O48319"/>
      <c r="P48319"/>
      <c r="Q48319"/>
      <c r="R48319"/>
    </row>
    <row r="48320" spans="1:18" hidden="1" x14ac:dyDescent="0.2">
      <c r="A48320" t="s">
        <v>166109</v>
      </c>
      <c r="B48320" t="s">
        <v>166110</v>
      </c>
      <c r="C48320" t="s">
        <v>166111</v>
      </c>
      <c r="D48320" t="s">
        <v>166112</v>
      </c>
      <c r="E48320">
        <v>62540000</v>
      </c>
      <c r="F48320" t="s">
        <v>18</v>
      </c>
      <c r="G48320" t="s">
        <v>25</v>
      </c>
      <c r="H48320" t="s">
        <v>286</v>
      </c>
      <c r="I48320" t="s">
        <v>1030</v>
      </c>
      <c r="J48320" t="s">
        <v>1030</v>
      </c>
      <c r="K48320">
        <v>6</v>
      </c>
      <c r="M48320" s="1">
        <v>38524</v>
      </c>
      <c r="N48320" s="1">
        <v>40682</v>
      </c>
      <c r="O48320"/>
      <c r="P48320"/>
      <c r="Q48320"/>
      <c r="R48320"/>
    </row>
    <row r="48321" spans="1:18" hidden="1" x14ac:dyDescent="0.2">
      <c r="A48321" t="s">
        <v>166113</v>
      </c>
      <c r="B48321" t="s">
        <v>166114</v>
      </c>
      <c r="C48321" t="s">
        <v>166115</v>
      </c>
      <c r="D48321" t="s">
        <v>166116</v>
      </c>
      <c r="E48321">
        <v>2999969</v>
      </c>
      <c r="F48321" t="s">
        <v>18</v>
      </c>
      <c r="G48321" t="s">
        <v>25</v>
      </c>
      <c r="H48321" t="s">
        <v>3993</v>
      </c>
      <c r="I48321" t="s">
        <v>3994</v>
      </c>
      <c r="J48321" t="s">
        <v>3995</v>
      </c>
      <c r="K48321">
        <v>2</v>
      </c>
      <c r="L48321" s="1">
        <v>38838</v>
      </c>
      <c r="M48321" s="1">
        <v>41249</v>
      </c>
      <c r="N48321" s="1">
        <v>41878</v>
      </c>
      <c r="O48321"/>
      <c r="P48321"/>
      <c r="Q48321"/>
      <c r="R48321"/>
    </row>
    <row r="48322" spans="1:18" x14ac:dyDescent="0.2">
      <c r="A48322" t="s">
        <v>166117</v>
      </c>
      <c r="B48322" t="s">
        <v>166118</v>
      </c>
      <c r="C48322" t="s">
        <v>166119</v>
      </c>
      <c r="D48322" t="s">
        <v>42</v>
      </c>
      <c r="E48322">
        <v>4890000</v>
      </c>
      <c r="F48322" t="s">
        <v>113</v>
      </c>
      <c r="G48322" t="s">
        <v>322</v>
      </c>
      <c r="H48322">
        <v>6</v>
      </c>
      <c r="I48322" t="s">
        <v>49494</v>
      </c>
      <c r="J48322" t="s">
        <v>49494</v>
      </c>
      <c r="K48322">
        <v>1</v>
      </c>
      <c r="L48322" s="1">
        <v>38353</v>
      </c>
      <c r="M48322" s="1">
        <v>38743</v>
      </c>
      <c r="N48322" s="1">
        <v>38743</v>
      </c>
    </row>
    <row r="48323" spans="1:18" hidden="1" x14ac:dyDescent="0.2">
      <c r="A48323" t="s">
        <v>166120</v>
      </c>
      <c r="B48323" t="s">
        <v>166121</v>
      </c>
      <c r="C48323" t="s">
        <v>166122</v>
      </c>
      <c r="D48323" t="s">
        <v>166123</v>
      </c>
      <c r="E48323">
        <v>24000000</v>
      </c>
      <c r="F48323" t="s">
        <v>18</v>
      </c>
      <c r="G48323" t="s">
        <v>25</v>
      </c>
      <c r="H48323" t="s">
        <v>64</v>
      </c>
      <c r="I48323" t="s">
        <v>1221</v>
      </c>
      <c r="J48323" t="s">
        <v>1221</v>
      </c>
      <c r="K48323">
        <v>1</v>
      </c>
      <c r="M48323" s="1">
        <v>37918</v>
      </c>
      <c r="N48323" s="1">
        <v>37918</v>
      </c>
      <c r="O48323"/>
      <c r="P48323"/>
      <c r="Q48323"/>
      <c r="R48323"/>
    </row>
    <row r="48324" spans="1:18" hidden="1" x14ac:dyDescent="0.2">
      <c r="A48324" t="s">
        <v>166124</v>
      </c>
      <c r="B48324" t="s">
        <v>166125</v>
      </c>
      <c r="C48324" t="s">
        <v>166126</v>
      </c>
      <c r="D48324" t="s">
        <v>2079</v>
      </c>
      <c r="E48324">
        <v>9500000</v>
      </c>
      <c r="F48324" t="s">
        <v>18</v>
      </c>
      <c r="G48324" t="s">
        <v>25</v>
      </c>
      <c r="H48324" t="s">
        <v>64</v>
      </c>
      <c r="I48324" t="s">
        <v>966</v>
      </c>
      <c r="J48324" t="s">
        <v>2237</v>
      </c>
      <c r="K48324">
        <v>2</v>
      </c>
      <c r="M48324" s="1">
        <v>39028</v>
      </c>
      <c r="N48324" s="1">
        <v>39672</v>
      </c>
      <c r="O48324"/>
      <c r="P48324"/>
      <c r="Q48324"/>
      <c r="R48324"/>
    </row>
    <row r="48325" spans="1:18" hidden="1" x14ac:dyDescent="0.2">
      <c r="A48325" t="s">
        <v>166127</v>
      </c>
      <c r="B48325" t="s">
        <v>166128</v>
      </c>
      <c r="E48325" t="s">
        <v>43</v>
      </c>
      <c r="F48325" t="s">
        <v>207</v>
      </c>
      <c r="K48325">
        <v>4</v>
      </c>
      <c r="L48325" s="1">
        <v>35431</v>
      </c>
      <c r="M48325" s="1">
        <v>36617</v>
      </c>
      <c r="N48325" s="1">
        <v>37631</v>
      </c>
      <c r="O48325"/>
      <c r="P48325"/>
      <c r="Q48325"/>
      <c r="R48325"/>
    </row>
    <row r="48326" spans="1:18" x14ac:dyDescent="0.2">
      <c r="A48326" t="s">
        <v>166129</v>
      </c>
      <c r="B48326" t="s">
        <v>166130</v>
      </c>
      <c r="C48326" t="s">
        <v>166131</v>
      </c>
      <c r="D48326" t="s">
        <v>1247</v>
      </c>
      <c r="E48326">
        <v>29620000</v>
      </c>
      <c r="F48326" t="s">
        <v>113</v>
      </c>
      <c r="G48326" t="s">
        <v>25</v>
      </c>
      <c r="H48326" t="s">
        <v>64</v>
      </c>
      <c r="I48326" t="s">
        <v>1221</v>
      </c>
      <c r="J48326" t="s">
        <v>3048</v>
      </c>
      <c r="K48326">
        <v>4</v>
      </c>
      <c r="L48326" s="1">
        <v>37987</v>
      </c>
      <c r="M48326" s="1">
        <v>40319</v>
      </c>
      <c r="N48326" s="1">
        <v>41749</v>
      </c>
    </row>
    <row r="48327" spans="1:18" x14ac:dyDescent="0.2">
      <c r="A48327" t="s">
        <v>166132</v>
      </c>
      <c r="B48327" t="s">
        <v>166133</v>
      </c>
      <c r="C48327" t="s">
        <v>166134</v>
      </c>
      <c r="D48327" t="s">
        <v>166135</v>
      </c>
      <c r="E48327">
        <v>4900000</v>
      </c>
      <c r="F48327" t="s">
        <v>18</v>
      </c>
      <c r="G48327" t="s">
        <v>25</v>
      </c>
      <c r="H48327" t="s">
        <v>82</v>
      </c>
      <c r="I48327" t="s">
        <v>3879</v>
      </c>
      <c r="J48327" t="s">
        <v>3879</v>
      </c>
      <c r="K48327">
        <v>2</v>
      </c>
      <c r="L48327" s="1">
        <v>41350</v>
      </c>
      <c r="M48327" s="1">
        <v>40817</v>
      </c>
      <c r="N48327" s="1">
        <v>41306</v>
      </c>
    </row>
    <row r="48328" spans="1:18" hidden="1" x14ac:dyDescent="0.2">
      <c r="A48328" t="s">
        <v>166136</v>
      </c>
      <c r="B48328" t="s">
        <v>166137</v>
      </c>
      <c r="C48328" t="s">
        <v>166138</v>
      </c>
      <c r="D48328" t="s">
        <v>166139</v>
      </c>
      <c r="E48328">
        <v>40000</v>
      </c>
      <c r="F48328" t="s">
        <v>18</v>
      </c>
      <c r="G48328" t="s">
        <v>25</v>
      </c>
      <c r="H48328" t="s">
        <v>790</v>
      </c>
      <c r="K48328">
        <v>1</v>
      </c>
      <c r="M48328" s="1">
        <v>40945</v>
      </c>
      <c r="N48328" s="1">
        <v>40945</v>
      </c>
      <c r="O48328"/>
      <c r="P48328"/>
      <c r="Q48328"/>
      <c r="R48328"/>
    </row>
    <row r="48329" spans="1:18" hidden="1" x14ac:dyDescent="0.2">
      <c r="A48329" t="s">
        <v>166140</v>
      </c>
      <c r="B48329" t="s">
        <v>166141</v>
      </c>
      <c r="C48329" t="s">
        <v>166142</v>
      </c>
      <c r="D48329" t="s">
        <v>2326</v>
      </c>
      <c r="E48329">
        <v>3477548</v>
      </c>
      <c r="F48329" t="s">
        <v>18</v>
      </c>
      <c r="G48329" t="s">
        <v>128</v>
      </c>
      <c r="H48329" t="s">
        <v>3855</v>
      </c>
      <c r="I48329" t="s">
        <v>130</v>
      </c>
      <c r="J48329" t="s">
        <v>3856</v>
      </c>
      <c r="K48329">
        <v>1</v>
      </c>
      <c r="M48329" s="1">
        <v>38761</v>
      </c>
      <c r="N48329" s="1">
        <v>38761</v>
      </c>
      <c r="O48329"/>
      <c r="P48329"/>
      <c r="Q48329"/>
      <c r="R48329"/>
    </row>
    <row r="48330" spans="1:18" x14ac:dyDescent="0.2">
      <c r="A48330" t="s">
        <v>166143</v>
      </c>
      <c r="B48330" t="s">
        <v>166144</v>
      </c>
      <c r="C48330" t="s">
        <v>166145</v>
      </c>
      <c r="D48330" t="s">
        <v>25459</v>
      </c>
      <c r="E48330">
        <v>720000</v>
      </c>
      <c r="F48330" t="s">
        <v>18</v>
      </c>
      <c r="G48330" t="s">
        <v>165</v>
      </c>
      <c r="H48330" t="s">
        <v>5601</v>
      </c>
      <c r="I48330" t="s">
        <v>1229</v>
      </c>
      <c r="J48330" t="s">
        <v>166146</v>
      </c>
      <c r="K48330">
        <v>1</v>
      </c>
      <c r="L48330" s="1">
        <v>33604</v>
      </c>
      <c r="M48330" s="1">
        <v>38705</v>
      </c>
      <c r="N48330" s="1">
        <v>38705</v>
      </c>
    </row>
    <row r="48331" spans="1:18" hidden="1" x14ac:dyDescent="0.2">
      <c r="A48331" t="s">
        <v>166147</v>
      </c>
      <c r="B48331" t="s">
        <v>166148</v>
      </c>
      <c r="C48331" t="s">
        <v>166149</v>
      </c>
      <c r="D48331" t="s">
        <v>42</v>
      </c>
      <c r="E48331">
        <v>5795000</v>
      </c>
      <c r="F48331" t="s">
        <v>18</v>
      </c>
      <c r="G48331" t="s">
        <v>25</v>
      </c>
      <c r="H48331" t="s">
        <v>430</v>
      </c>
      <c r="I48331" t="s">
        <v>528</v>
      </c>
      <c r="J48331" t="s">
        <v>3661</v>
      </c>
      <c r="K48331">
        <v>3</v>
      </c>
      <c r="L48331" s="1">
        <v>38377</v>
      </c>
      <c r="M48331" s="1">
        <v>39995</v>
      </c>
      <c r="N48331" s="1">
        <v>41618</v>
      </c>
      <c r="O48331"/>
      <c r="P48331"/>
      <c r="Q48331"/>
      <c r="R48331"/>
    </row>
    <row r="48332" spans="1:18" hidden="1" x14ac:dyDescent="0.2">
      <c r="A48332" t="s">
        <v>166150</v>
      </c>
      <c r="B48332" t="s">
        <v>166151</v>
      </c>
      <c r="C48332" t="s">
        <v>166152</v>
      </c>
      <c r="D48332" t="s">
        <v>2326</v>
      </c>
      <c r="E48332" t="s">
        <v>43</v>
      </c>
      <c r="F48332" t="s">
        <v>18</v>
      </c>
      <c r="G48332" t="s">
        <v>25</v>
      </c>
      <c r="H48332" t="s">
        <v>1396</v>
      </c>
      <c r="I48332" t="s">
        <v>1397</v>
      </c>
      <c r="J48332" t="s">
        <v>1397</v>
      </c>
      <c r="K48332">
        <v>1</v>
      </c>
      <c r="L48332" s="1">
        <v>39692</v>
      </c>
      <c r="M48332" s="1">
        <v>39776</v>
      </c>
      <c r="N48332" s="1">
        <v>39776</v>
      </c>
      <c r="O48332"/>
      <c r="P48332"/>
      <c r="Q48332"/>
      <c r="R48332"/>
    </row>
    <row r="48333" spans="1:18" x14ac:dyDescent="0.2">
      <c r="A48333" t="s">
        <v>166153</v>
      </c>
      <c r="B48333" t="s">
        <v>166154</v>
      </c>
      <c r="C48333" t="s">
        <v>166155</v>
      </c>
      <c r="D48333" t="s">
        <v>166156</v>
      </c>
      <c r="E48333">
        <v>4000000</v>
      </c>
      <c r="F48333" t="s">
        <v>207</v>
      </c>
      <c r="G48333" t="s">
        <v>25</v>
      </c>
      <c r="H48333" t="s">
        <v>2676</v>
      </c>
      <c r="I48333" t="s">
        <v>13485</v>
      </c>
      <c r="J48333" t="s">
        <v>13485</v>
      </c>
      <c r="K48333">
        <v>1</v>
      </c>
      <c r="L48333" s="1">
        <v>39722</v>
      </c>
      <c r="M48333" s="1">
        <v>40575</v>
      </c>
      <c r="N48333" s="1">
        <v>40575</v>
      </c>
    </row>
    <row r="48334" spans="1:18" x14ac:dyDescent="0.2">
      <c r="A48334" t="s">
        <v>166157</v>
      </c>
      <c r="B48334" t="s">
        <v>166158</v>
      </c>
      <c r="D48334" t="s">
        <v>111465</v>
      </c>
      <c r="E48334">
        <v>500000</v>
      </c>
      <c r="F48334" t="s">
        <v>18</v>
      </c>
      <c r="G48334" t="s">
        <v>25</v>
      </c>
      <c r="H48334" t="s">
        <v>64</v>
      </c>
      <c r="I48334" t="s">
        <v>65</v>
      </c>
      <c r="J48334" t="s">
        <v>4127</v>
      </c>
      <c r="K48334">
        <v>1</v>
      </c>
      <c r="L48334" s="1">
        <v>40179</v>
      </c>
      <c r="M48334" s="1">
        <v>40389</v>
      </c>
      <c r="N48334" s="1">
        <v>40389</v>
      </c>
    </row>
    <row r="48335" spans="1:18" hidden="1" x14ac:dyDescent="0.2">
      <c r="A48335" t="s">
        <v>166159</v>
      </c>
      <c r="B48335" t="s">
        <v>166160</v>
      </c>
      <c r="C48335" t="s">
        <v>166161</v>
      </c>
      <c r="D48335" t="s">
        <v>1384</v>
      </c>
      <c r="E48335">
        <v>5675631</v>
      </c>
      <c r="F48335" t="s">
        <v>18</v>
      </c>
      <c r="G48335" t="s">
        <v>25</v>
      </c>
      <c r="H48335" t="s">
        <v>286</v>
      </c>
      <c r="I48335" t="s">
        <v>1030</v>
      </c>
      <c r="J48335" t="s">
        <v>1030</v>
      </c>
      <c r="K48335">
        <v>3</v>
      </c>
      <c r="L48335" s="1">
        <v>38718</v>
      </c>
      <c r="M48335" s="1">
        <v>40214</v>
      </c>
      <c r="N48335" s="1">
        <v>41892</v>
      </c>
      <c r="O48335"/>
      <c r="P48335"/>
      <c r="Q48335"/>
      <c r="R48335"/>
    </row>
    <row r="48336" spans="1:18" hidden="1" x14ac:dyDescent="0.2">
      <c r="A48336" t="s">
        <v>166162</v>
      </c>
      <c r="B48336" t="s">
        <v>166163</v>
      </c>
      <c r="C48336" t="s">
        <v>166164</v>
      </c>
      <c r="D48336" t="s">
        <v>56</v>
      </c>
      <c r="E48336">
        <v>5000000</v>
      </c>
      <c r="F48336" t="s">
        <v>18</v>
      </c>
      <c r="G48336" t="s">
        <v>25</v>
      </c>
      <c r="H48336" t="s">
        <v>644</v>
      </c>
      <c r="I48336" t="s">
        <v>645</v>
      </c>
      <c r="J48336" t="s">
        <v>1569</v>
      </c>
      <c r="K48336">
        <v>1</v>
      </c>
      <c r="M48336" s="1">
        <v>41981</v>
      </c>
      <c r="N48336" s="1">
        <v>41981</v>
      </c>
      <c r="O48336"/>
      <c r="P48336"/>
      <c r="Q48336"/>
      <c r="R48336"/>
    </row>
    <row r="48337" spans="1:18" hidden="1" x14ac:dyDescent="0.2">
      <c r="A48337" t="s">
        <v>166165</v>
      </c>
      <c r="B48337" t="s">
        <v>166166</v>
      </c>
      <c r="C48337" t="s">
        <v>166167</v>
      </c>
      <c r="D48337" t="s">
        <v>166168</v>
      </c>
      <c r="E48337">
        <v>72000001</v>
      </c>
      <c r="F48337" t="s">
        <v>18</v>
      </c>
      <c r="G48337" t="s">
        <v>25</v>
      </c>
      <c r="H48337" t="s">
        <v>64</v>
      </c>
      <c r="I48337" t="s">
        <v>65</v>
      </c>
      <c r="J48337" t="s">
        <v>1103</v>
      </c>
      <c r="K48337">
        <v>4</v>
      </c>
      <c r="L48337" s="1">
        <v>37622</v>
      </c>
      <c r="M48337" s="1">
        <v>38363</v>
      </c>
      <c r="N48337" s="1">
        <v>40472</v>
      </c>
      <c r="O48337"/>
      <c r="P48337"/>
      <c r="Q48337"/>
      <c r="R48337"/>
    </row>
    <row r="48338" spans="1:18" x14ac:dyDescent="0.2">
      <c r="A48338" t="s">
        <v>166169</v>
      </c>
      <c r="B48338" t="s">
        <v>166170</v>
      </c>
      <c r="C48338" t="s">
        <v>166171</v>
      </c>
      <c r="D48338" t="s">
        <v>56</v>
      </c>
      <c r="E48338">
        <v>8000000</v>
      </c>
      <c r="F48338" t="s">
        <v>18</v>
      </c>
      <c r="G48338" t="s">
        <v>25</v>
      </c>
      <c r="H48338" t="s">
        <v>106</v>
      </c>
      <c r="I48338" t="s">
        <v>107</v>
      </c>
      <c r="J48338" t="s">
        <v>108</v>
      </c>
      <c r="K48338">
        <v>1</v>
      </c>
      <c r="L48338" s="1">
        <v>40179</v>
      </c>
      <c r="M48338" s="1">
        <v>42234</v>
      </c>
      <c r="N48338" s="1">
        <v>42234</v>
      </c>
    </row>
    <row r="48339" spans="1:18" hidden="1" x14ac:dyDescent="0.2">
      <c r="A48339" t="s">
        <v>166172</v>
      </c>
      <c r="B48339" t="s">
        <v>166173</v>
      </c>
      <c r="C48339" t="s">
        <v>166174</v>
      </c>
      <c r="D48339" t="s">
        <v>42</v>
      </c>
      <c r="E48339">
        <v>1091524</v>
      </c>
      <c r="F48339" t="s">
        <v>18</v>
      </c>
      <c r="G48339" t="s">
        <v>25</v>
      </c>
      <c r="H48339" t="s">
        <v>158</v>
      </c>
      <c r="I48339" t="s">
        <v>244</v>
      </c>
      <c r="J48339" t="s">
        <v>244</v>
      </c>
      <c r="K48339">
        <v>1</v>
      </c>
      <c r="L48339" s="1">
        <v>40544</v>
      </c>
      <c r="M48339" s="1">
        <v>42248</v>
      </c>
      <c r="N48339" s="1">
        <v>42248</v>
      </c>
      <c r="O48339"/>
      <c r="P48339"/>
      <c r="Q48339"/>
      <c r="R48339"/>
    </row>
    <row r="48340" spans="1:18" x14ac:dyDescent="0.2">
      <c r="A48340" t="s">
        <v>166175</v>
      </c>
      <c r="B48340" t="s">
        <v>166176</v>
      </c>
      <c r="C48340" t="s">
        <v>166177</v>
      </c>
      <c r="D48340" t="s">
        <v>2479</v>
      </c>
      <c r="E48340">
        <v>21000000</v>
      </c>
      <c r="F48340" t="s">
        <v>18</v>
      </c>
      <c r="G48340" t="s">
        <v>25</v>
      </c>
      <c r="H48340" t="s">
        <v>64</v>
      </c>
      <c r="I48340" t="s">
        <v>95</v>
      </c>
      <c r="J48340" t="s">
        <v>376</v>
      </c>
      <c r="K48340">
        <v>1</v>
      </c>
      <c r="L48340" s="1">
        <v>38264</v>
      </c>
      <c r="M48340" s="1">
        <v>41171</v>
      </c>
      <c r="N48340" s="1">
        <v>41171</v>
      </c>
    </row>
    <row r="48341" spans="1:18" hidden="1" x14ac:dyDescent="0.2">
      <c r="A48341" t="s">
        <v>166178</v>
      </c>
      <c r="B48341" t="s">
        <v>166179</v>
      </c>
      <c r="C48341" t="s">
        <v>166180</v>
      </c>
      <c r="D48341" t="s">
        <v>42</v>
      </c>
      <c r="E48341">
        <v>10963000</v>
      </c>
      <c r="F48341" t="s">
        <v>18</v>
      </c>
      <c r="G48341" t="s">
        <v>165</v>
      </c>
      <c r="H48341" t="s">
        <v>166</v>
      </c>
      <c r="I48341" t="s">
        <v>167</v>
      </c>
      <c r="J48341" t="s">
        <v>5353</v>
      </c>
      <c r="K48341">
        <v>3</v>
      </c>
      <c r="L48341" s="1">
        <v>36526</v>
      </c>
      <c r="M48341" s="1">
        <v>38749</v>
      </c>
      <c r="N48341" s="1">
        <v>39952</v>
      </c>
      <c r="O48341"/>
      <c r="P48341"/>
      <c r="Q48341"/>
      <c r="R48341"/>
    </row>
    <row r="48342" spans="1:18" x14ac:dyDescent="0.2">
      <c r="A48342" t="s">
        <v>166181</v>
      </c>
      <c r="B48342" t="s">
        <v>166182</v>
      </c>
      <c r="C48342" t="s">
        <v>166183</v>
      </c>
      <c r="D48342" t="s">
        <v>1377</v>
      </c>
      <c r="E48342">
        <v>10000000</v>
      </c>
      <c r="F48342" t="s">
        <v>18</v>
      </c>
      <c r="G48342" t="s">
        <v>25</v>
      </c>
      <c r="H48342" t="s">
        <v>142</v>
      </c>
      <c r="I48342" t="s">
        <v>143</v>
      </c>
      <c r="J48342" t="s">
        <v>143</v>
      </c>
      <c r="K48342">
        <v>3</v>
      </c>
      <c r="L48342" s="1">
        <v>36892</v>
      </c>
      <c r="M48342" s="1">
        <v>41534</v>
      </c>
      <c r="N48342" s="1">
        <v>42132</v>
      </c>
    </row>
    <row r="48343" spans="1:18" x14ac:dyDescent="0.2">
      <c r="A48343" t="s">
        <v>166184</v>
      </c>
      <c r="B48343" t="s">
        <v>166185</v>
      </c>
      <c r="C48343" t="s">
        <v>166186</v>
      </c>
      <c r="D48343" t="s">
        <v>655</v>
      </c>
      <c r="E48343">
        <v>60000</v>
      </c>
      <c r="F48343" t="s">
        <v>18</v>
      </c>
      <c r="G48343" t="s">
        <v>19</v>
      </c>
      <c r="H48343">
        <v>16</v>
      </c>
      <c r="I48343" t="s">
        <v>20</v>
      </c>
      <c r="J48343" t="s">
        <v>20</v>
      </c>
      <c r="K48343">
        <v>1</v>
      </c>
      <c r="L48343" s="1">
        <v>40887</v>
      </c>
      <c r="M48343" s="1">
        <v>41039</v>
      </c>
      <c r="N48343" s="1">
        <v>41039</v>
      </c>
    </row>
    <row r="48344" spans="1:18" hidden="1" x14ac:dyDescent="0.2">
      <c r="A48344" t="s">
        <v>166187</v>
      </c>
      <c r="B48344" t="s">
        <v>166188</v>
      </c>
      <c r="E48344">
        <v>50000000</v>
      </c>
      <c r="F48344" t="s">
        <v>207</v>
      </c>
      <c r="K48344">
        <v>2</v>
      </c>
      <c r="M48344" s="1">
        <v>36678</v>
      </c>
      <c r="N48344" s="1">
        <v>37139</v>
      </c>
      <c r="O48344"/>
      <c r="P48344"/>
      <c r="Q48344"/>
      <c r="R48344"/>
    </row>
    <row r="48345" spans="1:18" hidden="1" x14ac:dyDescent="0.2">
      <c r="A48345" t="s">
        <v>166189</v>
      </c>
      <c r="B48345" t="s">
        <v>166190</v>
      </c>
      <c r="C48345" t="s">
        <v>166191</v>
      </c>
      <c r="D48345" t="s">
        <v>166192</v>
      </c>
      <c r="E48345" t="s">
        <v>43</v>
      </c>
      <c r="F48345" t="s">
        <v>18</v>
      </c>
      <c r="K48345">
        <v>1</v>
      </c>
      <c r="L48345" s="1">
        <v>40544</v>
      </c>
      <c r="M48345" s="1">
        <v>41396</v>
      </c>
      <c r="N48345" s="1">
        <v>41396</v>
      </c>
      <c r="O48345"/>
      <c r="P48345"/>
      <c r="Q48345"/>
      <c r="R48345"/>
    </row>
    <row r="48346" spans="1:18" hidden="1" x14ac:dyDescent="0.2">
      <c r="A48346" t="s">
        <v>166193</v>
      </c>
      <c r="B48346" t="s">
        <v>166194</v>
      </c>
      <c r="C48346" t="s">
        <v>166195</v>
      </c>
      <c r="D48346" t="s">
        <v>56</v>
      </c>
      <c r="E48346">
        <v>694764</v>
      </c>
      <c r="F48346" t="s">
        <v>18</v>
      </c>
      <c r="K48346">
        <v>1</v>
      </c>
      <c r="L48346" s="1">
        <v>39205</v>
      </c>
      <c r="M48346" s="1">
        <v>41682</v>
      </c>
      <c r="N48346" s="1">
        <v>41682</v>
      </c>
      <c r="O48346"/>
      <c r="P48346"/>
      <c r="Q48346"/>
      <c r="R48346"/>
    </row>
    <row r="48347" spans="1:18" hidden="1" x14ac:dyDescent="0.2">
      <c r="A48347" t="s">
        <v>166196</v>
      </c>
      <c r="B48347" t="s">
        <v>166197</v>
      </c>
      <c r="C48347" t="s">
        <v>166198</v>
      </c>
      <c r="D48347" t="s">
        <v>633</v>
      </c>
      <c r="E48347">
        <v>88724758</v>
      </c>
      <c r="F48347" t="s">
        <v>18</v>
      </c>
      <c r="G48347" t="s">
        <v>25</v>
      </c>
      <c r="H48347" t="s">
        <v>106</v>
      </c>
      <c r="I48347" t="s">
        <v>5339</v>
      </c>
      <c r="J48347" t="s">
        <v>5340</v>
      </c>
      <c r="K48347">
        <v>8</v>
      </c>
      <c r="M48347" s="1">
        <v>40192</v>
      </c>
      <c r="N48347" s="1">
        <v>42297</v>
      </c>
      <c r="O48347"/>
      <c r="P48347"/>
      <c r="Q48347"/>
      <c r="R48347"/>
    </row>
    <row r="48348" spans="1:18" hidden="1" x14ac:dyDescent="0.2">
      <c r="A48348" t="s">
        <v>166199</v>
      </c>
      <c r="B48348" t="s">
        <v>166200</v>
      </c>
      <c r="C48348" t="s">
        <v>166201</v>
      </c>
      <c r="D48348" t="s">
        <v>21630</v>
      </c>
      <c r="E48348" t="s">
        <v>43</v>
      </c>
      <c r="F48348" t="s">
        <v>18</v>
      </c>
      <c r="G48348" t="s">
        <v>25</v>
      </c>
      <c r="H48348" t="s">
        <v>1352</v>
      </c>
      <c r="I48348" t="s">
        <v>1353</v>
      </c>
      <c r="J48348" t="s">
        <v>1354</v>
      </c>
      <c r="K48348">
        <v>1</v>
      </c>
      <c r="L48348" s="1">
        <v>40862</v>
      </c>
      <c r="M48348" s="1">
        <v>42062</v>
      </c>
      <c r="N48348" s="1">
        <v>42062</v>
      </c>
      <c r="O48348"/>
      <c r="P48348"/>
      <c r="Q48348"/>
      <c r="R48348"/>
    </row>
    <row r="48349" spans="1:18" x14ac:dyDescent="0.2">
      <c r="A48349" t="s">
        <v>166202</v>
      </c>
      <c r="B48349" t="s">
        <v>166203</v>
      </c>
      <c r="C48349" t="s">
        <v>166204</v>
      </c>
      <c r="D48349" t="s">
        <v>166205</v>
      </c>
      <c r="E48349">
        <v>154000</v>
      </c>
      <c r="F48349" t="s">
        <v>18</v>
      </c>
      <c r="G48349" t="s">
        <v>25</v>
      </c>
      <c r="H48349" t="s">
        <v>82</v>
      </c>
      <c r="I48349" t="s">
        <v>1764</v>
      </c>
      <c r="J48349" t="s">
        <v>2524</v>
      </c>
      <c r="K48349">
        <v>3</v>
      </c>
      <c r="L48349" s="1">
        <v>40977</v>
      </c>
      <c r="M48349" s="1">
        <v>41079</v>
      </c>
      <c r="N48349" s="1">
        <v>41609</v>
      </c>
    </row>
    <row r="48350" spans="1:18" hidden="1" x14ac:dyDescent="0.2">
      <c r="A48350" t="s">
        <v>166206</v>
      </c>
      <c r="B48350" t="s">
        <v>166207</v>
      </c>
      <c r="D48350" t="s">
        <v>166208</v>
      </c>
      <c r="E48350">
        <v>6303109</v>
      </c>
      <c r="F48350" t="s">
        <v>113</v>
      </c>
      <c r="K48350">
        <v>1</v>
      </c>
      <c r="L48350" s="1">
        <v>37257</v>
      </c>
      <c r="M48350" s="1">
        <v>37196</v>
      </c>
      <c r="N48350" s="1">
        <v>37196</v>
      </c>
      <c r="O48350"/>
      <c r="P48350"/>
      <c r="Q48350"/>
      <c r="R48350"/>
    </row>
    <row r="48351" spans="1:18" hidden="1" x14ac:dyDescent="0.2">
      <c r="A48351" t="s">
        <v>166209</v>
      </c>
      <c r="B48351" t="s">
        <v>166210</v>
      </c>
      <c r="D48351" t="s">
        <v>42</v>
      </c>
      <c r="E48351">
        <v>6282049</v>
      </c>
      <c r="F48351" t="s">
        <v>207</v>
      </c>
      <c r="G48351" t="s">
        <v>128</v>
      </c>
      <c r="H48351" t="s">
        <v>2005</v>
      </c>
      <c r="I48351" t="s">
        <v>2006</v>
      </c>
      <c r="J48351" t="s">
        <v>2006</v>
      </c>
      <c r="K48351">
        <v>1</v>
      </c>
      <c r="L48351" s="1">
        <v>36526</v>
      </c>
      <c r="M48351" s="1">
        <v>37200</v>
      </c>
      <c r="N48351" s="1">
        <v>37200</v>
      </c>
      <c r="O48351"/>
      <c r="P48351"/>
      <c r="Q48351"/>
      <c r="R48351"/>
    </row>
    <row r="48352" spans="1:18" x14ac:dyDescent="0.2">
      <c r="A48352" t="s">
        <v>166211</v>
      </c>
      <c r="B48352" t="s">
        <v>166212</v>
      </c>
      <c r="C48352" t="s">
        <v>166213</v>
      </c>
      <c r="D48352" t="s">
        <v>42</v>
      </c>
      <c r="E48352">
        <v>200000</v>
      </c>
      <c r="F48352" t="s">
        <v>18</v>
      </c>
      <c r="G48352" t="s">
        <v>57</v>
      </c>
      <c r="H48352" t="s">
        <v>58</v>
      </c>
      <c r="I48352" t="s">
        <v>59</v>
      </c>
      <c r="J48352" t="s">
        <v>59</v>
      </c>
      <c r="K48352">
        <v>1</v>
      </c>
      <c r="L48352" s="1">
        <v>40057</v>
      </c>
      <c r="M48352" s="1">
        <v>40464</v>
      </c>
      <c r="N48352" s="1">
        <v>40464</v>
      </c>
    </row>
    <row r="48353" spans="1:18" hidden="1" x14ac:dyDescent="0.2">
      <c r="A48353" t="s">
        <v>166214</v>
      </c>
      <c r="B48353" t="s">
        <v>166215</v>
      </c>
      <c r="C48353" t="s">
        <v>166216</v>
      </c>
      <c r="D48353" t="s">
        <v>56</v>
      </c>
      <c r="E48353">
        <v>4699721</v>
      </c>
      <c r="F48353" t="s">
        <v>18</v>
      </c>
      <c r="G48353" t="s">
        <v>25</v>
      </c>
      <c r="H48353" t="s">
        <v>1306</v>
      </c>
      <c r="I48353" t="s">
        <v>1339</v>
      </c>
      <c r="J48353" t="s">
        <v>1339</v>
      </c>
      <c r="K48353">
        <v>6</v>
      </c>
      <c r="M48353" s="1">
        <v>38936</v>
      </c>
      <c r="N48353" s="1">
        <v>42284</v>
      </c>
      <c r="O48353"/>
      <c r="P48353"/>
      <c r="Q48353"/>
      <c r="R48353"/>
    </row>
    <row r="48354" spans="1:18" x14ac:dyDescent="0.2">
      <c r="A48354" t="s">
        <v>166217</v>
      </c>
      <c r="B48354" t="s">
        <v>166218</v>
      </c>
      <c r="C48354" t="s">
        <v>166219</v>
      </c>
      <c r="D48354" t="s">
        <v>166220</v>
      </c>
      <c r="E48354">
        <v>4500000</v>
      </c>
      <c r="F48354" t="s">
        <v>18</v>
      </c>
      <c r="G48354" t="s">
        <v>25</v>
      </c>
      <c r="H48354" t="s">
        <v>1011</v>
      </c>
      <c r="I48354" t="s">
        <v>1035</v>
      </c>
      <c r="J48354" t="s">
        <v>1035</v>
      </c>
      <c r="K48354">
        <v>2</v>
      </c>
      <c r="L48354" s="1">
        <v>39539</v>
      </c>
      <c r="M48354" s="1">
        <v>41807</v>
      </c>
      <c r="N48354" s="1">
        <v>42215</v>
      </c>
    </row>
    <row r="48355" spans="1:18" x14ac:dyDescent="0.2">
      <c r="A48355" t="s">
        <v>166221</v>
      </c>
      <c r="B48355" t="s">
        <v>166222</v>
      </c>
      <c r="C48355" t="s">
        <v>166223</v>
      </c>
      <c r="D48355" t="s">
        <v>357</v>
      </c>
      <c r="E48355">
        <v>100000</v>
      </c>
      <c r="F48355" t="s">
        <v>18</v>
      </c>
      <c r="G48355" t="s">
        <v>25</v>
      </c>
      <c r="H48355" t="s">
        <v>99</v>
      </c>
      <c r="I48355" t="s">
        <v>100</v>
      </c>
      <c r="J48355" t="s">
        <v>166224</v>
      </c>
      <c r="K48355">
        <v>1</v>
      </c>
      <c r="L48355" s="1">
        <v>32509</v>
      </c>
      <c r="M48355" s="1">
        <v>40697</v>
      </c>
      <c r="N48355" s="1">
        <v>40697</v>
      </c>
    </row>
    <row r="48356" spans="1:18" hidden="1" x14ac:dyDescent="0.2">
      <c r="A48356" t="s">
        <v>166225</v>
      </c>
      <c r="B48356" t="s">
        <v>166226</v>
      </c>
      <c r="C48356" t="s">
        <v>166227</v>
      </c>
      <c r="D48356" t="s">
        <v>181</v>
      </c>
      <c r="E48356">
        <v>50000</v>
      </c>
      <c r="F48356" t="s">
        <v>18</v>
      </c>
      <c r="G48356" t="s">
        <v>25</v>
      </c>
      <c r="H48356" t="s">
        <v>298</v>
      </c>
      <c r="I48356" t="s">
        <v>299</v>
      </c>
      <c r="J48356" t="s">
        <v>299</v>
      </c>
      <c r="K48356">
        <v>1</v>
      </c>
      <c r="M48356" s="1">
        <v>41820</v>
      </c>
      <c r="N48356" s="1">
        <v>41820</v>
      </c>
      <c r="O48356"/>
      <c r="P48356"/>
      <c r="Q48356"/>
      <c r="R48356"/>
    </row>
    <row r="48357" spans="1:18" x14ac:dyDescent="0.2">
      <c r="A48357" t="s">
        <v>166228</v>
      </c>
      <c r="B48357" t="s">
        <v>166229</v>
      </c>
      <c r="C48357" t="s">
        <v>166230</v>
      </c>
      <c r="D48357" t="s">
        <v>64824</v>
      </c>
      <c r="E48357">
        <v>3500000</v>
      </c>
      <c r="F48357" t="s">
        <v>18</v>
      </c>
      <c r="K48357">
        <v>1</v>
      </c>
      <c r="L48357" s="1">
        <v>41470</v>
      </c>
      <c r="M48357" s="1">
        <v>41940</v>
      </c>
      <c r="N48357" s="1">
        <v>41940</v>
      </c>
    </row>
    <row r="48358" spans="1:18" hidden="1" x14ac:dyDescent="0.2">
      <c r="A48358" t="s">
        <v>166231</v>
      </c>
      <c r="B48358" t="s">
        <v>166232</v>
      </c>
      <c r="C48358" t="s">
        <v>166233</v>
      </c>
      <c r="D48358" t="s">
        <v>166234</v>
      </c>
      <c r="E48358">
        <v>25000</v>
      </c>
      <c r="F48358" t="s">
        <v>18</v>
      </c>
      <c r="G48358" t="s">
        <v>25</v>
      </c>
      <c r="H48358" t="s">
        <v>1011</v>
      </c>
      <c r="I48358" t="s">
        <v>1035</v>
      </c>
      <c r="J48358" t="s">
        <v>1035</v>
      </c>
      <c r="K48358">
        <v>1</v>
      </c>
      <c r="M48358" s="1">
        <v>40675</v>
      </c>
      <c r="N48358" s="1">
        <v>40675</v>
      </c>
      <c r="O48358"/>
      <c r="P48358"/>
      <c r="Q48358"/>
      <c r="R48358"/>
    </row>
    <row r="48359" spans="1:18" x14ac:dyDescent="0.2">
      <c r="A48359" t="s">
        <v>166235</v>
      </c>
      <c r="B48359" t="s">
        <v>166236</v>
      </c>
      <c r="C48359" t="s">
        <v>166237</v>
      </c>
      <c r="D48359" t="s">
        <v>8538</v>
      </c>
      <c r="E48359">
        <v>2800000</v>
      </c>
      <c r="F48359" t="s">
        <v>18</v>
      </c>
      <c r="G48359" t="s">
        <v>25</v>
      </c>
      <c r="H48359" t="s">
        <v>64</v>
      </c>
      <c r="I48359" t="s">
        <v>1221</v>
      </c>
      <c r="J48359" t="s">
        <v>1221</v>
      </c>
      <c r="K48359">
        <v>1</v>
      </c>
      <c r="L48359" s="1">
        <v>40909</v>
      </c>
      <c r="M48359" s="1">
        <v>42088</v>
      </c>
      <c r="N48359" s="1">
        <v>42088</v>
      </c>
    </row>
    <row r="48360" spans="1:18" hidden="1" x14ac:dyDescent="0.2">
      <c r="A48360" t="s">
        <v>166238</v>
      </c>
      <c r="B48360" t="s">
        <v>166239</v>
      </c>
      <c r="C48360" t="s">
        <v>166240</v>
      </c>
      <c r="D48360" t="s">
        <v>107392</v>
      </c>
      <c r="E48360" t="s">
        <v>43</v>
      </c>
      <c r="F48360" t="s">
        <v>113</v>
      </c>
      <c r="G48360" t="s">
        <v>25</v>
      </c>
      <c r="H48360" t="s">
        <v>64</v>
      </c>
      <c r="I48360" t="s">
        <v>65</v>
      </c>
      <c r="J48360" t="s">
        <v>606</v>
      </c>
      <c r="K48360">
        <v>2</v>
      </c>
      <c r="L48360" s="1">
        <v>39448</v>
      </c>
      <c r="M48360" s="1">
        <v>40616</v>
      </c>
      <c r="N48360" s="1">
        <v>40724</v>
      </c>
      <c r="O48360"/>
      <c r="P48360"/>
      <c r="Q48360"/>
      <c r="R48360"/>
    </row>
    <row r="48361" spans="1:18" hidden="1" x14ac:dyDescent="0.2">
      <c r="A48361" t="s">
        <v>166241</v>
      </c>
      <c r="B48361" t="s">
        <v>166242</v>
      </c>
      <c r="C48361" t="s">
        <v>166243</v>
      </c>
      <c r="D48361" t="s">
        <v>19434</v>
      </c>
      <c r="E48361">
        <v>13479517</v>
      </c>
      <c r="F48361" t="s">
        <v>18</v>
      </c>
      <c r="G48361" t="s">
        <v>25</v>
      </c>
      <c r="H48361" t="s">
        <v>1272</v>
      </c>
      <c r="I48361" t="s">
        <v>1273</v>
      </c>
      <c r="J48361" t="s">
        <v>53781</v>
      </c>
      <c r="K48361">
        <v>3</v>
      </c>
      <c r="M48361" s="1">
        <v>41780</v>
      </c>
      <c r="N48361" s="1">
        <v>42268</v>
      </c>
      <c r="O48361"/>
      <c r="P48361"/>
      <c r="Q48361"/>
      <c r="R48361"/>
    </row>
    <row r="48362" spans="1:18" hidden="1" x14ac:dyDescent="0.2">
      <c r="A48362" t="s">
        <v>166244</v>
      </c>
      <c r="B48362" t="s">
        <v>166245</v>
      </c>
      <c r="C48362" t="s">
        <v>166246</v>
      </c>
      <c r="D48362" t="s">
        <v>166247</v>
      </c>
      <c r="E48362">
        <v>7134517</v>
      </c>
      <c r="F48362" t="s">
        <v>18</v>
      </c>
      <c r="G48362" t="s">
        <v>25</v>
      </c>
      <c r="H48362" t="s">
        <v>64</v>
      </c>
      <c r="I48362" t="s">
        <v>65</v>
      </c>
      <c r="J48362" t="s">
        <v>71</v>
      </c>
      <c r="K48362">
        <v>2</v>
      </c>
      <c r="L48362" s="1">
        <v>41640</v>
      </c>
      <c r="M48362" s="1">
        <v>41852</v>
      </c>
      <c r="N48362" s="1">
        <v>42251</v>
      </c>
      <c r="O48362"/>
      <c r="P48362"/>
      <c r="Q48362"/>
      <c r="R48362"/>
    </row>
    <row r="48363" spans="1:18" hidden="1" x14ac:dyDescent="0.2">
      <c r="A48363" t="s">
        <v>166248</v>
      </c>
      <c r="B48363" t="s">
        <v>166249</v>
      </c>
      <c r="D48363" t="s">
        <v>165367</v>
      </c>
      <c r="E48363">
        <v>15278449.75</v>
      </c>
      <c r="F48363" t="s">
        <v>18</v>
      </c>
      <c r="G48363" t="s">
        <v>25</v>
      </c>
      <c r="H48363" t="s">
        <v>158</v>
      </c>
      <c r="I48363" t="s">
        <v>244</v>
      </c>
      <c r="J48363" t="s">
        <v>1714</v>
      </c>
      <c r="K48363">
        <v>1</v>
      </c>
      <c r="L48363" s="1">
        <v>37987</v>
      </c>
      <c r="M48363" s="1">
        <v>38322</v>
      </c>
      <c r="N48363" s="1">
        <v>38322</v>
      </c>
      <c r="O48363"/>
      <c r="P48363"/>
      <c r="Q48363"/>
      <c r="R48363"/>
    </row>
    <row r="48364" spans="1:18" hidden="1" x14ac:dyDescent="0.2">
      <c r="A48364" t="s">
        <v>166250</v>
      </c>
      <c r="B48364" t="s">
        <v>166251</v>
      </c>
      <c r="C48364" t="s">
        <v>166252</v>
      </c>
      <c r="D48364" t="s">
        <v>43153</v>
      </c>
      <c r="E48364">
        <v>7850000</v>
      </c>
      <c r="F48364" t="s">
        <v>207</v>
      </c>
      <c r="G48364" t="s">
        <v>25</v>
      </c>
      <c r="H48364" t="s">
        <v>64</v>
      </c>
      <c r="I48364" t="s">
        <v>65</v>
      </c>
      <c r="J48364" t="s">
        <v>66</v>
      </c>
      <c r="K48364">
        <v>1</v>
      </c>
      <c r="M48364" s="1">
        <v>38569</v>
      </c>
      <c r="N48364" s="1">
        <v>38569</v>
      </c>
      <c r="O48364"/>
      <c r="P48364"/>
      <c r="Q48364"/>
      <c r="R48364"/>
    </row>
    <row r="48365" spans="1:18" hidden="1" x14ac:dyDescent="0.2">
      <c r="A48365" t="s">
        <v>166253</v>
      </c>
      <c r="B48365" t="s">
        <v>166254</v>
      </c>
      <c r="C48365" t="s">
        <v>166255</v>
      </c>
      <c r="D48365" t="s">
        <v>166256</v>
      </c>
      <c r="E48365">
        <v>28932322</v>
      </c>
      <c r="F48365" t="s">
        <v>113</v>
      </c>
      <c r="G48365" t="s">
        <v>25</v>
      </c>
      <c r="H48365" t="s">
        <v>64</v>
      </c>
      <c r="I48365" t="s">
        <v>65</v>
      </c>
      <c r="J48365" t="s">
        <v>66</v>
      </c>
      <c r="K48365">
        <v>4</v>
      </c>
      <c r="L48365" s="1">
        <v>38353</v>
      </c>
      <c r="M48365" s="1">
        <v>40492</v>
      </c>
      <c r="N48365" s="1">
        <v>41163</v>
      </c>
      <c r="O48365"/>
      <c r="P48365"/>
      <c r="Q48365"/>
      <c r="R48365"/>
    </row>
    <row r="48366" spans="1:18" hidden="1" x14ac:dyDescent="0.2">
      <c r="A48366" t="s">
        <v>166257</v>
      </c>
      <c r="B48366" t="s">
        <v>166258</v>
      </c>
      <c r="C48366" t="s">
        <v>166259</v>
      </c>
      <c r="D48366" t="s">
        <v>56</v>
      </c>
      <c r="E48366">
        <v>135900000</v>
      </c>
      <c r="F48366" t="s">
        <v>18</v>
      </c>
      <c r="G48366" t="s">
        <v>25</v>
      </c>
      <c r="H48366" t="s">
        <v>158</v>
      </c>
      <c r="I48366" t="s">
        <v>244</v>
      </c>
      <c r="J48366" t="s">
        <v>244</v>
      </c>
      <c r="K48366">
        <v>9</v>
      </c>
      <c r="L48366" s="1">
        <v>39448</v>
      </c>
      <c r="M48366" s="1">
        <v>40252</v>
      </c>
      <c r="N48366" s="1">
        <v>42271</v>
      </c>
      <c r="O48366"/>
      <c r="P48366"/>
      <c r="Q48366"/>
      <c r="R48366"/>
    </row>
    <row r="48367" spans="1:18" hidden="1" x14ac:dyDescent="0.2">
      <c r="A48367" t="s">
        <v>166260</v>
      </c>
      <c r="B48367" t="s">
        <v>166261</v>
      </c>
      <c r="C48367" t="s">
        <v>166262</v>
      </c>
      <c r="D48367" t="s">
        <v>166263</v>
      </c>
      <c r="E48367">
        <v>175000</v>
      </c>
      <c r="F48367" t="s">
        <v>18</v>
      </c>
      <c r="G48367" t="s">
        <v>25</v>
      </c>
      <c r="H48367" t="s">
        <v>286</v>
      </c>
      <c r="I48367" t="s">
        <v>1030</v>
      </c>
      <c r="J48367" t="s">
        <v>1030</v>
      </c>
      <c r="K48367">
        <v>1</v>
      </c>
      <c r="M48367" s="1">
        <v>41192</v>
      </c>
      <c r="N48367" s="1">
        <v>41192</v>
      </c>
      <c r="O48367"/>
      <c r="P48367"/>
      <c r="Q48367"/>
      <c r="R48367"/>
    </row>
    <row r="48368" spans="1:18" x14ac:dyDescent="0.2">
      <c r="A48368" t="s">
        <v>166264</v>
      </c>
      <c r="B48368" t="s">
        <v>166265</v>
      </c>
      <c r="C48368" t="s">
        <v>166266</v>
      </c>
      <c r="D48368" t="s">
        <v>1247</v>
      </c>
      <c r="E48368">
        <v>14700000</v>
      </c>
      <c r="F48368" t="s">
        <v>113</v>
      </c>
      <c r="G48368" t="s">
        <v>25</v>
      </c>
      <c r="H48368" t="s">
        <v>158</v>
      </c>
      <c r="I48368" t="s">
        <v>244</v>
      </c>
      <c r="J48368" t="s">
        <v>332</v>
      </c>
      <c r="K48368">
        <v>3</v>
      </c>
      <c r="L48368" s="1">
        <v>37987</v>
      </c>
      <c r="M48368" s="1">
        <v>39119</v>
      </c>
      <c r="N48368" s="1">
        <v>40445</v>
      </c>
    </row>
    <row r="48369" spans="1:18" hidden="1" x14ac:dyDescent="0.2">
      <c r="A48369" t="s">
        <v>166267</v>
      </c>
      <c r="B48369" t="s">
        <v>166268</v>
      </c>
      <c r="C48369" t="s">
        <v>166269</v>
      </c>
      <c r="D48369" t="s">
        <v>166270</v>
      </c>
      <c r="E48369">
        <v>262317</v>
      </c>
      <c r="F48369" t="s">
        <v>18</v>
      </c>
      <c r="G48369" t="s">
        <v>128</v>
      </c>
      <c r="H48369" t="s">
        <v>10573</v>
      </c>
      <c r="I48369" t="s">
        <v>130</v>
      </c>
      <c r="J48369" t="s">
        <v>5495</v>
      </c>
      <c r="K48369">
        <v>1</v>
      </c>
      <c r="M48369" s="1">
        <v>41730</v>
      </c>
      <c r="N48369" s="1">
        <v>41730</v>
      </c>
      <c r="O48369"/>
      <c r="P48369"/>
      <c r="Q48369"/>
      <c r="R48369"/>
    </row>
    <row r="48370" spans="1:18" x14ac:dyDescent="0.2">
      <c r="A48370" t="s">
        <v>166271</v>
      </c>
      <c r="B48370" t="s">
        <v>166272</v>
      </c>
      <c r="C48370" t="s">
        <v>166273</v>
      </c>
      <c r="D48370" t="s">
        <v>42</v>
      </c>
      <c r="E48370">
        <v>10000000</v>
      </c>
      <c r="F48370" t="s">
        <v>689</v>
      </c>
      <c r="G48370" t="s">
        <v>1062</v>
      </c>
      <c r="H48370">
        <v>1</v>
      </c>
      <c r="I48370" t="s">
        <v>2861</v>
      </c>
      <c r="J48370" t="s">
        <v>2861</v>
      </c>
      <c r="K48370">
        <v>2</v>
      </c>
      <c r="L48370" s="1">
        <v>22282</v>
      </c>
      <c r="M48370" s="1">
        <v>40199</v>
      </c>
      <c r="N48370" s="1">
        <v>40543</v>
      </c>
    </row>
    <row r="48371" spans="1:18" x14ac:dyDescent="0.2">
      <c r="A48371" t="s">
        <v>166274</v>
      </c>
      <c r="B48371" t="s">
        <v>166275</v>
      </c>
      <c r="C48371" t="s">
        <v>166276</v>
      </c>
      <c r="D48371" t="s">
        <v>166277</v>
      </c>
      <c r="E48371">
        <v>21000000</v>
      </c>
      <c r="F48371" t="s">
        <v>113</v>
      </c>
      <c r="G48371" t="s">
        <v>25</v>
      </c>
      <c r="H48371" t="s">
        <v>64</v>
      </c>
      <c r="I48371" t="s">
        <v>65</v>
      </c>
      <c r="J48371" t="s">
        <v>66</v>
      </c>
      <c r="K48371">
        <v>3</v>
      </c>
      <c r="L48371" s="1">
        <v>38406</v>
      </c>
      <c r="M48371" s="1">
        <v>38991</v>
      </c>
      <c r="N48371" s="1">
        <v>39493</v>
      </c>
    </row>
    <row r="48372" spans="1:18" x14ac:dyDescent="0.2">
      <c r="A48372" t="s">
        <v>166278</v>
      </c>
      <c r="B48372" t="s">
        <v>166279</v>
      </c>
      <c r="C48372" t="s">
        <v>166280</v>
      </c>
      <c r="D48372" t="s">
        <v>166281</v>
      </c>
      <c r="E48372">
        <v>1750000</v>
      </c>
      <c r="F48372" t="s">
        <v>18</v>
      </c>
      <c r="G48372" t="s">
        <v>25</v>
      </c>
      <c r="H48372" t="s">
        <v>64</v>
      </c>
      <c r="I48372" t="s">
        <v>65</v>
      </c>
      <c r="J48372" t="s">
        <v>71</v>
      </c>
      <c r="K48372">
        <v>2</v>
      </c>
      <c r="L48372" s="1">
        <v>41091</v>
      </c>
      <c r="M48372" s="1">
        <v>40787</v>
      </c>
      <c r="N48372" s="1">
        <v>41310</v>
      </c>
    </row>
    <row r="48373" spans="1:18" hidden="1" x14ac:dyDescent="0.2">
      <c r="A48373" t="s">
        <v>166282</v>
      </c>
      <c r="B48373" t="s">
        <v>166283</v>
      </c>
      <c r="C48373" t="s">
        <v>166284</v>
      </c>
      <c r="D48373" t="s">
        <v>56</v>
      </c>
      <c r="E48373">
        <v>1184422</v>
      </c>
      <c r="F48373" t="s">
        <v>18</v>
      </c>
      <c r="G48373" t="s">
        <v>1062</v>
      </c>
      <c r="H48373">
        <v>13</v>
      </c>
      <c r="I48373" t="s">
        <v>1698</v>
      </c>
      <c r="J48373" t="s">
        <v>48188</v>
      </c>
      <c r="K48373">
        <v>4</v>
      </c>
      <c r="L48373" s="1">
        <v>39940</v>
      </c>
      <c r="M48373" s="1">
        <v>40158</v>
      </c>
      <c r="N48373" s="1">
        <v>42016</v>
      </c>
      <c r="O48373"/>
      <c r="P48373"/>
      <c r="Q48373"/>
      <c r="R48373"/>
    </row>
    <row r="48374" spans="1:18" hidden="1" x14ac:dyDescent="0.2">
      <c r="A48374" t="s">
        <v>166285</v>
      </c>
      <c r="B48374" t="s">
        <v>166286</v>
      </c>
      <c r="C48374" t="s">
        <v>166287</v>
      </c>
      <c r="D48374" t="s">
        <v>166288</v>
      </c>
      <c r="E48374" t="s">
        <v>43</v>
      </c>
      <c r="F48374" t="s">
        <v>113</v>
      </c>
      <c r="G48374" t="s">
        <v>1126</v>
      </c>
      <c r="H48374">
        <v>24</v>
      </c>
      <c r="I48374" t="s">
        <v>1582</v>
      </c>
      <c r="J48374" t="s">
        <v>11529</v>
      </c>
      <c r="K48374">
        <v>1</v>
      </c>
      <c r="L48374" s="1">
        <v>36161</v>
      </c>
      <c r="M48374" s="1">
        <v>36161</v>
      </c>
      <c r="N48374" s="1">
        <v>36161</v>
      </c>
      <c r="O48374"/>
      <c r="P48374"/>
      <c r="Q48374"/>
      <c r="R48374"/>
    </row>
    <row r="48375" spans="1:18" x14ac:dyDescent="0.2">
      <c r="A48375" t="s">
        <v>166289</v>
      </c>
      <c r="B48375" t="s">
        <v>166290</v>
      </c>
      <c r="C48375" t="s">
        <v>166291</v>
      </c>
      <c r="E48375">
        <v>11750000</v>
      </c>
      <c r="F48375" t="s">
        <v>18</v>
      </c>
      <c r="G48375" t="s">
        <v>25</v>
      </c>
      <c r="H48375" t="s">
        <v>286</v>
      </c>
      <c r="I48375" t="s">
        <v>578</v>
      </c>
      <c r="J48375" t="s">
        <v>578</v>
      </c>
      <c r="K48375">
        <v>1</v>
      </c>
      <c r="L48375" s="1">
        <v>40909</v>
      </c>
      <c r="M48375" s="1">
        <v>41885</v>
      </c>
      <c r="N48375" s="1">
        <v>41885</v>
      </c>
    </row>
    <row r="48376" spans="1:18" x14ac:dyDescent="0.2">
      <c r="A48376" t="s">
        <v>166292</v>
      </c>
      <c r="B48376" t="s">
        <v>166293</v>
      </c>
      <c r="C48376" t="s">
        <v>166294</v>
      </c>
      <c r="D48376" t="s">
        <v>7141</v>
      </c>
      <c r="E48376">
        <v>7000000</v>
      </c>
      <c r="F48376" t="s">
        <v>18</v>
      </c>
      <c r="G48376" t="s">
        <v>37</v>
      </c>
      <c r="H48376">
        <v>22</v>
      </c>
      <c r="I48376" t="s">
        <v>38</v>
      </c>
      <c r="J48376" t="s">
        <v>38</v>
      </c>
      <c r="K48376">
        <v>1</v>
      </c>
      <c r="L48376" s="1">
        <v>41275</v>
      </c>
      <c r="M48376" s="1">
        <v>41729</v>
      </c>
      <c r="N48376" s="1">
        <v>41729</v>
      </c>
    </row>
    <row r="48377" spans="1:18" hidden="1" x14ac:dyDescent="0.2">
      <c r="A48377" t="s">
        <v>166295</v>
      </c>
      <c r="B48377" t="s">
        <v>166296</v>
      </c>
      <c r="C48377" t="s">
        <v>166297</v>
      </c>
      <c r="D48377" t="s">
        <v>166298</v>
      </c>
      <c r="E48377">
        <v>8000000</v>
      </c>
      <c r="F48377" t="s">
        <v>689</v>
      </c>
      <c r="G48377" t="s">
        <v>25</v>
      </c>
      <c r="H48377" t="s">
        <v>1352</v>
      </c>
      <c r="I48377" t="s">
        <v>1353</v>
      </c>
      <c r="J48377" t="s">
        <v>1354</v>
      </c>
      <c r="K48377">
        <v>1</v>
      </c>
      <c r="M48377" s="1">
        <v>42138</v>
      </c>
      <c r="N48377" s="1">
        <v>42138</v>
      </c>
      <c r="O48377"/>
      <c r="P48377"/>
      <c r="Q48377"/>
      <c r="R48377"/>
    </row>
    <row r="48378" spans="1:18" hidden="1" x14ac:dyDescent="0.2">
      <c r="A48378" t="s">
        <v>166299</v>
      </c>
      <c r="B48378" t="s">
        <v>166300</v>
      </c>
      <c r="C48378" t="s">
        <v>166301</v>
      </c>
      <c r="E48378" t="s">
        <v>43</v>
      </c>
      <c r="F48378" t="s">
        <v>18</v>
      </c>
      <c r="K48378">
        <v>1</v>
      </c>
      <c r="L48378" s="1">
        <v>41487</v>
      </c>
      <c r="M48378" s="1">
        <v>41487</v>
      </c>
      <c r="N48378" s="1">
        <v>41487</v>
      </c>
      <c r="O48378"/>
      <c r="P48378"/>
      <c r="Q48378"/>
      <c r="R48378"/>
    </row>
    <row r="48379" spans="1:18" x14ac:dyDescent="0.2">
      <c r="A48379" t="s">
        <v>166302</v>
      </c>
      <c r="B48379" t="s">
        <v>166303</v>
      </c>
      <c r="C48379" t="s">
        <v>166304</v>
      </c>
      <c r="D48379" t="s">
        <v>166305</v>
      </c>
      <c r="E48379">
        <v>4500000</v>
      </c>
      <c r="F48379" t="s">
        <v>18</v>
      </c>
      <c r="G48379" t="s">
        <v>4428</v>
      </c>
      <c r="H48379">
        <v>3</v>
      </c>
      <c r="I48379" t="s">
        <v>4429</v>
      </c>
      <c r="J48379" t="s">
        <v>4429</v>
      </c>
      <c r="K48379">
        <v>1</v>
      </c>
      <c r="L48379" s="1">
        <v>35065</v>
      </c>
      <c r="M48379" s="1">
        <v>39814</v>
      </c>
      <c r="N48379" s="1">
        <v>39814</v>
      </c>
    </row>
    <row r="48380" spans="1:18" hidden="1" x14ac:dyDescent="0.2">
      <c r="A48380" t="s">
        <v>166306</v>
      </c>
      <c r="B48380" t="s">
        <v>166307</v>
      </c>
      <c r="C48380" t="s">
        <v>166308</v>
      </c>
      <c r="D48380" t="s">
        <v>3932</v>
      </c>
      <c r="E48380" t="s">
        <v>43</v>
      </c>
      <c r="F48380" t="s">
        <v>18</v>
      </c>
      <c r="G48380" t="s">
        <v>25</v>
      </c>
      <c r="H48380" t="s">
        <v>286</v>
      </c>
      <c r="I48380" t="s">
        <v>3709</v>
      </c>
      <c r="J48380" t="s">
        <v>3709</v>
      </c>
      <c r="K48380">
        <v>1</v>
      </c>
      <c r="L48380" s="1">
        <v>40909</v>
      </c>
      <c r="M48380" s="1">
        <v>41165</v>
      </c>
      <c r="N48380" s="1">
        <v>41165</v>
      </c>
      <c r="O48380"/>
      <c r="P48380"/>
      <c r="Q48380"/>
      <c r="R48380"/>
    </row>
    <row r="48381" spans="1:18" x14ac:dyDescent="0.2">
      <c r="A48381" t="s">
        <v>166309</v>
      </c>
      <c r="B48381" t="s">
        <v>166310</v>
      </c>
      <c r="D48381" t="s">
        <v>2326</v>
      </c>
      <c r="E48381">
        <v>500</v>
      </c>
      <c r="F48381" t="s">
        <v>18</v>
      </c>
      <c r="G48381" t="s">
        <v>25</v>
      </c>
      <c r="H48381" t="s">
        <v>790</v>
      </c>
      <c r="I48381" t="s">
        <v>9889</v>
      </c>
      <c r="J48381" t="s">
        <v>16557</v>
      </c>
      <c r="K48381">
        <v>1</v>
      </c>
      <c r="L48381" s="1">
        <v>41881</v>
      </c>
      <c r="M48381" s="1">
        <v>41881</v>
      </c>
      <c r="N48381" s="1">
        <v>41881</v>
      </c>
    </row>
    <row r="48382" spans="1:18" x14ac:dyDescent="0.2">
      <c r="A48382" t="s">
        <v>166311</v>
      </c>
      <c r="B48382" t="s">
        <v>166312</v>
      </c>
      <c r="C48382" t="s">
        <v>166313</v>
      </c>
      <c r="D48382" t="s">
        <v>2479</v>
      </c>
      <c r="E48382">
        <v>33000000</v>
      </c>
      <c r="F48382" t="s">
        <v>113</v>
      </c>
      <c r="G48382" t="s">
        <v>25</v>
      </c>
      <c r="H48382" t="s">
        <v>82</v>
      </c>
      <c r="I48382" t="s">
        <v>1764</v>
      </c>
      <c r="J48382" t="s">
        <v>1765</v>
      </c>
      <c r="K48382">
        <v>1</v>
      </c>
      <c r="L48382" s="1">
        <v>35796</v>
      </c>
      <c r="M48382" s="1">
        <v>36844</v>
      </c>
      <c r="N48382" s="1">
        <v>36844</v>
      </c>
    </row>
    <row r="48383" spans="1:18" hidden="1" x14ac:dyDescent="0.2">
      <c r="A48383" t="s">
        <v>166314</v>
      </c>
      <c r="B48383" t="s">
        <v>166315</v>
      </c>
      <c r="C48383" t="s">
        <v>166316</v>
      </c>
      <c r="E48383" t="s">
        <v>43</v>
      </c>
      <c r="F48383" t="s">
        <v>18</v>
      </c>
      <c r="G48383" t="s">
        <v>406</v>
      </c>
      <c r="H48383">
        <v>40</v>
      </c>
      <c r="I48383" t="s">
        <v>980</v>
      </c>
      <c r="J48383" t="s">
        <v>980</v>
      </c>
      <c r="K48383">
        <v>1</v>
      </c>
      <c r="M48383" s="1">
        <v>41061</v>
      </c>
      <c r="N48383" s="1">
        <v>41061</v>
      </c>
      <c r="O48383"/>
      <c r="P48383"/>
      <c r="Q48383"/>
      <c r="R48383"/>
    </row>
    <row r="48384" spans="1:18" hidden="1" x14ac:dyDescent="0.2">
      <c r="A48384" t="s">
        <v>166317</v>
      </c>
      <c r="B48384" t="s">
        <v>166318</v>
      </c>
      <c r="C48384" t="s">
        <v>166319</v>
      </c>
      <c r="D48384" t="s">
        <v>166320</v>
      </c>
      <c r="E48384">
        <v>81832065</v>
      </c>
      <c r="F48384" t="s">
        <v>18</v>
      </c>
      <c r="G48384" t="s">
        <v>25</v>
      </c>
      <c r="H48384" t="s">
        <v>64</v>
      </c>
      <c r="I48384" t="s">
        <v>65</v>
      </c>
      <c r="J48384" t="s">
        <v>71</v>
      </c>
      <c r="K48384">
        <v>8</v>
      </c>
      <c r="L48384" s="1">
        <v>38718</v>
      </c>
      <c r="M48384" s="1">
        <v>39252</v>
      </c>
      <c r="N48384" s="1">
        <v>41605</v>
      </c>
      <c r="O48384"/>
      <c r="P48384"/>
      <c r="Q48384"/>
      <c r="R48384"/>
    </row>
    <row r="48385" spans="1:18" hidden="1" x14ac:dyDescent="0.2">
      <c r="A48385" t="s">
        <v>166321</v>
      </c>
      <c r="B48385" t="s">
        <v>166322</v>
      </c>
      <c r="C48385" t="s">
        <v>166323</v>
      </c>
      <c r="E48385" t="s">
        <v>43</v>
      </c>
      <c r="F48385" t="s">
        <v>18</v>
      </c>
      <c r="K48385">
        <v>1</v>
      </c>
      <c r="L48385" s="1">
        <v>41275</v>
      </c>
      <c r="M48385" s="1">
        <v>41926</v>
      </c>
      <c r="N48385" s="1">
        <v>41926</v>
      </c>
      <c r="O48385"/>
      <c r="P48385"/>
      <c r="Q48385"/>
      <c r="R48385"/>
    </row>
    <row r="48386" spans="1:18" x14ac:dyDescent="0.2">
      <c r="A48386" t="s">
        <v>166324</v>
      </c>
      <c r="B48386" t="s">
        <v>166325</v>
      </c>
      <c r="C48386" t="s">
        <v>166326</v>
      </c>
      <c r="D48386" t="s">
        <v>285</v>
      </c>
      <c r="E48386">
        <v>3000000</v>
      </c>
      <c r="F48386" t="s">
        <v>18</v>
      </c>
      <c r="G48386" t="s">
        <v>25</v>
      </c>
      <c r="H48386" t="s">
        <v>64</v>
      </c>
      <c r="I48386" t="s">
        <v>966</v>
      </c>
      <c r="J48386" t="s">
        <v>2237</v>
      </c>
      <c r="K48386">
        <v>1</v>
      </c>
      <c r="L48386" s="1">
        <v>38718</v>
      </c>
      <c r="M48386" s="1">
        <v>42180</v>
      </c>
      <c r="N48386" s="1">
        <v>42180</v>
      </c>
    </row>
    <row r="48387" spans="1:18" hidden="1" x14ac:dyDescent="0.2">
      <c r="A48387" t="s">
        <v>166327</v>
      </c>
      <c r="B48387" t="s">
        <v>166328</v>
      </c>
      <c r="C48387" t="s">
        <v>166329</v>
      </c>
      <c r="D48387" t="s">
        <v>2199</v>
      </c>
      <c r="E48387" t="s">
        <v>43</v>
      </c>
      <c r="F48387" t="s">
        <v>18</v>
      </c>
      <c r="G48387" t="s">
        <v>25</v>
      </c>
      <c r="H48387" t="s">
        <v>64</v>
      </c>
      <c r="I48387" t="s">
        <v>65</v>
      </c>
      <c r="J48387" t="s">
        <v>71</v>
      </c>
      <c r="K48387">
        <v>2</v>
      </c>
      <c r="M48387" s="1">
        <v>41640</v>
      </c>
      <c r="N48387" s="1">
        <v>41995</v>
      </c>
      <c r="O48387"/>
      <c r="P48387"/>
      <c r="Q48387"/>
      <c r="R48387"/>
    </row>
    <row r="48388" spans="1:18" hidden="1" x14ac:dyDescent="0.2">
      <c r="A48388" t="s">
        <v>166330</v>
      </c>
      <c r="B48388" t="s">
        <v>166331</v>
      </c>
      <c r="C48388" t="s">
        <v>166332</v>
      </c>
      <c r="D48388" t="s">
        <v>142570</v>
      </c>
      <c r="E48388">
        <v>420057</v>
      </c>
      <c r="F48388" t="s">
        <v>18</v>
      </c>
      <c r="G48388" t="s">
        <v>406</v>
      </c>
      <c r="H48388">
        <v>40</v>
      </c>
      <c r="I48388" t="s">
        <v>980</v>
      </c>
      <c r="J48388" t="s">
        <v>980</v>
      </c>
      <c r="K48388">
        <v>1</v>
      </c>
      <c r="L48388" s="1">
        <v>38356</v>
      </c>
      <c r="M48388" s="1">
        <v>42045</v>
      </c>
      <c r="N48388" s="1">
        <v>42045</v>
      </c>
      <c r="O48388"/>
      <c r="P48388"/>
      <c r="Q48388"/>
      <c r="R48388"/>
    </row>
    <row r="48389" spans="1:18" hidden="1" x14ac:dyDescent="0.2">
      <c r="A48389" t="s">
        <v>166333</v>
      </c>
      <c r="B48389" t="s">
        <v>166334</v>
      </c>
      <c r="C48389" t="s">
        <v>166335</v>
      </c>
      <c r="D48389" t="s">
        <v>74012</v>
      </c>
      <c r="E48389">
        <v>148000</v>
      </c>
      <c r="F48389" t="s">
        <v>18</v>
      </c>
      <c r="G48389" t="s">
        <v>25</v>
      </c>
      <c r="H48389" t="s">
        <v>64</v>
      </c>
      <c r="I48389" t="s">
        <v>65</v>
      </c>
      <c r="J48389" t="s">
        <v>71</v>
      </c>
      <c r="K48389">
        <v>2</v>
      </c>
      <c r="L48389" s="1">
        <v>41850</v>
      </c>
      <c r="M48389" s="1">
        <v>41214</v>
      </c>
      <c r="N48389" s="1">
        <v>41943</v>
      </c>
      <c r="O48389"/>
      <c r="P48389"/>
      <c r="Q48389"/>
      <c r="R48389"/>
    </row>
    <row r="48390" spans="1:18" x14ac:dyDescent="0.2">
      <c r="A48390" t="s">
        <v>166336</v>
      </c>
      <c r="B48390" t="s">
        <v>166337</v>
      </c>
      <c r="C48390" t="s">
        <v>166338</v>
      </c>
      <c r="D48390" t="s">
        <v>42</v>
      </c>
      <c r="E48390">
        <v>4125000</v>
      </c>
      <c r="F48390" t="s">
        <v>18</v>
      </c>
      <c r="G48390" t="s">
        <v>25</v>
      </c>
      <c r="H48390" t="s">
        <v>790</v>
      </c>
      <c r="I48390" t="s">
        <v>791</v>
      </c>
      <c r="J48390" t="s">
        <v>791</v>
      </c>
      <c r="K48390">
        <v>1</v>
      </c>
      <c r="L48390" s="1">
        <v>30317</v>
      </c>
      <c r="M48390" s="1">
        <v>41187</v>
      </c>
      <c r="N48390" s="1">
        <v>41187</v>
      </c>
    </row>
    <row r="48391" spans="1:18" hidden="1" x14ac:dyDescent="0.2">
      <c r="A48391" t="s">
        <v>166339</v>
      </c>
      <c r="B48391" t="s">
        <v>166340</v>
      </c>
      <c r="C48391" t="s">
        <v>166341</v>
      </c>
      <c r="D48391" t="s">
        <v>18813</v>
      </c>
      <c r="E48391">
        <v>45958</v>
      </c>
      <c r="F48391" t="s">
        <v>18</v>
      </c>
      <c r="G48391" t="s">
        <v>12313</v>
      </c>
      <c r="H48391">
        <v>1</v>
      </c>
      <c r="I48391" t="s">
        <v>12314</v>
      </c>
      <c r="J48391" t="s">
        <v>12314</v>
      </c>
      <c r="K48391">
        <v>1</v>
      </c>
      <c r="L48391" s="1">
        <v>40057</v>
      </c>
      <c r="M48391" s="1">
        <v>41885</v>
      </c>
      <c r="N48391" s="1">
        <v>41885</v>
      </c>
      <c r="O48391"/>
      <c r="P48391"/>
      <c r="Q48391"/>
      <c r="R48391"/>
    </row>
    <row r="48392" spans="1:18" x14ac:dyDescent="0.2">
      <c r="A48392" t="s">
        <v>166342</v>
      </c>
      <c r="B48392" t="s">
        <v>166343</v>
      </c>
      <c r="C48392" t="s">
        <v>166344</v>
      </c>
      <c r="D48392" t="s">
        <v>166345</v>
      </c>
      <c r="E48392">
        <v>5000000</v>
      </c>
      <c r="F48392" t="s">
        <v>18</v>
      </c>
      <c r="G48392" t="s">
        <v>25</v>
      </c>
      <c r="H48392" t="s">
        <v>26</v>
      </c>
      <c r="I48392" t="s">
        <v>7746</v>
      </c>
      <c r="J48392" t="s">
        <v>100</v>
      </c>
      <c r="K48392">
        <v>1</v>
      </c>
      <c r="L48392" s="1">
        <v>38292</v>
      </c>
      <c r="M48392" s="1">
        <v>42032</v>
      </c>
      <c r="N48392" s="1">
        <v>42032</v>
      </c>
    </row>
    <row r="48393" spans="1:18" x14ac:dyDescent="0.2">
      <c r="A48393" t="s">
        <v>166346</v>
      </c>
      <c r="B48393" t="s">
        <v>166347</v>
      </c>
      <c r="C48393" t="s">
        <v>166348</v>
      </c>
      <c r="D48393" t="s">
        <v>166349</v>
      </c>
      <c r="E48393">
        <v>150000</v>
      </c>
      <c r="F48393" t="s">
        <v>18</v>
      </c>
      <c r="G48393" t="s">
        <v>25</v>
      </c>
      <c r="H48393" t="s">
        <v>64</v>
      </c>
      <c r="I48393" t="s">
        <v>95</v>
      </c>
      <c r="J48393" t="s">
        <v>8360</v>
      </c>
      <c r="K48393">
        <v>1</v>
      </c>
      <c r="L48393" s="1">
        <v>40664</v>
      </c>
      <c r="M48393" s="1">
        <v>41373</v>
      </c>
      <c r="N48393" s="1">
        <v>41373</v>
      </c>
    </row>
    <row r="48394" spans="1:18" x14ac:dyDescent="0.2">
      <c r="A48394" t="s">
        <v>166350</v>
      </c>
      <c r="B48394" t="s">
        <v>166351</v>
      </c>
      <c r="C48394" t="s">
        <v>166352</v>
      </c>
      <c r="D48394" t="s">
        <v>166353</v>
      </c>
      <c r="E48394">
        <v>10700000</v>
      </c>
      <c r="F48394" t="s">
        <v>113</v>
      </c>
      <c r="G48394" t="s">
        <v>25</v>
      </c>
      <c r="H48394" t="s">
        <v>430</v>
      </c>
      <c r="I48394" t="s">
        <v>6338</v>
      </c>
      <c r="J48394" t="s">
        <v>6338</v>
      </c>
      <c r="K48394">
        <v>3</v>
      </c>
      <c r="L48394" s="1">
        <v>39133</v>
      </c>
      <c r="M48394" s="1">
        <v>39467</v>
      </c>
      <c r="N48394" s="1">
        <v>41870</v>
      </c>
    </row>
    <row r="48395" spans="1:18" x14ac:dyDescent="0.2">
      <c r="A48395" t="s">
        <v>166354</v>
      </c>
      <c r="B48395" t="s">
        <v>166355</v>
      </c>
      <c r="C48395" t="s">
        <v>166356</v>
      </c>
      <c r="D48395" t="s">
        <v>166357</v>
      </c>
      <c r="E48395">
        <v>1300000</v>
      </c>
      <c r="F48395" t="s">
        <v>207</v>
      </c>
      <c r="G48395" t="s">
        <v>25</v>
      </c>
      <c r="H48395" t="s">
        <v>64</v>
      </c>
      <c r="I48395" t="s">
        <v>65</v>
      </c>
      <c r="J48395" t="s">
        <v>71</v>
      </c>
      <c r="K48395">
        <v>1</v>
      </c>
      <c r="L48395" s="1">
        <v>40544</v>
      </c>
      <c r="M48395" s="1">
        <v>40933</v>
      </c>
      <c r="N48395" s="1">
        <v>40933</v>
      </c>
    </row>
    <row r="48396" spans="1:18" x14ac:dyDescent="0.2">
      <c r="A48396" t="s">
        <v>166358</v>
      </c>
      <c r="B48396" t="s">
        <v>166359</v>
      </c>
      <c r="C48396" t="s">
        <v>166360</v>
      </c>
      <c r="D48396" t="s">
        <v>166361</v>
      </c>
      <c r="E48396">
        <v>23000000</v>
      </c>
      <c r="F48396" t="s">
        <v>18</v>
      </c>
      <c r="G48396" t="s">
        <v>25</v>
      </c>
      <c r="H48396" t="s">
        <v>3993</v>
      </c>
      <c r="I48396" t="s">
        <v>3994</v>
      </c>
      <c r="J48396" t="s">
        <v>12783</v>
      </c>
      <c r="K48396">
        <v>3</v>
      </c>
      <c r="L48396" s="1">
        <v>38869</v>
      </c>
      <c r="M48396" s="1">
        <v>38869</v>
      </c>
      <c r="N48396" s="1">
        <v>39508</v>
      </c>
    </row>
    <row r="48397" spans="1:18" x14ac:dyDescent="0.2">
      <c r="A48397" t="s">
        <v>166362</v>
      </c>
      <c r="B48397" t="s">
        <v>166363</v>
      </c>
      <c r="C48397" t="s">
        <v>166364</v>
      </c>
      <c r="D48397" t="s">
        <v>166365</v>
      </c>
      <c r="E48397">
        <v>3700000</v>
      </c>
      <c r="F48397" t="s">
        <v>207</v>
      </c>
      <c r="G48397" t="s">
        <v>25</v>
      </c>
      <c r="H48397" t="s">
        <v>64</v>
      </c>
      <c r="I48397" t="s">
        <v>65</v>
      </c>
      <c r="J48397" t="s">
        <v>71</v>
      </c>
      <c r="K48397">
        <v>2</v>
      </c>
      <c r="L48397" s="1">
        <v>40591</v>
      </c>
      <c r="M48397" s="1">
        <v>41162</v>
      </c>
      <c r="N48397" s="1">
        <v>41543</v>
      </c>
    </row>
    <row r="48398" spans="1:18" hidden="1" x14ac:dyDescent="0.2">
      <c r="A48398" t="s">
        <v>166366</v>
      </c>
      <c r="B48398" t="s">
        <v>166367</v>
      </c>
      <c r="C48398" t="s">
        <v>166368</v>
      </c>
      <c r="D48398" t="s">
        <v>411</v>
      </c>
      <c r="E48398" t="s">
        <v>43</v>
      </c>
      <c r="F48398" t="s">
        <v>18</v>
      </c>
      <c r="G48398" t="s">
        <v>25</v>
      </c>
      <c r="H48398" t="s">
        <v>1239</v>
      </c>
      <c r="I48398" t="s">
        <v>2107</v>
      </c>
      <c r="J48398" t="s">
        <v>4618</v>
      </c>
      <c r="K48398">
        <v>2</v>
      </c>
      <c r="L48398" s="1">
        <v>40909</v>
      </c>
      <c r="M48398" s="1">
        <v>41136</v>
      </c>
      <c r="N48398" s="1">
        <v>41428</v>
      </c>
      <c r="O48398"/>
      <c r="P48398"/>
      <c r="Q48398"/>
      <c r="R48398"/>
    </row>
    <row r="48399" spans="1:18" x14ac:dyDescent="0.2">
      <c r="A48399" t="s">
        <v>166369</v>
      </c>
      <c r="B48399" t="s">
        <v>166370</v>
      </c>
      <c r="C48399" t="s">
        <v>166371</v>
      </c>
      <c r="D48399" t="s">
        <v>166372</v>
      </c>
      <c r="E48399">
        <v>270000</v>
      </c>
      <c r="F48399" t="s">
        <v>18</v>
      </c>
      <c r="G48399" t="s">
        <v>25</v>
      </c>
      <c r="H48399" t="s">
        <v>89</v>
      </c>
      <c r="I48399" t="s">
        <v>589</v>
      </c>
      <c r="J48399" t="s">
        <v>589</v>
      </c>
      <c r="K48399">
        <v>1</v>
      </c>
      <c r="L48399" s="1">
        <v>40817</v>
      </c>
      <c r="M48399" s="1">
        <v>41320</v>
      </c>
      <c r="N48399" s="1">
        <v>41320</v>
      </c>
    </row>
    <row r="48400" spans="1:18" x14ac:dyDescent="0.2">
      <c r="A48400" t="s">
        <v>166373</v>
      </c>
      <c r="B48400" t="s">
        <v>166374</v>
      </c>
      <c r="C48400" t="s">
        <v>166375</v>
      </c>
      <c r="D48400" t="s">
        <v>166376</v>
      </c>
      <c r="E48400">
        <v>2600000</v>
      </c>
      <c r="F48400" t="s">
        <v>113</v>
      </c>
      <c r="G48400" t="s">
        <v>25</v>
      </c>
      <c r="H48400" t="s">
        <v>527</v>
      </c>
      <c r="I48400" t="s">
        <v>528</v>
      </c>
      <c r="J48400" t="s">
        <v>529</v>
      </c>
      <c r="K48400">
        <v>2</v>
      </c>
      <c r="L48400" s="1">
        <v>40869</v>
      </c>
      <c r="M48400" s="1">
        <v>41139</v>
      </c>
      <c r="N48400" s="1">
        <v>41716</v>
      </c>
    </row>
    <row r="48401" spans="1:18" x14ac:dyDescent="0.2">
      <c r="A48401" t="s">
        <v>166377</v>
      </c>
      <c r="B48401" t="s">
        <v>166378</v>
      </c>
      <c r="C48401" t="s">
        <v>166379</v>
      </c>
      <c r="D48401" t="s">
        <v>633</v>
      </c>
      <c r="E48401">
        <v>927000</v>
      </c>
      <c r="F48401" t="s">
        <v>18</v>
      </c>
      <c r="G48401" t="s">
        <v>25</v>
      </c>
      <c r="H48401" t="s">
        <v>64</v>
      </c>
      <c r="I48401" t="s">
        <v>1221</v>
      </c>
      <c r="J48401" t="s">
        <v>7234</v>
      </c>
      <c r="K48401">
        <v>3</v>
      </c>
      <c r="L48401" s="1">
        <v>38718</v>
      </c>
      <c r="M48401" s="1">
        <v>40340</v>
      </c>
      <c r="N48401" s="1">
        <v>41382</v>
      </c>
    </row>
    <row r="48402" spans="1:18" hidden="1" x14ac:dyDescent="0.2">
      <c r="A48402" t="s">
        <v>166380</v>
      </c>
      <c r="B48402" t="s">
        <v>166381</v>
      </c>
      <c r="C48402" t="s">
        <v>166382</v>
      </c>
      <c r="D48402" t="s">
        <v>379</v>
      </c>
      <c r="E48402" t="s">
        <v>43</v>
      </c>
      <c r="F48402" t="s">
        <v>18</v>
      </c>
      <c r="K48402">
        <v>1</v>
      </c>
      <c r="L48402" s="1">
        <v>39109</v>
      </c>
      <c r="M48402" s="1">
        <v>41975</v>
      </c>
      <c r="N48402" s="1">
        <v>41975</v>
      </c>
      <c r="O48402"/>
      <c r="P48402"/>
      <c r="Q48402"/>
      <c r="R48402"/>
    </row>
    <row r="48403" spans="1:18" x14ac:dyDescent="0.2">
      <c r="A48403" t="s">
        <v>166383</v>
      </c>
      <c r="B48403" t="s">
        <v>166384</v>
      </c>
      <c r="C48403" t="s">
        <v>166385</v>
      </c>
      <c r="D48403" t="s">
        <v>166386</v>
      </c>
      <c r="E48403">
        <v>8000000</v>
      </c>
      <c r="F48403" t="s">
        <v>18</v>
      </c>
      <c r="G48403" t="s">
        <v>341</v>
      </c>
      <c r="H48403">
        <v>11</v>
      </c>
      <c r="I48403" t="s">
        <v>497</v>
      </c>
      <c r="J48403" t="s">
        <v>497</v>
      </c>
      <c r="K48403">
        <v>1</v>
      </c>
      <c r="L48403" s="1">
        <v>39940</v>
      </c>
      <c r="M48403" s="1">
        <v>41991</v>
      </c>
      <c r="N48403" s="1">
        <v>41991</v>
      </c>
    </row>
    <row r="48404" spans="1:18" x14ac:dyDescent="0.2">
      <c r="A48404" t="s">
        <v>166387</v>
      </c>
      <c r="B48404" t="s">
        <v>166388</v>
      </c>
      <c r="C48404" t="s">
        <v>166389</v>
      </c>
      <c r="D48404" t="s">
        <v>166390</v>
      </c>
      <c r="E48404">
        <v>100000</v>
      </c>
      <c r="F48404" t="s">
        <v>18</v>
      </c>
      <c r="G48404" t="s">
        <v>25</v>
      </c>
      <c r="H48404" t="s">
        <v>106</v>
      </c>
      <c r="I48404" t="s">
        <v>107</v>
      </c>
      <c r="J48404" t="s">
        <v>108</v>
      </c>
      <c r="K48404">
        <v>1</v>
      </c>
      <c r="L48404" s="1">
        <v>41760</v>
      </c>
      <c r="M48404" s="1">
        <v>41835</v>
      </c>
      <c r="N48404" s="1">
        <v>41835</v>
      </c>
    </row>
    <row r="48405" spans="1:18" hidden="1" x14ac:dyDescent="0.2">
      <c r="A48405" t="s">
        <v>166391</v>
      </c>
      <c r="B48405" t="s">
        <v>166392</v>
      </c>
      <c r="C48405" t="s">
        <v>166393</v>
      </c>
      <c r="D48405" t="s">
        <v>3485</v>
      </c>
      <c r="E48405" t="s">
        <v>43</v>
      </c>
      <c r="F48405" t="s">
        <v>18</v>
      </c>
      <c r="K48405">
        <v>1</v>
      </c>
      <c r="M48405" s="1">
        <v>39469</v>
      </c>
      <c r="N48405" s="1">
        <v>39469</v>
      </c>
      <c r="O48405"/>
      <c r="P48405"/>
      <c r="Q48405"/>
      <c r="R48405"/>
    </row>
    <row r="48406" spans="1:18" hidden="1" x14ac:dyDescent="0.2">
      <c r="A48406" t="s">
        <v>166394</v>
      </c>
      <c r="B48406" t="s">
        <v>166395</v>
      </c>
      <c r="C48406" t="s">
        <v>166396</v>
      </c>
      <c r="D48406" t="s">
        <v>1377</v>
      </c>
      <c r="E48406" t="s">
        <v>43</v>
      </c>
      <c r="F48406" t="s">
        <v>207</v>
      </c>
      <c r="G48406" t="s">
        <v>25</v>
      </c>
      <c r="H48406" t="s">
        <v>430</v>
      </c>
      <c r="I48406" t="s">
        <v>6983</v>
      </c>
      <c r="J48406" t="s">
        <v>6984</v>
      </c>
      <c r="K48406">
        <v>1</v>
      </c>
      <c r="L48406" s="1">
        <v>41699</v>
      </c>
      <c r="M48406" s="1">
        <v>42145</v>
      </c>
      <c r="N48406" s="1">
        <v>42145</v>
      </c>
      <c r="O48406"/>
      <c r="P48406"/>
      <c r="Q48406"/>
      <c r="R48406"/>
    </row>
    <row r="48407" spans="1:18" x14ac:dyDescent="0.2">
      <c r="A48407" t="s">
        <v>166397</v>
      </c>
      <c r="B48407" t="s">
        <v>166398</v>
      </c>
      <c r="C48407" t="s">
        <v>166399</v>
      </c>
      <c r="D48407" t="s">
        <v>166400</v>
      </c>
      <c r="E48407">
        <v>135000</v>
      </c>
      <c r="F48407" t="s">
        <v>18</v>
      </c>
      <c r="G48407" t="s">
        <v>25</v>
      </c>
      <c r="H48407" t="s">
        <v>64</v>
      </c>
      <c r="I48407" t="s">
        <v>65</v>
      </c>
      <c r="J48407" t="s">
        <v>71</v>
      </c>
      <c r="K48407">
        <v>1</v>
      </c>
      <c r="L48407" s="1">
        <v>41639</v>
      </c>
      <c r="M48407" s="1">
        <v>41760</v>
      </c>
      <c r="N48407" s="1">
        <v>41760</v>
      </c>
    </row>
    <row r="48408" spans="1:18" x14ac:dyDescent="0.2">
      <c r="A48408" t="s">
        <v>166401</v>
      </c>
      <c r="B48408" t="s">
        <v>166402</v>
      </c>
      <c r="C48408" t="s">
        <v>166403</v>
      </c>
      <c r="D48408" t="s">
        <v>166404</v>
      </c>
      <c r="E48408">
        <v>13500000</v>
      </c>
      <c r="F48408" t="s">
        <v>18</v>
      </c>
      <c r="G48408" t="s">
        <v>25</v>
      </c>
      <c r="H48408" t="s">
        <v>64</v>
      </c>
      <c r="I48408" t="s">
        <v>65</v>
      </c>
      <c r="J48408" t="s">
        <v>71</v>
      </c>
      <c r="K48408">
        <v>3</v>
      </c>
      <c r="L48408" s="1">
        <v>41671</v>
      </c>
      <c r="M48408" s="1">
        <v>41590</v>
      </c>
      <c r="N48408" s="1">
        <v>42220</v>
      </c>
    </row>
    <row r="48409" spans="1:18" x14ac:dyDescent="0.2">
      <c r="A48409" t="s">
        <v>166405</v>
      </c>
      <c r="B48409" t="s">
        <v>166406</v>
      </c>
      <c r="C48409" t="s">
        <v>166407</v>
      </c>
      <c r="D48409" t="s">
        <v>50</v>
      </c>
      <c r="E48409">
        <v>5000000</v>
      </c>
      <c r="F48409" t="s">
        <v>18</v>
      </c>
      <c r="G48409" t="s">
        <v>25</v>
      </c>
      <c r="H48409" t="s">
        <v>64</v>
      </c>
      <c r="I48409" t="s">
        <v>1221</v>
      </c>
      <c r="J48409" t="s">
        <v>1221</v>
      </c>
      <c r="K48409">
        <v>1</v>
      </c>
      <c r="L48409" s="1">
        <v>38899</v>
      </c>
      <c r="M48409" s="1">
        <v>39702</v>
      </c>
      <c r="N48409" s="1">
        <v>39702</v>
      </c>
    </row>
    <row r="48410" spans="1:18" x14ac:dyDescent="0.2">
      <c r="A48410" t="s">
        <v>166408</v>
      </c>
      <c r="B48410" t="s">
        <v>166409</v>
      </c>
      <c r="C48410" t="s">
        <v>166410</v>
      </c>
      <c r="D48410" t="s">
        <v>42</v>
      </c>
      <c r="E48410">
        <v>1800000</v>
      </c>
      <c r="F48410" t="s">
        <v>18</v>
      </c>
      <c r="G48410" t="s">
        <v>25</v>
      </c>
      <c r="H48410" t="s">
        <v>64</v>
      </c>
      <c r="I48410" t="s">
        <v>65</v>
      </c>
      <c r="J48410" t="s">
        <v>240</v>
      </c>
      <c r="K48410">
        <v>1</v>
      </c>
      <c r="L48410" s="1">
        <v>41773</v>
      </c>
      <c r="M48410" s="1">
        <v>41957</v>
      </c>
      <c r="N48410" s="1">
        <v>41957</v>
      </c>
    </row>
    <row r="48411" spans="1:18" hidden="1" x14ac:dyDescent="0.2">
      <c r="A48411" t="s">
        <v>166411</v>
      </c>
      <c r="B48411" t="s">
        <v>166412</v>
      </c>
      <c r="C48411" t="s">
        <v>166413</v>
      </c>
      <c r="D48411" t="s">
        <v>166414</v>
      </c>
      <c r="E48411">
        <v>2266000</v>
      </c>
      <c r="F48411" t="s">
        <v>18</v>
      </c>
      <c r="G48411" t="s">
        <v>25</v>
      </c>
      <c r="H48411" t="s">
        <v>158</v>
      </c>
      <c r="I48411" t="s">
        <v>244</v>
      </c>
      <c r="J48411" t="s">
        <v>244</v>
      </c>
      <c r="K48411">
        <v>1</v>
      </c>
      <c r="L48411" s="1">
        <v>41249</v>
      </c>
      <c r="M48411" s="1">
        <v>41705</v>
      </c>
      <c r="N48411" s="1">
        <v>41705</v>
      </c>
      <c r="O48411"/>
      <c r="P48411"/>
      <c r="Q48411"/>
      <c r="R48411"/>
    </row>
    <row r="48412" spans="1:18" x14ac:dyDescent="0.2">
      <c r="A48412" t="s">
        <v>166415</v>
      </c>
      <c r="B48412" t="s">
        <v>166416</v>
      </c>
      <c r="C48412" t="s">
        <v>166417</v>
      </c>
      <c r="D48412" t="s">
        <v>166418</v>
      </c>
      <c r="E48412">
        <v>24000000</v>
      </c>
      <c r="F48412" t="s">
        <v>18</v>
      </c>
      <c r="G48412" t="s">
        <v>25</v>
      </c>
      <c r="H48412" t="s">
        <v>158</v>
      </c>
      <c r="I48412" t="s">
        <v>244</v>
      </c>
      <c r="J48412" t="s">
        <v>332</v>
      </c>
      <c r="K48412">
        <v>2</v>
      </c>
      <c r="L48412" s="1">
        <v>41275</v>
      </c>
      <c r="M48412" s="1">
        <v>41627</v>
      </c>
      <c r="N48412" s="1">
        <v>42229</v>
      </c>
    </row>
    <row r="48413" spans="1:18" hidden="1" x14ac:dyDescent="0.2">
      <c r="A48413" t="s">
        <v>166419</v>
      </c>
      <c r="B48413" t="s">
        <v>166420</v>
      </c>
      <c r="C48413" t="s">
        <v>166421</v>
      </c>
      <c r="D48413" t="s">
        <v>166422</v>
      </c>
      <c r="E48413">
        <v>181840</v>
      </c>
      <c r="F48413" t="s">
        <v>18</v>
      </c>
      <c r="G48413" t="s">
        <v>2906</v>
      </c>
      <c r="H48413">
        <v>81</v>
      </c>
      <c r="I48413" t="s">
        <v>166423</v>
      </c>
      <c r="J48413" t="s">
        <v>166423</v>
      </c>
      <c r="K48413">
        <v>1</v>
      </c>
      <c r="L48413" s="1">
        <v>42158</v>
      </c>
      <c r="M48413" s="1">
        <v>42007</v>
      </c>
      <c r="N48413" s="1">
        <v>42007</v>
      </c>
      <c r="O48413"/>
      <c r="P48413"/>
      <c r="Q48413"/>
      <c r="R48413"/>
    </row>
    <row r="48414" spans="1:18" hidden="1" x14ac:dyDescent="0.2">
      <c r="A48414" t="s">
        <v>166424</v>
      </c>
      <c r="B48414" t="s">
        <v>166425</v>
      </c>
      <c r="C48414" t="s">
        <v>166426</v>
      </c>
      <c r="D48414" t="s">
        <v>166427</v>
      </c>
      <c r="E48414" t="s">
        <v>43</v>
      </c>
      <c r="F48414" t="s">
        <v>18</v>
      </c>
      <c r="G48414" t="s">
        <v>479</v>
      </c>
      <c r="I48414" t="s">
        <v>480</v>
      </c>
      <c r="J48414" t="s">
        <v>480</v>
      </c>
      <c r="K48414">
        <v>1</v>
      </c>
      <c r="M48414" s="1">
        <v>41699</v>
      </c>
      <c r="N48414" s="1">
        <v>41699</v>
      </c>
      <c r="O48414"/>
      <c r="P48414"/>
      <c r="Q48414"/>
      <c r="R48414"/>
    </row>
    <row r="48415" spans="1:18" x14ac:dyDescent="0.2">
      <c r="A48415" t="s">
        <v>166428</v>
      </c>
      <c r="B48415" t="s">
        <v>166429</v>
      </c>
      <c r="C48415" t="s">
        <v>166430</v>
      </c>
      <c r="D48415" t="s">
        <v>56</v>
      </c>
      <c r="E48415">
        <v>176000000</v>
      </c>
      <c r="F48415" t="s">
        <v>689</v>
      </c>
      <c r="G48415" t="s">
        <v>25</v>
      </c>
      <c r="H48415" t="s">
        <v>64</v>
      </c>
      <c r="I48415" t="s">
        <v>65</v>
      </c>
      <c r="J48415" t="s">
        <v>4026</v>
      </c>
      <c r="K48415">
        <v>2</v>
      </c>
      <c r="L48415" s="1">
        <v>35065</v>
      </c>
      <c r="M48415" s="1">
        <v>37799</v>
      </c>
      <c r="N48415" s="1">
        <v>40690</v>
      </c>
    </row>
    <row r="48416" spans="1:18" x14ac:dyDescent="0.2">
      <c r="A48416" t="s">
        <v>166431</v>
      </c>
      <c r="B48416" t="s">
        <v>166432</v>
      </c>
      <c r="C48416" t="s">
        <v>166433</v>
      </c>
      <c r="D48416" t="s">
        <v>166434</v>
      </c>
      <c r="E48416">
        <v>3000000</v>
      </c>
      <c r="F48416" t="s">
        <v>18</v>
      </c>
      <c r="G48416" t="s">
        <v>25</v>
      </c>
      <c r="H48416" t="s">
        <v>64</v>
      </c>
      <c r="I48416" t="s">
        <v>65</v>
      </c>
      <c r="J48416" t="s">
        <v>5485</v>
      </c>
      <c r="K48416">
        <v>2</v>
      </c>
      <c r="L48416" s="1">
        <v>41275</v>
      </c>
      <c r="M48416" s="1">
        <v>41744</v>
      </c>
      <c r="N48416" s="1">
        <v>41880</v>
      </c>
    </row>
    <row r="48417" spans="1:18" x14ac:dyDescent="0.2">
      <c r="A48417" t="s">
        <v>166435</v>
      </c>
      <c r="B48417" t="s">
        <v>166436</v>
      </c>
      <c r="C48417" t="s">
        <v>166437</v>
      </c>
      <c r="D48417" t="s">
        <v>3932</v>
      </c>
      <c r="E48417">
        <v>1000000</v>
      </c>
      <c r="F48417" t="s">
        <v>18</v>
      </c>
      <c r="G48417" t="s">
        <v>25</v>
      </c>
      <c r="H48417" t="s">
        <v>89</v>
      </c>
      <c r="I48417" t="s">
        <v>90</v>
      </c>
      <c r="J48417" t="s">
        <v>90</v>
      </c>
      <c r="K48417">
        <v>1</v>
      </c>
      <c r="L48417" s="1">
        <v>37257</v>
      </c>
      <c r="M48417" s="1">
        <v>41403</v>
      </c>
      <c r="N48417" s="1">
        <v>41403</v>
      </c>
    </row>
    <row r="48418" spans="1:18" x14ac:dyDescent="0.2">
      <c r="A48418" t="s">
        <v>166438</v>
      </c>
      <c r="B48418" t="s">
        <v>166439</v>
      </c>
      <c r="C48418" t="s">
        <v>166440</v>
      </c>
      <c r="D48418" t="s">
        <v>166441</v>
      </c>
      <c r="E48418">
        <v>250000</v>
      </c>
      <c r="F48418" t="s">
        <v>18</v>
      </c>
      <c r="G48418" t="s">
        <v>25</v>
      </c>
      <c r="H48418" t="s">
        <v>106</v>
      </c>
      <c r="I48418" t="s">
        <v>1621</v>
      </c>
      <c r="J48418" t="s">
        <v>166442</v>
      </c>
      <c r="K48418">
        <v>1</v>
      </c>
      <c r="L48418" s="1">
        <v>41275</v>
      </c>
      <c r="M48418" s="1">
        <v>42095</v>
      </c>
      <c r="N48418" s="1">
        <v>42095</v>
      </c>
    </row>
    <row r="48419" spans="1:18" hidden="1" x14ac:dyDescent="0.2">
      <c r="A48419" t="s">
        <v>166443</v>
      </c>
      <c r="B48419" t="s">
        <v>166444</v>
      </c>
      <c r="C48419" t="s">
        <v>166445</v>
      </c>
      <c r="D48419" t="s">
        <v>264</v>
      </c>
      <c r="E48419">
        <v>21999969</v>
      </c>
      <c r="F48419" t="s">
        <v>113</v>
      </c>
      <c r="G48419" t="s">
        <v>25</v>
      </c>
      <c r="H48419" t="s">
        <v>64</v>
      </c>
      <c r="I48419" t="s">
        <v>65</v>
      </c>
      <c r="J48419" t="s">
        <v>236</v>
      </c>
      <c r="K48419">
        <v>3</v>
      </c>
      <c r="L48419" s="1">
        <v>35431</v>
      </c>
      <c r="M48419" s="1">
        <v>38513</v>
      </c>
      <c r="N48419" s="1">
        <v>39911</v>
      </c>
      <c r="O48419"/>
      <c r="P48419"/>
      <c r="Q48419"/>
      <c r="R48419"/>
    </row>
    <row r="48420" spans="1:18" x14ac:dyDescent="0.2">
      <c r="A48420" t="s">
        <v>166446</v>
      </c>
      <c r="B48420" t="s">
        <v>166447</v>
      </c>
      <c r="C48420" t="s">
        <v>166448</v>
      </c>
      <c r="D48420" t="s">
        <v>2479</v>
      </c>
      <c r="E48420">
        <v>45000000</v>
      </c>
      <c r="F48420" t="s">
        <v>113</v>
      </c>
      <c r="G48420" t="s">
        <v>25</v>
      </c>
      <c r="H48420" t="s">
        <v>106</v>
      </c>
      <c r="I48420" t="s">
        <v>107</v>
      </c>
      <c r="J48420" t="s">
        <v>108</v>
      </c>
      <c r="K48420">
        <v>1</v>
      </c>
      <c r="L48420" s="1">
        <v>37622</v>
      </c>
      <c r="M48420" s="1">
        <v>39007</v>
      </c>
      <c r="N48420" s="1">
        <v>39007</v>
      </c>
    </row>
    <row r="48421" spans="1:18" x14ac:dyDescent="0.2">
      <c r="A48421" t="s">
        <v>166449</v>
      </c>
      <c r="B48421" t="s">
        <v>166450</v>
      </c>
      <c r="C48421" t="s">
        <v>166451</v>
      </c>
      <c r="D48421" t="s">
        <v>23418</v>
      </c>
      <c r="E48421">
        <v>1405000</v>
      </c>
      <c r="F48421" t="s">
        <v>18</v>
      </c>
      <c r="G48421" t="s">
        <v>25</v>
      </c>
      <c r="H48421" t="s">
        <v>790</v>
      </c>
      <c r="I48421" t="s">
        <v>791</v>
      </c>
      <c r="J48421" t="s">
        <v>791</v>
      </c>
      <c r="K48421">
        <v>2</v>
      </c>
      <c r="L48421" s="1">
        <v>38859</v>
      </c>
      <c r="M48421" s="1">
        <v>40269</v>
      </c>
      <c r="N48421" s="1">
        <v>40869</v>
      </c>
    </row>
    <row r="48422" spans="1:18" hidden="1" x14ac:dyDescent="0.2">
      <c r="A48422" t="s">
        <v>166452</v>
      </c>
      <c r="B48422" t="s">
        <v>166453</v>
      </c>
      <c r="E48422" t="s">
        <v>43</v>
      </c>
      <c r="F48422" t="s">
        <v>18</v>
      </c>
      <c r="K48422">
        <v>1</v>
      </c>
      <c r="M48422" s="1">
        <v>41944</v>
      </c>
      <c r="N48422" s="1">
        <v>41944</v>
      </c>
      <c r="O48422"/>
      <c r="P48422"/>
      <c r="Q48422"/>
      <c r="R48422"/>
    </row>
    <row r="48423" spans="1:18" x14ac:dyDescent="0.2">
      <c r="A48423" t="s">
        <v>166454</v>
      </c>
      <c r="B48423" t="s">
        <v>166455</v>
      </c>
      <c r="C48423" t="s">
        <v>166456</v>
      </c>
      <c r="D48423" t="s">
        <v>166457</v>
      </c>
      <c r="E48423">
        <v>730000</v>
      </c>
      <c r="F48423" t="s">
        <v>18</v>
      </c>
      <c r="G48423" t="s">
        <v>25</v>
      </c>
      <c r="H48423" t="s">
        <v>64</v>
      </c>
      <c r="I48423" t="s">
        <v>65</v>
      </c>
      <c r="J48423" t="s">
        <v>71</v>
      </c>
      <c r="K48423">
        <v>1</v>
      </c>
      <c r="L48423" s="1">
        <v>41548</v>
      </c>
      <c r="M48423" s="1">
        <v>41699</v>
      </c>
      <c r="N48423" s="1">
        <v>41699</v>
      </c>
    </row>
    <row r="48424" spans="1:18" hidden="1" x14ac:dyDescent="0.2">
      <c r="A48424" t="s">
        <v>166458</v>
      </c>
      <c r="B48424" t="s">
        <v>166459</v>
      </c>
      <c r="C48424" t="s">
        <v>166460</v>
      </c>
      <c r="D48424" t="s">
        <v>21731</v>
      </c>
      <c r="E48424">
        <v>63345</v>
      </c>
      <c r="F48424" t="s">
        <v>18</v>
      </c>
      <c r="G48424" t="s">
        <v>1126</v>
      </c>
      <c r="H48424">
        <v>20</v>
      </c>
      <c r="I48424" t="s">
        <v>1294</v>
      </c>
      <c r="J48424" t="s">
        <v>166461</v>
      </c>
      <c r="K48424">
        <v>1</v>
      </c>
      <c r="M48424" s="1">
        <v>41925</v>
      </c>
      <c r="N48424" s="1">
        <v>41925</v>
      </c>
      <c r="O48424"/>
      <c r="P48424"/>
      <c r="Q48424"/>
      <c r="R48424"/>
    </row>
    <row r="48425" spans="1:18" x14ac:dyDescent="0.2">
      <c r="A48425" t="s">
        <v>166462</v>
      </c>
      <c r="B48425" t="s">
        <v>166463</v>
      </c>
      <c r="C48425" t="s">
        <v>166464</v>
      </c>
      <c r="D48425" t="s">
        <v>141970</v>
      </c>
      <c r="E48425">
        <v>100000</v>
      </c>
      <c r="F48425" t="s">
        <v>18</v>
      </c>
      <c r="G48425" t="s">
        <v>128</v>
      </c>
      <c r="H48425" t="s">
        <v>129</v>
      </c>
      <c r="I48425" t="s">
        <v>130</v>
      </c>
      <c r="J48425" t="s">
        <v>130</v>
      </c>
      <c r="K48425">
        <v>1</v>
      </c>
      <c r="L48425" s="1">
        <v>40909</v>
      </c>
      <c r="M48425" s="1">
        <v>41120</v>
      </c>
      <c r="N48425" s="1">
        <v>41120</v>
      </c>
    </row>
    <row r="48426" spans="1:18" x14ac:dyDescent="0.2">
      <c r="A48426" t="s">
        <v>166465</v>
      </c>
      <c r="B48426" t="s">
        <v>166466</v>
      </c>
      <c r="C48426" t="s">
        <v>166467</v>
      </c>
      <c r="D48426" t="s">
        <v>95011</v>
      </c>
      <c r="E48426">
        <v>22000000</v>
      </c>
      <c r="F48426" t="s">
        <v>113</v>
      </c>
      <c r="G48426" t="s">
        <v>25</v>
      </c>
      <c r="H48426" t="s">
        <v>64</v>
      </c>
      <c r="I48426" t="s">
        <v>65</v>
      </c>
      <c r="J48426" t="s">
        <v>4841</v>
      </c>
      <c r="K48426">
        <v>3</v>
      </c>
      <c r="L48426" s="1">
        <v>37622</v>
      </c>
      <c r="M48426" s="1">
        <v>38411</v>
      </c>
      <c r="N48426" s="1">
        <v>39714</v>
      </c>
    </row>
    <row r="48427" spans="1:18" x14ac:dyDescent="0.2">
      <c r="A48427" t="s">
        <v>166468</v>
      </c>
      <c r="B48427" t="s">
        <v>166469</v>
      </c>
      <c r="C48427" t="s">
        <v>166470</v>
      </c>
      <c r="D48427" t="s">
        <v>42</v>
      </c>
      <c r="E48427">
        <v>2300000</v>
      </c>
      <c r="F48427" t="s">
        <v>18</v>
      </c>
      <c r="G48427" t="s">
        <v>25</v>
      </c>
      <c r="H48427" t="s">
        <v>99</v>
      </c>
      <c r="I48427" t="s">
        <v>100</v>
      </c>
      <c r="J48427" t="s">
        <v>40905</v>
      </c>
      <c r="K48427">
        <v>1</v>
      </c>
      <c r="L48427" s="1">
        <v>36892</v>
      </c>
      <c r="M48427" s="1">
        <v>38642</v>
      </c>
      <c r="N48427" s="1">
        <v>38642</v>
      </c>
    </row>
    <row r="48428" spans="1:18" x14ac:dyDescent="0.2">
      <c r="A48428" t="s">
        <v>166471</v>
      </c>
      <c r="B48428" t="s">
        <v>166472</v>
      </c>
      <c r="C48428" t="s">
        <v>166473</v>
      </c>
      <c r="D48428" t="s">
        <v>42</v>
      </c>
      <c r="E48428">
        <v>10750000</v>
      </c>
      <c r="F48428" t="s">
        <v>18</v>
      </c>
      <c r="G48428" t="s">
        <v>25</v>
      </c>
      <c r="H48428" t="s">
        <v>1011</v>
      </c>
      <c r="I48428" t="s">
        <v>1012</v>
      </c>
      <c r="J48428" t="s">
        <v>4857</v>
      </c>
      <c r="K48428">
        <v>3</v>
      </c>
      <c r="L48428" s="1">
        <v>40651</v>
      </c>
      <c r="M48428" s="1">
        <v>41192</v>
      </c>
      <c r="N48428" s="1">
        <v>41898</v>
      </c>
    </row>
    <row r="48429" spans="1:18" hidden="1" x14ac:dyDescent="0.2">
      <c r="A48429" t="s">
        <v>166474</v>
      </c>
      <c r="B48429" t="s">
        <v>166475</v>
      </c>
      <c r="C48429" t="s">
        <v>166476</v>
      </c>
      <c r="D48429" t="s">
        <v>2361</v>
      </c>
      <c r="E48429">
        <v>355131</v>
      </c>
      <c r="F48429" t="s">
        <v>18</v>
      </c>
      <c r="G48429" t="s">
        <v>128</v>
      </c>
      <c r="H48429" t="s">
        <v>129</v>
      </c>
      <c r="I48429" t="s">
        <v>130</v>
      </c>
      <c r="J48429" t="s">
        <v>130</v>
      </c>
      <c r="K48429">
        <v>2</v>
      </c>
      <c r="M48429" s="1">
        <v>40940</v>
      </c>
      <c r="N48429" s="1">
        <v>41306</v>
      </c>
      <c r="O48429"/>
      <c r="P48429"/>
      <c r="Q48429"/>
      <c r="R48429"/>
    </row>
    <row r="48430" spans="1:18" hidden="1" x14ac:dyDescent="0.2">
      <c r="A48430" t="s">
        <v>166477</v>
      </c>
      <c r="B48430" t="s">
        <v>166478</v>
      </c>
      <c r="C48430" t="s">
        <v>166479</v>
      </c>
      <c r="D48430" t="s">
        <v>7984</v>
      </c>
      <c r="E48430">
        <v>3316130</v>
      </c>
      <c r="F48430" t="s">
        <v>18</v>
      </c>
      <c r="G48430" t="s">
        <v>25</v>
      </c>
      <c r="H48430" t="s">
        <v>158</v>
      </c>
      <c r="I48430" t="s">
        <v>244</v>
      </c>
      <c r="J48430" t="s">
        <v>327</v>
      </c>
      <c r="K48430">
        <v>1</v>
      </c>
      <c r="M48430" s="1">
        <v>42285</v>
      </c>
      <c r="N48430" s="1">
        <v>42285</v>
      </c>
      <c r="O48430"/>
      <c r="P48430"/>
      <c r="Q48430"/>
      <c r="R48430"/>
    </row>
    <row r="48431" spans="1:18" x14ac:dyDescent="0.2">
      <c r="A48431" t="s">
        <v>166480</v>
      </c>
      <c r="B48431" t="s">
        <v>166481</v>
      </c>
      <c r="C48431" t="s">
        <v>166482</v>
      </c>
      <c r="D48431" t="s">
        <v>166483</v>
      </c>
      <c r="E48431">
        <v>900000</v>
      </c>
      <c r="F48431" t="s">
        <v>18</v>
      </c>
      <c r="G48431" t="s">
        <v>25</v>
      </c>
      <c r="H48431" t="s">
        <v>430</v>
      </c>
      <c r="I48431" t="s">
        <v>528</v>
      </c>
      <c r="J48431" t="s">
        <v>3661</v>
      </c>
      <c r="K48431">
        <v>1</v>
      </c>
      <c r="L48431" s="1">
        <v>40613</v>
      </c>
      <c r="M48431" s="1">
        <v>41606</v>
      </c>
      <c r="N48431" s="1">
        <v>41606</v>
      </c>
    </row>
    <row r="48432" spans="1:18" x14ac:dyDescent="0.2">
      <c r="A48432" t="s">
        <v>166484</v>
      </c>
      <c r="B48432" t="s">
        <v>166485</v>
      </c>
      <c r="C48432" t="s">
        <v>166486</v>
      </c>
      <c r="D48432" t="s">
        <v>166487</v>
      </c>
      <c r="E48432">
        <v>15000000</v>
      </c>
      <c r="F48432" t="s">
        <v>113</v>
      </c>
      <c r="G48432" t="s">
        <v>25</v>
      </c>
      <c r="H48432" t="s">
        <v>2569</v>
      </c>
      <c r="I48432" t="s">
        <v>22410</v>
      </c>
      <c r="J48432" t="s">
        <v>22410</v>
      </c>
      <c r="K48432">
        <v>2</v>
      </c>
      <c r="L48432" s="1">
        <v>35431</v>
      </c>
      <c r="M48432" s="1">
        <v>36507</v>
      </c>
      <c r="N48432" s="1">
        <v>36915</v>
      </c>
    </row>
    <row r="48433" spans="1:18" x14ac:dyDescent="0.2">
      <c r="A48433" t="s">
        <v>166488</v>
      </c>
      <c r="B48433" t="s">
        <v>166489</v>
      </c>
      <c r="C48433" t="s">
        <v>166490</v>
      </c>
      <c r="D48433" t="s">
        <v>42</v>
      </c>
      <c r="E48433">
        <v>500000</v>
      </c>
      <c r="F48433" t="s">
        <v>207</v>
      </c>
      <c r="G48433" t="s">
        <v>25</v>
      </c>
      <c r="H48433" t="s">
        <v>298</v>
      </c>
      <c r="I48433" t="s">
        <v>299</v>
      </c>
      <c r="J48433" t="s">
        <v>299</v>
      </c>
      <c r="K48433">
        <v>1</v>
      </c>
      <c r="L48433" s="1">
        <v>37622</v>
      </c>
      <c r="M48433" s="1">
        <v>38881</v>
      </c>
      <c r="N48433" s="1">
        <v>38881</v>
      </c>
    </row>
    <row r="48434" spans="1:18" x14ac:dyDescent="0.2">
      <c r="A48434" t="s">
        <v>166491</v>
      </c>
      <c r="B48434" t="s">
        <v>166492</v>
      </c>
      <c r="C48434" t="s">
        <v>166493</v>
      </c>
      <c r="D48434" t="s">
        <v>2326</v>
      </c>
      <c r="E48434">
        <v>55000000</v>
      </c>
      <c r="F48434" t="s">
        <v>18</v>
      </c>
      <c r="G48434" t="s">
        <v>25</v>
      </c>
      <c r="H48434" t="s">
        <v>44</v>
      </c>
      <c r="I48434" t="s">
        <v>282</v>
      </c>
      <c r="J48434" t="s">
        <v>282</v>
      </c>
      <c r="K48434">
        <v>1</v>
      </c>
      <c r="L48434" s="1">
        <v>39083</v>
      </c>
      <c r="M48434" s="1">
        <v>42145</v>
      </c>
      <c r="N48434" s="1">
        <v>42145</v>
      </c>
    </row>
    <row r="48435" spans="1:18" hidden="1" x14ac:dyDescent="0.2">
      <c r="A48435" t="s">
        <v>166494</v>
      </c>
      <c r="B48435" t="s">
        <v>166495</v>
      </c>
      <c r="C48435" t="s">
        <v>166496</v>
      </c>
      <c r="D48435" t="s">
        <v>42322</v>
      </c>
      <c r="E48435">
        <v>62100000</v>
      </c>
      <c r="F48435" t="s">
        <v>18</v>
      </c>
      <c r="G48435" t="s">
        <v>25</v>
      </c>
      <c r="H48435" t="s">
        <v>64</v>
      </c>
      <c r="I48435" t="s">
        <v>4639</v>
      </c>
      <c r="J48435" t="s">
        <v>4639</v>
      </c>
      <c r="K48435">
        <v>5</v>
      </c>
      <c r="L48435" s="1">
        <v>38718</v>
      </c>
      <c r="M48435" s="1">
        <v>38761</v>
      </c>
      <c r="N48435" s="1">
        <v>41317</v>
      </c>
      <c r="O48435"/>
      <c r="P48435"/>
      <c r="Q48435"/>
      <c r="R48435"/>
    </row>
    <row r="48436" spans="1:18" x14ac:dyDescent="0.2">
      <c r="A48436" t="s">
        <v>166497</v>
      </c>
      <c r="B48436" t="s">
        <v>166498</v>
      </c>
      <c r="C48436" t="s">
        <v>166499</v>
      </c>
      <c r="D48436" t="s">
        <v>166500</v>
      </c>
      <c r="E48436">
        <v>1500000</v>
      </c>
      <c r="F48436" t="s">
        <v>113</v>
      </c>
      <c r="G48436" t="s">
        <v>25</v>
      </c>
      <c r="H48436" t="s">
        <v>106</v>
      </c>
      <c r="I48436" t="s">
        <v>107</v>
      </c>
      <c r="J48436" t="s">
        <v>108</v>
      </c>
      <c r="K48436">
        <v>1</v>
      </c>
      <c r="L48436" s="1">
        <v>39356</v>
      </c>
      <c r="M48436" s="1">
        <v>40051</v>
      </c>
      <c r="N48436" s="1">
        <v>40051</v>
      </c>
    </row>
    <row r="48437" spans="1:18" hidden="1" x14ac:dyDescent="0.2">
      <c r="A48437" t="s">
        <v>166501</v>
      </c>
      <c r="B48437" t="s">
        <v>166502</v>
      </c>
      <c r="C48437" t="s">
        <v>166503</v>
      </c>
      <c r="D48437" t="s">
        <v>166504</v>
      </c>
      <c r="E48437">
        <v>15015536</v>
      </c>
      <c r="F48437" t="s">
        <v>689</v>
      </c>
      <c r="G48437" t="s">
        <v>25</v>
      </c>
      <c r="H48437" t="s">
        <v>142</v>
      </c>
      <c r="I48437" t="s">
        <v>143</v>
      </c>
      <c r="J48437" t="s">
        <v>469</v>
      </c>
      <c r="K48437">
        <v>1</v>
      </c>
      <c r="M48437" s="1">
        <v>41871</v>
      </c>
      <c r="N48437" s="1">
        <v>41871</v>
      </c>
      <c r="O48437"/>
      <c r="P48437"/>
      <c r="Q48437"/>
      <c r="R48437"/>
    </row>
    <row r="48438" spans="1:18" hidden="1" x14ac:dyDescent="0.2">
      <c r="A48438" t="s">
        <v>166505</v>
      </c>
      <c r="B48438" t="s">
        <v>166506</v>
      </c>
      <c r="C48438" t="s">
        <v>166507</v>
      </c>
      <c r="D48438" t="s">
        <v>166508</v>
      </c>
      <c r="E48438" t="s">
        <v>43</v>
      </c>
      <c r="F48438" t="s">
        <v>113</v>
      </c>
      <c r="G48438" t="s">
        <v>25</v>
      </c>
      <c r="H48438" t="s">
        <v>64</v>
      </c>
      <c r="I48438" t="s">
        <v>4639</v>
      </c>
      <c r="J48438" t="s">
        <v>4639</v>
      </c>
      <c r="K48438">
        <v>1</v>
      </c>
      <c r="L48438" s="1">
        <v>39814</v>
      </c>
      <c r="M48438" s="1">
        <v>39692</v>
      </c>
      <c r="N48438" s="1">
        <v>39692</v>
      </c>
      <c r="O48438"/>
      <c r="P48438"/>
      <c r="Q48438"/>
      <c r="R48438"/>
    </row>
    <row r="48439" spans="1:18" hidden="1" x14ac:dyDescent="0.2">
      <c r="A48439" t="s">
        <v>166509</v>
      </c>
      <c r="B48439" t="s">
        <v>166510</v>
      </c>
      <c r="C48439" t="s">
        <v>166511</v>
      </c>
      <c r="D48439" t="s">
        <v>166512</v>
      </c>
      <c r="E48439">
        <v>473813</v>
      </c>
      <c r="F48439" t="s">
        <v>18</v>
      </c>
      <c r="G48439" t="s">
        <v>1062</v>
      </c>
      <c r="H48439">
        <v>16</v>
      </c>
      <c r="I48439" t="s">
        <v>1704</v>
      </c>
      <c r="J48439" t="s">
        <v>1704</v>
      </c>
      <c r="K48439">
        <v>1</v>
      </c>
      <c r="L48439" s="1">
        <v>41259</v>
      </c>
      <c r="M48439" s="1">
        <v>41563</v>
      </c>
      <c r="N48439" s="1">
        <v>41563</v>
      </c>
      <c r="O48439"/>
      <c r="P48439"/>
      <c r="Q48439"/>
      <c r="R48439"/>
    </row>
    <row r="48440" spans="1:18" x14ac:dyDescent="0.2">
      <c r="A48440" t="s">
        <v>166513</v>
      </c>
      <c r="B48440" t="s">
        <v>166514</v>
      </c>
      <c r="C48440" t="s">
        <v>166515</v>
      </c>
      <c r="D48440" t="s">
        <v>166516</v>
      </c>
      <c r="E48440">
        <v>600000</v>
      </c>
      <c r="F48440" t="s">
        <v>18</v>
      </c>
      <c r="G48440" t="s">
        <v>699</v>
      </c>
      <c r="H48440">
        <v>5</v>
      </c>
      <c r="I48440" t="s">
        <v>700</v>
      </c>
      <c r="J48440" t="s">
        <v>3447</v>
      </c>
      <c r="K48440">
        <v>1</v>
      </c>
      <c r="L48440" s="1">
        <v>40909</v>
      </c>
      <c r="M48440" s="1">
        <v>41275</v>
      </c>
      <c r="N48440" s="1">
        <v>41275</v>
      </c>
    </row>
    <row r="48441" spans="1:18" hidden="1" x14ac:dyDescent="0.2">
      <c r="A48441" t="s">
        <v>166517</v>
      </c>
      <c r="B48441" t="s">
        <v>166518</v>
      </c>
      <c r="C48441" t="s">
        <v>166519</v>
      </c>
      <c r="D48441" t="s">
        <v>70</v>
      </c>
      <c r="E48441">
        <v>9491200</v>
      </c>
      <c r="F48441" t="s">
        <v>18</v>
      </c>
      <c r="G48441" t="s">
        <v>2125</v>
      </c>
      <c r="H48441">
        <v>13</v>
      </c>
      <c r="I48441" t="s">
        <v>2126</v>
      </c>
      <c r="J48441" t="s">
        <v>2127</v>
      </c>
      <c r="K48441">
        <v>2</v>
      </c>
      <c r="L48441" s="1">
        <v>39814</v>
      </c>
      <c r="M48441" s="1">
        <v>40185</v>
      </c>
      <c r="N48441" s="1">
        <v>41408</v>
      </c>
      <c r="O48441"/>
      <c r="P48441"/>
      <c r="Q48441"/>
      <c r="R48441"/>
    </row>
    <row r="48442" spans="1:18" hidden="1" x14ac:dyDescent="0.2">
      <c r="A48442" t="s">
        <v>166520</v>
      </c>
      <c r="B48442" t="s">
        <v>166521</v>
      </c>
      <c r="D48442" t="s">
        <v>357</v>
      </c>
      <c r="E48442">
        <v>26434</v>
      </c>
      <c r="F48442" t="s">
        <v>18</v>
      </c>
      <c r="G48442" t="s">
        <v>623</v>
      </c>
      <c r="H48442">
        <v>1</v>
      </c>
      <c r="K48442">
        <v>1</v>
      </c>
      <c r="L48442" s="1">
        <v>41518</v>
      </c>
      <c r="M48442" s="1">
        <v>41518</v>
      </c>
      <c r="N48442" s="1">
        <v>41518</v>
      </c>
      <c r="O48442"/>
      <c r="P48442"/>
      <c r="Q48442"/>
      <c r="R48442"/>
    </row>
    <row r="48443" spans="1:18" x14ac:dyDescent="0.2">
      <c r="A48443" t="s">
        <v>166522</v>
      </c>
      <c r="B48443" t="s">
        <v>166523</v>
      </c>
      <c r="C48443" t="s">
        <v>166524</v>
      </c>
      <c r="D48443" t="s">
        <v>112528</v>
      </c>
      <c r="E48443">
        <v>11000</v>
      </c>
      <c r="F48443" t="s">
        <v>207</v>
      </c>
      <c r="K48443">
        <v>1</v>
      </c>
      <c r="L48443" s="1">
        <v>42045</v>
      </c>
      <c r="M48443" s="1">
        <v>42045</v>
      </c>
      <c r="N48443" s="1">
        <v>42045</v>
      </c>
    </row>
    <row r="48444" spans="1:18" x14ac:dyDescent="0.2">
      <c r="A48444" t="s">
        <v>166525</v>
      </c>
      <c r="B48444" t="s">
        <v>166526</v>
      </c>
      <c r="C48444" t="s">
        <v>166527</v>
      </c>
      <c r="D48444" t="s">
        <v>69678</v>
      </c>
      <c r="E48444">
        <v>6000000</v>
      </c>
      <c r="F48444" t="s">
        <v>689</v>
      </c>
      <c r="G48444" t="s">
        <v>25</v>
      </c>
      <c r="H48444" t="s">
        <v>286</v>
      </c>
      <c r="I48444" t="s">
        <v>578</v>
      </c>
      <c r="J48444" t="s">
        <v>578</v>
      </c>
      <c r="K48444">
        <v>1</v>
      </c>
      <c r="L48444" s="1">
        <v>36892</v>
      </c>
      <c r="M48444" s="1">
        <v>38538</v>
      </c>
      <c r="N48444" s="1">
        <v>38538</v>
      </c>
    </row>
    <row r="48445" spans="1:18" hidden="1" x14ac:dyDescent="0.2">
      <c r="A48445" t="s">
        <v>166528</v>
      </c>
      <c r="B48445" t="s">
        <v>166529</v>
      </c>
      <c r="C48445" t="s">
        <v>166530</v>
      </c>
      <c r="D48445" t="s">
        <v>166531</v>
      </c>
      <c r="E48445">
        <v>17227587</v>
      </c>
      <c r="F48445" t="s">
        <v>18</v>
      </c>
      <c r="K48445">
        <v>2</v>
      </c>
      <c r="M48445" s="1">
        <v>41926</v>
      </c>
      <c r="N48445" s="1">
        <v>42087</v>
      </c>
      <c r="O48445"/>
      <c r="P48445"/>
      <c r="Q48445"/>
      <c r="R48445"/>
    </row>
    <row r="48446" spans="1:18" hidden="1" x14ac:dyDescent="0.2">
      <c r="A48446" t="s">
        <v>166532</v>
      </c>
      <c r="B48446" t="s">
        <v>166533</v>
      </c>
      <c r="C48446" t="s">
        <v>166534</v>
      </c>
      <c r="D48446" t="s">
        <v>166535</v>
      </c>
      <c r="E48446">
        <v>3000000</v>
      </c>
      <c r="F48446" t="s">
        <v>18</v>
      </c>
      <c r="G48446" t="s">
        <v>25</v>
      </c>
      <c r="H48446" t="s">
        <v>286</v>
      </c>
      <c r="I48446" t="s">
        <v>1030</v>
      </c>
      <c r="J48446" t="s">
        <v>1030</v>
      </c>
      <c r="K48446">
        <v>1</v>
      </c>
      <c r="M48446" s="1">
        <v>41794</v>
      </c>
      <c r="N48446" s="1">
        <v>41794</v>
      </c>
      <c r="O48446"/>
      <c r="P48446"/>
      <c r="Q48446"/>
      <c r="R48446"/>
    </row>
    <row r="48447" spans="1:18" hidden="1" x14ac:dyDescent="0.2">
      <c r="A48447" t="s">
        <v>166536</v>
      </c>
      <c r="B48447" t="s">
        <v>166537</v>
      </c>
      <c r="C48447" t="s">
        <v>166538</v>
      </c>
      <c r="D48447" t="s">
        <v>75</v>
      </c>
      <c r="E48447" t="s">
        <v>43</v>
      </c>
      <c r="F48447" t="s">
        <v>18</v>
      </c>
      <c r="G48447" t="s">
        <v>276</v>
      </c>
      <c r="H48447">
        <v>17</v>
      </c>
      <c r="I48447" t="s">
        <v>464</v>
      </c>
      <c r="J48447" t="s">
        <v>464</v>
      </c>
      <c r="K48447">
        <v>1</v>
      </c>
      <c r="L48447" s="1">
        <v>40258</v>
      </c>
      <c r="M48447" s="1">
        <v>41183</v>
      </c>
      <c r="N48447" s="1">
        <v>41183</v>
      </c>
      <c r="O48447"/>
      <c r="P48447"/>
      <c r="Q48447"/>
      <c r="R48447"/>
    </row>
    <row r="48448" spans="1:18" hidden="1" x14ac:dyDescent="0.2">
      <c r="A48448" t="s">
        <v>166539</v>
      </c>
      <c r="B48448" t="s">
        <v>166540</v>
      </c>
      <c r="C48448" t="s">
        <v>166541</v>
      </c>
      <c r="D48448" t="s">
        <v>166542</v>
      </c>
      <c r="E48448">
        <v>97642</v>
      </c>
      <c r="F48448" t="s">
        <v>18</v>
      </c>
      <c r="G48448" t="s">
        <v>341</v>
      </c>
      <c r="H48448">
        <v>11</v>
      </c>
      <c r="I48448" t="s">
        <v>497</v>
      </c>
      <c r="J48448" t="s">
        <v>497</v>
      </c>
      <c r="K48448">
        <v>1</v>
      </c>
      <c r="L48448" s="1">
        <v>41767</v>
      </c>
      <c r="M48448" s="1">
        <v>41780</v>
      </c>
      <c r="N48448" s="1">
        <v>41780</v>
      </c>
      <c r="O48448"/>
      <c r="P48448"/>
      <c r="Q48448"/>
      <c r="R48448"/>
    </row>
    <row r="48449" spans="1:18" x14ac:dyDescent="0.2">
      <c r="A48449" t="s">
        <v>166543</v>
      </c>
      <c r="B48449" t="s">
        <v>166544</v>
      </c>
      <c r="C48449" t="s">
        <v>166545</v>
      </c>
      <c r="D48449" t="s">
        <v>285</v>
      </c>
      <c r="E48449">
        <v>150000</v>
      </c>
      <c r="F48449" t="s">
        <v>18</v>
      </c>
      <c r="G48449" t="s">
        <v>25</v>
      </c>
      <c r="H48449" t="s">
        <v>265</v>
      </c>
      <c r="I48449" t="s">
        <v>2871</v>
      </c>
      <c r="J48449" t="s">
        <v>166546</v>
      </c>
      <c r="K48449">
        <v>1</v>
      </c>
      <c r="L48449" s="1">
        <v>38353</v>
      </c>
      <c r="M48449" s="1">
        <v>40189</v>
      </c>
      <c r="N48449" s="1">
        <v>40189</v>
      </c>
    </row>
    <row r="48450" spans="1:18" hidden="1" x14ac:dyDescent="0.2">
      <c r="A48450" t="s">
        <v>166547</v>
      </c>
      <c r="B48450" t="s">
        <v>166548</v>
      </c>
      <c r="C48450" t="s">
        <v>166549</v>
      </c>
      <c r="D48450" t="s">
        <v>166550</v>
      </c>
      <c r="E48450">
        <v>3468879</v>
      </c>
      <c r="F48450" t="s">
        <v>18</v>
      </c>
      <c r="G48450" t="s">
        <v>25</v>
      </c>
      <c r="H48450" t="s">
        <v>1011</v>
      </c>
      <c r="I48450" t="s">
        <v>1035</v>
      </c>
      <c r="J48450" t="s">
        <v>3722</v>
      </c>
      <c r="K48450">
        <v>5</v>
      </c>
      <c r="L48450" s="1">
        <v>40909</v>
      </c>
      <c r="M48450" s="1">
        <v>40909</v>
      </c>
      <c r="N48450" s="1">
        <v>42013</v>
      </c>
      <c r="O48450"/>
      <c r="P48450"/>
      <c r="Q48450"/>
      <c r="R48450"/>
    </row>
    <row r="48451" spans="1:18" hidden="1" x14ac:dyDescent="0.2">
      <c r="A48451" t="s">
        <v>166551</v>
      </c>
      <c r="B48451" t="s">
        <v>166552</v>
      </c>
      <c r="C48451" t="s">
        <v>166553</v>
      </c>
      <c r="D48451" t="s">
        <v>166554</v>
      </c>
      <c r="E48451">
        <v>11046</v>
      </c>
      <c r="F48451" t="s">
        <v>18</v>
      </c>
      <c r="K48451">
        <v>1</v>
      </c>
      <c r="M48451" s="1">
        <v>41502</v>
      </c>
      <c r="N48451" s="1">
        <v>41502</v>
      </c>
      <c r="O48451"/>
      <c r="P48451"/>
      <c r="Q48451"/>
      <c r="R48451"/>
    </row>
    <row r="48452" spans="1:18" hidden="1" x14ac:dyDescent="0.2">
      <c r="A48452" t="s">
        <v>166555</v>
      </c>
      <c r="B48452" t="s">
        <v>166556</v>
      </c>
      <c r="C48452" t="s">
        <v>166557</v>
      </c>
      <c r="D48452" t="s">
        <v>166558</v>
      </c>
      <c r="E48452">
        <v>43860</v>
      </c>
      <c r="F48452" t="s">
        <v>18</v>
      </c>
      <c r="G48452" t="s">
        <v>458</v>
      </c>
      <c r="H48452">
        <v>48</v>
      </c>
      <c r="I48452" t="s">
        <v>1300</v>
      </c>
      <c r="J48452" t="s">
        <v>166559</v>
      </c>
      <c r="K48452">
        <v>1</v>
      </c>
      <c r="L48452" s="1">
        <v>40476</v>
      </c>
      <c r="M48452" s="1">
        <v>41968</v>
      </c>
      <c r="N48452" s="1">
        <v>41968</v>
      </c>
      <c r="O48452"/>
      <c r="P48452"/>
      <c r="Q48452"/>
      <c r="R48452"/>
    </row>
    <row r="48453" spans="1:18" hidden="1" x14ac:dyDescent="0.2">
      <c r="A48453" t="s">
        <v>166560</v>
      </c>
      <c r="B48453" t="s">
        <v>166561</v>
      </c>
      <c r="D48453" t="s">
        <v>10855</v>
      </c>
      <c r="E48453" t="s">
        <v>43</v>
      </c>
      <c r="F48453" t="s">
        <v>18</v>
      </c>
      <c r="G48453" t="s">
        <v>25</v>
      </c>
      <c r="H48453" t="s">
        <v>106</v>
      </c>
      <c r="I48453" t="s">
        <v>107</v>
      </c>
      <c r="J48453" t="s">
        <v>108</v>
      </c>
      <c r="K48453">
        <v>1</v>
      </c>
      <c r="L48453" s="1">
        <v>42125</v>
      </c>
      <c r="M48453" s="1">
        <v>42159</v>
      </c>
      <c r="N48453" s="1">
        <v>42159</v>
      </c>
      <c r="O48453"/>
      <c r="P48453"/>
      <c r="Q48453"/>
      <c r="R48453"/>
    </row>
    <row r="48454" spans="1:18" hidden="1" x14ac:dyDescent="0.2">
      <c r="A48454" t="s">
        <v>166562</v>
      </c>
      <c r="B48454" t="s">
        <v>166563</v>
      </c>
      <c r="E48454" t="s">
        <v>43</v>
      </c>
      <c r="F48454" t="s">
        <v>207</v>
      </c>
      <c r="K48454">
        <v>1</v>
      </c>
      <c r="M48454" s="1">
        <v>41423</v>
      </c>
      <c r="N48454" s="1">
        <v>41423</v>
      </c>
      <c r="O48454"/>
      <c r="P48454"/>
      <c r="Q48454"/>
      <c r="R48454"/>
    </row>
    <row r="48455" spans="1:18" hidden="1" x14ac:dyDescent="0.2">
      <c r="A48455" t="s">
        <v>166564</v>
      </c>
      <c r="B48455" t="s">
        <v>166565</v>
      </c>
      <c r="C48455" t="s">
        <v>166566</v>
      </c>
      <c r="D48455" t="s">
        <v>166567</v>
      </c>
      <c r="E48455">
        <v>1425700</v>
      </c>
      <c r="F48455" t="s">
        <v>18</v>
      </c>
      <c r="G48455" t="s">
        <v>25</v>
      </c>
      <c r="H48455" t="s">
        <v>644</v>
      </c>
      <c r="I48455" t="s">
        <v>645</v>
      </c>
      <c r="J48455" t="s">
        <v>645</v>
      </c>
      <c r="K48455">
        <v>3</v>
      </c>
      <c r="L48455" s="1">
        <v>40909</v>
      </c>
      <c r="M48455" s="1">
        <v>41137</v>
      </c>
      <c r="N48455" s="1">
        <v>42123</v>
      </c>
      <c r="O48455"/>
      <c r="P48455"/>
      <c r="Q48455"/>
      <c r="R48455"/>
    </row>
    <row r="48456" spans="1:18" hidden="1" x14ac:dyDescent="0.2">
      <c r="A48456" t="s">
        <v>166568</v>
      </c>
      <c r="B48456" t="s">
        <v>166569</v>
      </c>
      <c r="C48456" t="s">
        <v>166570</v>
      </c>
      <c r="D48456" t="s">
        <v>264</v>
      </c>
      <c r="E48456">
        <v>25000003</v>
      </c>
      <c r="F48456" t="s">
        <v>18</v>
      </c>
      <c r="G48456" t="s">
        <v>25</v>
      </c>
      <c r="H48456" t="s">
        <v>972</v>
      </c>
      <c r="I48456" t="s">
        <v>973</v>
      </c>
      <c r="J48456" t="s">
        <v>973</v>
      </c>
      <c r="K48456">
        <v>2</v>
      </c>
      <c r="L48456" s="1">
        <v>38353</v>
      </c>
      <c r="M48456" s="1">
        <v>39994</v>
      </c>
      <c r="N48456" s="1">
        <v>41414</v>
      </c>
      <c r="O48456"/>
      <c r="P48456"/>
      <c r="Q48456"/>
      <c r="R48456"/>
    </row>
    <row r="48457" spans="1:18" hidden="1" x14ac:dyDescent="0.2">
      <c r="A48457" t="s">
        <v>166571</v>
      </c>
      <c r="B48457" t="s">
        <v>166572</v>
      </c>
      <c r="C48457" t="s">
        <v>166573</v>
      </c>
      <c r="D48457" t="s">
        <v>235</v>
      </c>
      <c r="E48457">
        <v>57500000</v>
      </c>
      <c r="F48457" t="s">
        <v>18</v>
      </c>
      <c r="G48457" t="s">
        <v>25</v>
      </c>
      <c r="H48457" t="s">
        <v>64</v>
      </c>
      <c r="I48457" t="s">
        <v>65</v>
      </c>
      <c r="J48457" t="s">
        <v>271</v>
      </c>
      <c r="K48457">
        <v>2</v>
      </c>
      <c r="M48457" s="1">
        <v>36892</v>
      </c>
      <c r="N48457" s="1">
        <v>37853</v>
      </c>
      <c r="O48457"/>
      <c r="P48457"/>
      <c r="Q48457"/>
      <c r="R48457"/>
    </row>
    <row r="48458" spans="1:18" x14ac:dyDescent="0.2">
      <c r="A48458" t="s">
        <v>166574</v>
      </c>
      <c r="B48458" t="s">
        <v>166575</v>
      </c>
      <c r="D48458" t="s">
        <v>56</v>
      </c>
      <c r="E48458">
        <v>4700000</v>
      </c>
      <c r="F48458" t="s">
        <v>18</v>
      </c>
      <c r="G48458" t="s">
        <v>25</v>
      </c>
      <c r="H48458" t="s">
        <v>64</v>
      </c>
      <c r="I48458" t="s">
        <v>1221</v>
      </c>
      <c r="J48458" t="s">
        <v>1221</v>
      </c>
      <c r="K48458">
        <v>1</v>
      </c>
      <c r="L48458" s="1">
        <v>37257</v>
      </c>
      <c r="M48458" s="1">
        <v>38671</v>
      </c>
      <c r="N48458" s="1">
        <v>38671</v>
      </c>
    </row>
    <row r="48459" spans="1:18" hidden="1" x14ac:dyDescent="0.2">
      <c r="A48459" t="s">
        <v>166576</v>
      </c>
      <c r="B48459" t="s">
        <v>166577</v>
      </c>
      <c r="C48459" t="s">
        <v>166578</v>
      </c>
      <c r="E48459">
        <v>9000000</v>
      </c>
      <c r="F48459" t="s">
        <v>18</v>
      </c>
      <c r="K48459">
        <v>1</v>
      </c>
      <c r="M48459" s="1">
        <v>39182</v>
      </c>
      <c r="N48459" s="1">
        <v>39182</v>
      </c>
      <c r="O48459"/>
      <c r="P48459"/>
      <c r="Q48459"/>
      <c r="R48459"/>
    </row>
    <row r="48460" spans="1:18" x14ac:dyDescent="0.2">
      <c r="A48460" t="s">
        <v>166579</v>
      </c>
      <c r="B48460" t="s">
        <v>166580</v>
      </c>
      <c r="C48460" t="s">
        <v>166581</v>
      </c>
      <c r="D48460" t="s">
        <v>166582</v>
      </c>
      <c r="E48460">
        <v>39000000</v>
      </c>
      <c r="F48460" t="s">
        <v>18</v>
      </c>
      <c r="K48460">
        <v>4</v>
      </c>
      <c r="L48460" s="1">
        <v>40544</v>
      </c>
      <c r="M48460" s="1">
        <v>41619</v>
      </c>
      <c r="N48460" s="1">
        <v>42235</v>
      </c>
    </row>
    <row r="48461" spans="1:18" x14ac:dyDescent="0.2">
      <c r="A48461" t="s">
        <v>166583</v>
      </c>
      <c r="B48461" t="s">
        <v>166584</v>
      </c>
      <c r="C48461" t="s">
        <v>166585</v>
      </c>
      <c r="D48461" t="s">
        <v>166586</v>
      </c>
      <c r="E48461">
        <v>35000</v>
      </c>
      <c r="F48461" t="s">
        <v>18</v>
      </c>
      <c r="G48461" t="s">
        <v>128</v>
      </c>
      <c r="H48461" t="s">
        <v>129</v>
      </c>
      <c r="I48461" t="s">
        <v>130</v>
      </c>
      <c r="J48461" t="s">
        <v>130</v>
      </c>
      <c r="K48461">
        <v>3</v>
      </c>
      <c r="L48461" s="1">
        <v>41183</v>
      </c>
      <c r="M48461" s="1">
        <v>40969</v>
      </c>
      <c r="N48461" s="1">
        <v>42005</v>
      </c>
    </row>
    <row r="48462" spans="1:18" x14ac:dyDescent="0.2">
      <c r="A48462" t="s">
        <v>166587</v>
      </c>
      <c r="B48462" t="s">
        <v>166588</v>
      </c>
      <c r="C48462" t="s">
        <v>166589</v>
      </c>
      <c r="D48462" t="s">
        <v>42</v>
      </c>
      <c r="E48462">
        <v>1900000</v>
      </c>
      <c r="F48462" t="s">
        <v>113</v>
      </c>
      <c r="G48462" t="s">
        <v>25</v>
      </c>
      <c r="H48462" t="s">
        <v>64</v>
      </c>
      <c r="I48462" t="s">
        <v>65</v>
      </c>
      <c r="J48462" t="s">
        <v>71</v>
      </c>
      <c r="K48462">
        <v>3</v>
      </c>
      <c r="L48462" s="1">
        <v>40179</v>
      </c>
      <c r="M48462" s="1">
        <v>41067</v>
      </c>
      <c r="N48462" s="1">
        <v>41410</v>
      </c>
    </row>
    <row r="48463" spans="1:18" hidden="1" x14ac:dyDescent="0.2">
      <c r="A48463" t="s">
        <v>166590</v>
      </c>
      <c r="B48463" t="s">
        <v>166591</v>
      </c>
      <c r="C48463" t="s">
        <v>166592</v>
      </c>
      <c r="D48463" t="s">
        <v>166593</v>
      </c>
      <c r="E48463">
        <v>58653</v>
      </c>
      <c r="F48463" t="s">
        <v>18</v>
      </c>
      <c r="G48463" t="s">
        <v>9375</v>
      </c>
      <c r="H48463">
        <v>25</v>
      </c>
      <c r="I48463" t="s">
        <v>9376</v>
      </c>
      <c r="J48463" t="s">
        <v>9376</v>
      </c>
      <c r="K48463">
        <v>1</v>
      </c>
      <c r="L48463" s="1">
        <v>42019</v>
      </c>
      <c r="M48463" s="1">
        <v>42019</v>
      </c>
      <c r="N48463" s="1">
        <v>42019</v>
      </c>
      <c r="O48463"/>
      <c r="P48463"/>
      <c r="Q48463"/>
      <c r="R48463"/>
    </row>
    <row r="48464" spans="1:18" x14ac:dyDescent="0.2">
      <c r="A48464" t="s">
        <v>166594</v>
      </c>
      <c r="B48464" t="s">
        <v>166595</v>
      </c>
      <c r="C48464" t="s">
        <v>166596</v>
      </c>
      <c r="D48464" t="s">
        <v>166597</v>
      </c>
      <c r="E48464">
        <v>50250000</v>
      </c>
      <c r="F48464" t="s">
        <v>689</v>
      </c>
      <c r="G48464" t="s">
        <v>25</v>
      </c>
      <c r="H48464" t="s">
        <v>64</v>
      </c>
      <c r="I48464" t="s">
        <v>65</v>
      </c>
      <c r="J48464" t="s">
        <v>1160</v>
      </c>
      <c r="K48464">
        <v>6</v>
      </c>
      <c r="L48464" s="1">
        <v>37622</v>
      </c>
      <c r="M48464" s="1">
        <v>39098</v>
      </c>
      <c r="N48464" s="1">
        <v>41234</v>
      </c>
    </row>
    <row r="48465" spans="1:18" hidden="1" x14ac:dyDescent="0.2">
      <c r="A48465" t="s">
        <v>166598</v>
      </c>
      <c r="B48465" t="s">
        <v>166599</v>
      </c>
      <c r="C48465" t="s">
        <v>166600</v>
      </c>
      <c r="D48465" t="s">
        <v>42</v>
      </c>
      <c r="E48465" t="s">
        <v>43</v>
      </c>
      <c r="F48465" t="s">
        <v>18</v>
      </c>
      <c r="K48465">
        <v>1</v>
      </c>
      <c r="M48465" s="1">
        <v>41609</v>
      </c>
      <c r="N48465" s="1">
        <v>41609</v>
      </c>
      <c r="O48465"/>
      <c r="P48465"/>
      <c r="Q48465"/>
      <c r="R48465"/>
    </row>
    <row r="48466" spans="1:18" x14ac:dyDescent="0.2">
      <c r="A48466" t="s">
        <v>166601</v>
      </c>
      <c r="B48466" t="s">
        <v>166602</v>
      </c>
      <c r="C48466" t="s">
        <v>166603</v>
      </c>
      <c r="D48466" t="s">
        <v>166604</v>
      </c>
      <c r="E48466">
        <v>3000000</v>
      </c>
      <c r="F48466" t="s">
        <v>18</v>
      </c>
      <c r="G48466" t="s">
        <v>347</v>
      </c>
      <c r="H48466">
        <v>9</v>
      </c>
      <c r="I48466" t="s">
        <v>2418</v>
      </c>
      <c r="J48466" t="s">
        <v>23521</v>
      </c>
      <c r="K48466">
        <v>2</v>
      </c>
      <c r="L48466" s="1">
        <v>41334</v>
      </c>
      <c r="M48466" s="1">
        <v>41479</v>
      </c>
      <c r="N48466" s="1">
        <v>41609</v>
      </c>
    </row>
    <row r="48467" spans="1:18" hidden="1" x14ac:dyDescent="0.2">
      <c r="A48467" t="s">
        <v>166605</v>
      </c>
      <c r="B48467" t="s">
        <v>166606</v>
      </c>
      <c r="C48467" t="s">
        <v>166607</v>
      </c>
      <c r="D48467" t="s">
        <v>42</v>
      </c>
      <c r="E48467">
        <v>46667457</v>
      </c>
      <c r="F48467" t="s">
        <v>113</v>
      </c>
      <c r="G48467" t="s">
        <v>25</v>
      </c>
      <c r="H48467" t="s">
        <v>64</v>
      </c>
      <c r="I48467" t="s">
        <v>65</v>
      </c>
      <c r="J48467" t="s">
        <v>66</v>
      </c>
      <c r="K48467">
        <v>5</v>
      </c>
      <c r="L48467" s="1">
        <v>38353</v>
      </c>
      <c r="M48467" s="1">
        <v>38981</v>
      </c>
      <c r="N48467" s="1">
        <v>40520</v>
      </c>
      <c r="O48467"/>
      <c r="P48467"/>
      <c r="Q48467"/>
      <c r="R48467"/>
    </row>
    <row r="48468" spans="1:18" x14ac:dyDescent="0.2">
      <c r="A48468" t="s">
        <v>166608</v>
      </c>
      <c r="B48468" t="s">
        <v>166609</v>
      </c>
      <c r="C48468" t="s">
        <v>166610</v>
      </c>
      <c r="D48468" t="s">
        <v>166611</v>
      </c>
      <c r="E48468">
        <v>8800000</v>
      </c>
      <c r="F48468" t="s">
        <v>18</v>
      </c>
      <c r="G48468" t="s">
        <v>25</v>
      </c>
      <c r="H48468" t="s">
        <v>64</v>
      </c>
      <c r="I48468" t="s">
        <v>65</v>
      </c>
      <c r="J48468" t="s">
        <v>71</v>
      </c>
      <c r="K48468">
        <v>4</v>
      </c>
      <c r="L48468" s="1">
        <v>40909</v>
      </c>
      <c r="M48468" s="1">
        <v>41403</v>
      </c>
      <c r="N48468" s="1">
        <v>42004</v>
      </c>
    </row>
    <row r="48469" spans="1:18" hidden="1" x14ac:dyDescent="0.2">
      <c r="A48469" t="s">
        <v>166612</v>
      </c>
      <c r="B48469" t="s">
        <v>166613</v>
      </c>
      <c r="C48469" t="s">
        <v>166614</v>
      </c>
      <c r="D48469" t="s">
        <v>42</v>
      </c>
      <c r="E48469" t="s">
        <v>43</v>
      </c>
      <c r="F48469" t="s">
        <v>18</v>
      </c>
      <c r="G48469" t="s">
        <v>341</v>
      </c>
      <c r="H48469">
        <v>11</v>
      </c>
      <c r="I48469" t="s">
        <v>497</v>
      </c>
      <c r="J48469" t="s">
        <v>497</v>
      </c>
      <c r="K48469">
        <v>1</v>
      </c>
      <c r="L48469" s="1">
        <v>40765</v>
      </c>
      <c r="M48469" s="1">
        <v>41030</v>
      </c>
      <c r="N48469" s="1">
        <v>41030</v>
      </c>
      <c r="O48469"/>
      <c r="P48469"/>
      <c r="Q48469"/>
      <c r="R48469"/>
    </row>
    <row r="48470" spans="1:18" x14ac:dyDescent="0.2">
      <c r="A48470" t="s">
        <v>166615</v>
      </c>
      <c r="B48470" t="s">
        <v>166616</v>
      </c>
      <c r="C48470" t="s">
        <v>166617</v>
      </c>
      <c r="D48470" t="s">
        <v>166618</v>
      </c>
      <c r="E48470">
        <v>300000</v>
      </c>
      <c r="F48470" t="s">
        <v>18</v>
      </c>
      <c r="G48470" t="s">
        <v>25</v>
      </c>
      <c r="H48470" t="s">
        <v>430</v>
      </c>
      <c r="I48470" t="s">
        <v>528</v>
      </c>
      <c r="J48470" t="s">
        <v>323</v>
      </c>
      <c r="K48470">
        <v>2</v>
      </c>
      <c r="L48470" s="1">
        <v>39904</v>
      </c>
      <c r="M48470" s="1">
        <v>40878</v>
      </c>
      <c r="N48470" s="1">
        <v>40878</v>
      </c>
    </row>
    <row r="48471" spans="1:18" x14ac:dyDescent="0.2">
      <c r="A48471" t="s">
        <v>166619</v>
      </c>
      <c r="B48471" t="s">
        <v>166620</v>
      </c>
      <c r="C48471" t="s">
        <v>166621</v>
      </c>
      <c r="D48471" t="s">
        <v>166622</v>
      </c>
      <c r="E48471">
        <v>6000000</v>
      </c>
      <c r="F48471" t="s">
        <v>18</v>
      </c>
      <c r="K48471">
        <v>1</v>
      </c>
      <c r="L48471" s="1">
        <v>38353</v>
      </c>
      <c r="M48471" s="1">
        <v>39482</v>
      </c>
      <c r="N48471" s="1">
        <v>39482</v>
      </c>
    </row>
    <row r="48472" spans="1:18" x14ac:dyDescent="0.2">
      <c r="A48472" t="s">
        <v>166623</v>
      </c>
      <c r="B48472" t="s">
        <v>166624</v>
      </c>
      <c r="C48472" t="s">
        <v>166625</v>
      </c>
      <c r="D48472" t="s">
        <v>166626</v>
      </c>
      <c r="E48472">
        <v>500000</v>
      </c>
      <c r="F48472" t="s">
        <v>18</v>
      </c>
      <c r="G48472" t="s">
        <v>25</v>
      </c>
      <c r="H48472" t="s">
        <v>106</v>
      </c>
      <c r="I48472" t="s">
        <v>107</v>
      </c>
      <c r="J48472" t="s">
        <v>108</v>
      </c>
      <c r="K48472">
        <v>1</v>
      </c>
      <c r="L48472" s="1">
        <v>40422</v>
      </c>
      <c r="M48472" s="1">
        <v>40717</v>
      </c>
      <c r="N48472" s="1">
        <v>40717</v>
      </c>
    </row>
    <row r="48473" spans="1:18" x14ac:dyDescent="0.2">
      <c r="A48473" t="s">
        <v>166627</v>
      </c>
      <c r="B48473" t="s">
        <v>166628</v>
      </c>
      <c r="C48473" t="s">
        <v>166629</v>
      </c>
      <c r="D48473" t="s">
        <v>166630</v>
      </c>
      <c r="E48473">
        <v>6100000</v>
      </c>
      <c r="F48473" t="s">
        <v>18</v>
      </c>
      <c r="G48473" t="s">
        <v>25</v>
      </c>
      <c r="H48473" t="s">
        <v>106</v>
      </c>
      <c r="I48473" t="s">
        <v>107</v>
      </c>
      <c r="J48473" t="s">
        <v>108</v>
      </c>
      <c r="K48473">
        <v>2</v>
      </c>
      <c r="L48473" s="1">
        <v>41395</v>
      </c>
      <c r="M48473" s="1">
        <v>41508</v>
      </c>
      <c r="N48473" s="1">
        <v>42025</v>
      </c>
    </row>
    <row r="48474" spans="1:18" x14ac:dyDescent="0.2">
      <c r="A48474" t="s">
        <v>166631</v>
      </c>
      <c r="B48474" t="s">
        <v>166632</v>
      </c>
      <c r="C48474" t="s">
        <v>166633</v>
      </c>
      <c r="D48474" t="s">
        <v>17385</v>
      </c>
      <c r="E48474">
        <v>500000</v>
      </c>
      <c r="F48474" t="s">
        <v>18</v>
      </c>
      <c r="G48474" t="s">
        <v>479</v>
      </c>
      <c r="I48474" t="s">
        <v>480</v>
      </c>
      <c r="J48474" t="s">
        <v>480</v>
      </c>
      <c r="K48474">
        <v>1</v>
      </c>
      <c r="L48474" s="1">
        <v>41207</v>
      </c>
      <c r="M48474" s="1">
        <v>41313</v>
      </c>
      <c r="N48474" s="1">
        <v>41313</v>
      </c>
    </row>
    <row r="48475" spans="1:18" x14ac:dyDescent="0.2">
      <c r="A48475" t="s">
        <v>166634</v>
      </c>
      <c r="B48475" t="s">
        <v>166635</v>
      </c>
      <c r="C48475" t="s">
        <v>166636</v>
      </c>
      <c r="D48475" t="s">
        <v>63</v>
      </c>
      <c r="E48475">
        <v>150000</v>
      </c>
      <c r="F48475" t="s">
        <v>18</v>
      </c>
      <c r="G48475" t="s">
        <v>4627</v>
      </c>
      <c r="H48475">
        <v>17</v>
      </c>
      <c r="I48475" t="s">
        <v>34378</v>
      </c>
      <c r="J48475" t="s">
        <v>34378</v>
      </c>
      <c r="K48475">
        <v>1</v>
      </c>
      <c r="L48475" s="1">
        <v>40695</v>
      </c>
      <c r="M48475" s="1">
        <v>41306</v>
      </c>
      <c r="N48475" s="1">
        <v>41306</v>
      </c>
    </row>
    <row r="48476" spans="1:18" x14ac:dyDescent="0.2">
      <c r="A48476" t="s">
        <v>166637</v>
      </c>
      <c r="B48476" t="s">
        <v>166638</v>
      </c>
      <c r="C48476" t="s">
        <v>166639</v>
      </c>
      <c r="D48476" t="s">
        <v>317</v>
      </c>
      <c r="E48476">
        <v>55000</v>
      </c>
      <c r="F48476" t="s">
        <v>18</v>
      </c>
      <c r="G48476" t="s">
        <v>128</v>
      </c>
      <c r="H48476" t="s">
        <v>129</v>
      </c>
      <c r="I48476" t="s">
        <v>130</v>
      </c>
      <c r="J48476" t="s">
        <v>130</v>
      </c>
      <c r="K48476">
        <v>1</v>
      </c>
      <c r="L48476" s="1">
        <v>41627</v>
      </c>
      <c r="M48476" s="1">
        <v>41760</v>
      </c>
      <c r="N48476" s="1">
        <v>41760</v>
      </c>
    </row>
    <row r="48477" spans="1:18" hidden="1" x14ac:dyDescent="0.2">
      <c r="A48477" t="s">
        <v>166640</v>
      </c>
      <c r="B48477" t="s">
        <v>166641</v>
      </c>
      <c r="C48477" t="s">
        <v>166642</v>
      </c>
      <c r="D48477" t="s">
        <v>2199</v>
      </c>
      <c r="E48477">
        <v>200000</v>
      </c>
      <c r="F48477" t="s">
        <v>18</v>
      </c>
      <c r="G48477" t="s">
        <v>25</v>
      </c>
      <c r="H48477" t="s">
        <v>44</v>
      </c>
      <c r="I48477" t="s">
        <v>45</v>
      </c>
      <c r="J48477" t="s">
        <v>46</v>
      </c>
      <c r="K48477">
        <v>3</v>
      </c>
      <c r="M48477" s="1">
        <v>41858</v>
      </c>
      <c r="N48477" s="1">
        <v>42193</v>
      </c>
      <c r="O48477"/>
      <c r="P48477"/>
      <c r="Q48477"/>
      <c r="R48477"/>
    </row>
    <row r="48478" spans="1:18" hidden="1" x14ac:dyDescent="0.2">
      <c r="A48478" t="s">
        <v>166643</v>
      </c>
      <c r="B48478" t="s">
        <v>166644</v>
      </c>
      <c r="C48478" t="s">
        <v>166645</v>
      </c>
      <c r="E48478" t="s">
        <v>43</v>
      </c>
      <c r="F48478" t="s">
        <v>18</v>
      </c>
      <c r="G48478" t="s">
        <v>25</v>
      </c>
      <c r="H48478" t="s">
        <v>208</v>
      </c>
      <c r="I48478" t="s">
        <v>16274</v>
      </c>
      <c r="J48478" t="s">
        <v>4748</v>
      </c>
      <c r="K48478">
        <v>1</v>
      </c>
      <c r="L48478" s="1">
        <v>39448</v>
      </c>
      <c r="M48478" s="1">
        <v>40909</v>
      </c>
      <c r="N48478" s="1">
        <v>40909</v>
      </c>
      <c r="O48478"/>
      <c r="P48478"/>
      <c r="Q48478"/>
      <c r="R48478"/>
    </row>
    <row r="48479" spans="1:18" hidden="1" x14ac:dyDescent="0.2">
      <c r="A48479" t="s">
        <v>166646</v>
      </c>
      <c r="B48479" t="s">
        <v>166647</v>
      </c>
      <c r="C48479" t="s">
        <v>166648</v>
      </c>
      <c r="D48479" t="s">
        <v>42</v>
      </c>
      <c r="E48479">
        <v>4000000</v>
      </c>
      <c r="F48479" t="s">
        <v>18</v>
      </c>
      <c r="G48479" t="s">
        <v>25</v>
      </c>
      <c r="H48479" t="s">
        <v>64</v>
      </c>
      <c r="I48479" t="s">
        <v>65</v>
      </c>
      <c r="J48479" t="s">
        <v>984</v>
      </c>
      <c r="K48479">
        <v>1</v>
      </c>
      <c r="M48479" s="1">
        <v>38785</v>
      </c>
      <c r="N48479" s="1">
        <v>38785</v>
      </c>
      <c r="O48479"/>
      <c r="P48479"/>
      <c r="Q48479"/>
      <c r="R48479"/>
    </row>
    <row r="48480" spans="1:18" hidden="1" x14ac:dyDescent="0.2">
      <c r="A48480" t="s">
        <v>166649</v>
      </c>
      <c r="B48480" t="s">
        <v>166650</v>
      </c>
      <c r="C48480" t="s">
        <v>166651</v>
      </c>
      <c r="D48480" t="s">
        <v>166652</v>
      </c>
      <c r="E48480">
        <v>577797</v>
      </c>
      <c r="F48480" t="s">
        <v>18</v>
      </c>
      <c r="G48480" t="s">
        <v>650</v>
      </c>
      <c r="H48480">
        <v>7</v>
      </c>
      <c r="I48480" t="s">
        <v>9548</v>
      </c>
      <c r="J48480" t="s">
        <v>166653</v>
      </c>
      <c r="K48480">
        <v>3</v>
      </c>
      <c r="L48480" s="1">
        <v>41275</v>
      </c>
      <c r="M48480" s="1">
        <v>41244</v>
      </c>
      <c r="N48480" s="1">
        <v>41579</v>
      </c>
      <c r="O48480"/>
      <c r="P48480"/>
      <c r="Q48480"/>
      <c r="R48480"/>
    </row>
    <row r="48481" spans="1:18" hidden="1" x14ac:dyDescent="0.2">
      <c r="A48481" t="s">
        <v>166654</v>
      </c>
      <c r="B48481" t="s">
        <v>166655</v>
      </c>
      <c r="C48481" t="s">
        <v>166656</v>
      </c>
      <c r="D48481" t="s">
        <v>27895</v>
      </c>
      <c r="E48481" t="s">
        <v>43</v>
      </c>
      <c r="F48481" t="s">
        <v>18</v>
      </c>
      <c r="G48481" t="s">
        <v>406</v>
      </c>
      <c r="H48481">
        <v>8</v>
      </c>
      <c r="I48481" t="s">
        <v>115175</v>
      </c>
      <c r="J48481" t="s">
        <v>115176</v>
      </c>
      <c r="K48481">
        <v>1</v>
      </c>
      <c r="M48481" s="1">
        <v>41609</v>
      </c>
      <c r="N48481" s="1">
        <v>41609</v>
      </c>
      <c r="O48481"/>
      <c r="P48481"/>
      <c r="Q48481"/>
      <c r="R48481"/>
    </row>
    <row r="48482" spans="1:18" x14ac:dyDescent="0.2">
      <c r="A48482" t="s">
        <v>166657</v>
      </c>
      <c r="B48482" t="s">
        <v>166658</v>
      </c>
      <c r="C48482" t="s">
        <v>166659</v>
      </c>
      <c r="D48482" t="s">
        <v>166660</v>
      </c>
      <c r="E48482">
        <v>1040000</v>
      </c>
      <c r="F48482" t="s">
        <v>18</v>
      </c>
      <c r="G48482" t="s">
        <v>25</v>
      </c>
      <c r="H48482" t="s">
        <v>64</v>
      </c>
      <c r="I48482" t="s">
        <v>65</v>
      </c>
      <c r="J48482" t="s">
        <v>71</v>
      </c>
      <c r="K48482">
        <v>2</v>
      </c>
      <c r="L48482" s="1">
        <v>40513</v>
      </c>
      <c r="M48482" s="1">
        <v>40513</v>
      </c>
      <c r="N48482" s="1">
        <v>40904</v>
      </c>
    </row>
    <row r="48483" spans="1:18" x14ac:dyDescent="0.2">
      <c r="A48483" t="s">
        <v>166661</v>
      </c>
      <c r="B48483" t="s">
        <v>166662</v>
      </c>
      <c r="C48483" t="s">
        <v>166663</v>
      </c>
      <c r="D48483" t="s">
        <v>741</v>
      </c>
      <c r="E48483">
        <v>14000000</v>
      </c>
      <c r="F48483" t="s">
        <v>18</v>
      </c>
      <c r="G48483" t="s">
        <v>25</v>
      </c>
      <c r="H48483" t="s">
        <v>1011</v>
      </c>
      <c r="I48483" t="s">
        <v>1035</v>
      </c>
      <c r="J48483" t="s">
        <v>141956</v>
      </c>
      <c r="K48483">
        <v>3</v>
      </c>
      <c r="L48483" s="1">
        <v>39814</v>
      </c>
      <c r="M48483" s="1">
        <v>41555</v>
      </c>
      <c r="N48483" s="1">
        <v>42215</v>
      </c>
    </row>
    <row r="48484" spans="1:18" x14ac:dyDescent="0.2">
      <c r="A48484" t="s">
        <v>166664</v>
      </c>
      <c r="B48484" t="s">
        <v>166665</v>
      </c>
      <c r="C48484" t="s">
        <v>166666</v>
      </c>
      <c r="D48484" t="s">
        <v>133022</v>
      </c>
      <c r="E48484">
        <v>3500000</v>
      </c>
      <c r="F48484" t="s">
        <v>18</v>
      </c>
      <c r="G48484" t="s">
        <v>25</v>
      </c>
      <c r="H48484" t="s">
        <v>64</v>
      </c>
      <c r="I48484" t="s">
        <v>65</v>
      </c>
      <c r="J48484" t="s">
        <v>71</v>
      </c>
      <c r="K48484">
        <v>1</v>
      </c>
      <c r="L48484" s="1">
        <v>41401</v>
      </c>
      <c r="M48484" s="1">
        <v>42164</v>
      </c>
      <c r="N48484" s="1">
        <v>42164</v>
      </c>
    </row>
    <row r="48485" spans="1:18" hidden="1" x14ac:dyDescent="0.2">
      <c r="A48485" t="s">
        <v>166667</v>
      </c>
      <c r="B48485" t="s">
        <v>166668</v>
      </c>
      <c r="C48485" t="s">
        <v>166669</v>
      </c>
      <c r="D48485" t="s">
        <v>17307</v>
      </c>
      <c r="E48485" t="s">
        <v>43</v>
      </c>
      <c r="F48485" t="s">
        <v>18</v>
      </c>
      <c r="G48485" t="s">
        <v>25</v>
      </c>
      <c r="H48485" t="s">
        <v>1011</v>
      </c>
      <c r="I48485" t="s">
        <v>1012</v>
      </c>
      <c r="J48485" t="s">
        <v>1012</v>
      </c>
      <c r="K48485">
        <v>1</v>
      </c>
      <c r="M48485" s="1">
        <v>40792</v>
      </c>
      <c r="N48485" s="1">
        <v>40792</v>
      </c>
      <c r="O48485"/>
      <c r="P48485"/>
      <c r="Q48485"/>
      <c r="R48485"/>
    </row>
    <row r="48486" spans="1:18" hidden="1" x14ac:dyDescent="0.2">
      <c r="A48486" t="s">
        <v>166670</v>
      </c>
      <c r="B48486" t="s">
        <v>166671</v>
      </c>
      <c r="C48486" t="s">
        <v>166672</v>
      </c>
      <c r="D48486" t="s">
        <v>3797</v>
      </c>
      <c r="E48486">
        <v>4398304</v>
      </c>
      <c r="F48486" t="s">
        <v>18</v>
      </c>
      <c r="G48486" t="s">
        <v>25</v>
      </c>
      <c r="H48486" t="s">
        <v>64</v>
      </c>
      <c r="I48486" t="s">
        <v>65</v>
      </c>
      <c r="J48486" t="s">
        <v>71</v>
      </c>
      <c r="K48486">
        <v>3</v>
      </c>
      <c r="L48486" s="1">
        <v>40544</v>
      </c>
      <c r="M48486" s="1">
        <v>41870</v>
      </c>
      <c r="N48486" s="1">
        <v>42303</v>
      </c>
      <c r="O48486"/>
      <c r="P48486"/>
      <c r="Q48486"/>
      <c r="R48486"/>
    </row>
    <row r="48487" spans="1:18" hidden="1" x14ac:dyDescent="0.2">
      <c r="A48487" t="s">
        <v>166673</v>
      </c>
      <c r="B48487" t="s">
        <v>166674</v>
      </c>
      <c r="C48487" t="s">
        <v>166675</v>
      </c>
      <c r="D48487" t="s">
        <v>56</v>
      </c>
      <c r="E48487" t="s">
        <v>43</v>
      </c>
      <c r="F48487" t="s">
        <v>18</v>
      </c>
      <c r="G48487" t="s">
        <v>25</v>
      </c>
      <c r="H48487" t="s">
        <v>430</v>
      </c>
      <c r="I48487" t="s">
        <v>528</v>
      </c>
      <c r="J48487" t="s">
        <v>5344</v>
      </c>
      <c r="K48487">
        <v>1</v>
      </c>
      <c r="M48487" s="1">
        <v>41737</v>
      </c>
      <c r="N48487" s="1">
        <v>41737</v>
      </c>
      <c r="O48487"/>
      <c r="P48487"/>
      <c r="Q48487"/>
      <c r="R48487"/>
    </row>
    <row r="48488" spans="1:18" hidden="1" x14ac:dyDescent="0.2">
      <c r="A48488" t="s">
        <v>166676</v>
      </c>
      <c r="B48488" t="s">
        <v>166677</v>
      </c>
      <c r="D48488" t="s">
        <v>166678</v>
      </c>
      <c r="E48488" t="s">
        <v>43</v>
      </c>
      <c r="F48488" t="s">
        <v>18</v>
      </c>
      <c r="G48488" t="s">
        <v>552</v>
      </c>
      <c r="H48488">
        <v>34</v>
      </c>
      <c r="I48488" t="s">
        <v>20542</v>
      </c>
      <c r="J48488" t="s">
        <v>166679</v>
      </c>
      <c r="K48488">
        <v>1</v>
      </c>
      <c r="M48488" s="1">
        <v>40928</v>
      </c>
      <c r="N48488" s="1">
        <v>40928</v>
      </c>
      <c r="O48488"/>
      <c r="P48488"/>
      <c r="Q48488"/>
      <c r="R48488"/>
    </row>
    <row r="48489" spans="1:18" x14ac:dyDescent="0.2">
      <c r="A48489" t="s">
        <v>166680</v>
      </c>
      <c r="B48489" t="s">
        <v>166681</v>
      </c>
      <c r="C48489" t="s">
        <v>166682</v>
      </c>
      <c r="D48489" t="s">
        <v>50</v>
      </c>
      <c r="E48489">
        <v>15000000</v>
      </c>
      <c r="F48489" t="s">
        <v>113</v>
      </c>
      <c r="G48489" t="s">
        <v>25</v>
      </c>
      <c r="H48489" t="s">
        <v>64</v>
      </c>
      <c r="I48489" t="s">
        <v>95</v>
      </c>
      <c r="J48489" t="s">
        <v>8360</v>
      </c>
      <c r="K48489">
        <v>2</v>
      </c>
      <c r="L48489" s="1">
        <v>39156</v>
      </c>
      <c r="M48489" s="1">
        <v>39639</v>
      </c>
      <c r="N48489" s="1">
        <v>40065</v>
      </c>
    </row>
    <row r="48490" spans="1:18" hidden="1" x14ac:dyDescent="0.2">
      <c r="A48490" t="s">
        <v>166683</v>
      </c>
      <c r="B48490" t="s">
        <v>166684</v>
      </c>
      <c r="C48490" t="s">
        <v>166685</v>
      </c>
      <c r="D48490" t="s">
        <v>166686</v>
      </c>
      <c r="E48490">
        <v>66047</v>
      </c>
      <c r="F48490" t="s">
        <v>18</v>
      </c>
      <c r="G48490" t="s">
        <v>650</v>
      </c>
      <c r="H48490">
        <v>12</v>
      </c>
      <c r="I48490" t="s">
        <v>4472</v>
      </c>
      <c r="J48490" t="s">
        <v>31189</v>
      </c>
      <c r="K48490">
        <v>1</v>
      </c>
      <c r="M48490" s="1">
        <v>41480</v>
      </c>
      <c r="N48490" s="1">
        <v>41480</v>
      </c>
      <c r="O48490"/>
      <c r="P48490"/>
      <c r="Q48490"/>
      <c r="R48490"/>
    </row>
    <row r="48491" spans="1:18" x14ac:dyDescent="0.2">
      <c r="A48491" t="s">
        <v>166687</v>
      </c>
      <c r="B48491" t="s">
        <v>166688</v>
      </c>
      <c r="C48491" t="s">
        <v>166689</v>
      </c>
      <c r="D48491" t="s">
        <v>42</v>
      </c>
      <c r="E48491">
        <v>36500000</v>
      </c>
      <c r="F48491" t="s">
        <v>207</v>
      </c>
      <c r="G48491" t="s">
        <v>25</v>
      </c>
      <c r="H48491" t="s">
        <v>286</v>
      </c>
      <c r="I48491" t="s">
        <v>874</v>
      </c>
      <c r="J48491" t="s">
        <v>2967</v>
      </c>
      <c r="K48491">
        <v>5</v>
      </c>
      <c r="L48491" s="1">
        <v>38935</v>
      </c>
      <c r="M48491" s="1">
        <v>39041</v>
      </c>
      <c r="N48491" s="1">
        <v>40357</v>
      </c>
    </row>
    <row r="48492" spans="1:18" hidden="1" x14ac:dyDescent="0.2">
      <c r="A48492" t="s">
        <v>166690</v>
      </c>
      <c r="B48492" t="s">
        <v>166691</v>
      </c>
      <c r="C48492" t="s">
        <v>166692</v>
      </c>
      <c r="D48492" t="s">
        <v>17001</v>
      </c>
      <c r="E48492">
        <v>6500000</v>
      </c>
      <c r="F48492" t="s">
        <v>18</v>
      </c>
      <c r="G48492" t="s">
        <v>25</v>
      </c>
      <c r="H48492" t="s">
        <v>142</v>
      </c>
      <c r="I48492" t="s">
        <v>143</v>
      </c>
      <c r="J48492" t="s">
        <v>143</v>
      </c>
      <c r="K48492">
        <v>2</v>
      </c>
      <c r="M48492" s="1">
        <v>39177</v>
      </c>
      <c r="N48492" s="1">
        <v>39323</v>
      </c>
      <c r="O48492"/>
      <c r="P48492"/>
      <c r="Q48492"/>
      <c r="R48492"/>
    </row>
    <row r="48493" spans="1:18" x14ac:dyDescent="0.2">
      <c r="A48493" t="s">
        <v>166693</v>
      </c>
      <c r="B48493" t="s">
        <v>166691</v>
      </c>
      <c r="C48493" t="s">
        <v>166694</v>
      </c>
      <c r="D48493" t="s">
        <v>79855</v>
      </c>
      <c r="E48493">
        <v>55000</v>
      </c>
      <c r="F48493" t="s">
        <v>18</v>
      </c>
      <c r="G48493" t="s">
        <v>25</v>
      </c>
      <c r="H48493" t="s">
        <v>64</v>
      </c>
      <c r="I48493" t="s">
        <v>95</v>
      </c>
      <c r="J48493" t="s">
        <v>36378</v>
      </c>
      <c r="K48493">
        <v>1</v>
      </c>
      <c r="L48493" s="1">
        <v>41609</v>
      </c>
      <c r="M48493" s="1">
        <v>41760</v>
      </c>
      <c r="N48493" s="1">
        <v>41760</v>
      </c>
    </row>
    <row r="48494" spans="1:18" hidden="1" x14ac:dyDescent="0.2">
      <c r="A48494" t="s">
        <v>166695</v>
      </c>
      <c r="B48494" t="s">
        <v>166696</v>
      </c>
      <c r="C48494" t="s">
        <v>166697</v>
      </c>
      <c r="D48494" t="s">
        <v>166698</v>
      </c>
      <c r="E48494">
        <v>1200000</v>
      </c>
      <c r="F48494" t="s">
        <v>18</v>
      </c>
      <c r="K48494">
        <v>1</v>
      </c>
      <c r="M48494" s="1">
        <v>41640</v>
      </c>
      <c r="N48494" s="1">
        <v>41640</v>
      </c>
      <c r="O48494"/>
      <c r="P48494"/>
      <c r="Q48494"/>
      <c r="R48494"/>
    </row>
    <row r="48495" spans="1:18" hidden="1" x14ac:dyDescent="0.2">
      <c r="A48495" t="s">
        <v>166699</v>
      </c>
      <c r="B48495" t="s">
        <v>166700</v>
      </c>
      <c r="C48495" t="s">
        <v>166701</v>
      </c>
      <c r="D48495" t="s">
        <v>166702</v>
      </c>
      <c r="E48495">
        <v>78500</v>
      </c>
      <c r="F48495" t="s">
        <v>18</v>
      </c>
      <c r="G48495" t="s">
        <v>25</v>
      </c>
      <c r="H48495" t="s">
        <v>64</v>
      </c>
      <c r="I48495" t="s">
        <v>65</v>
      </c>
      <c r="J48495" t="s">
        <v>71</v>
      </c>
      <c r="K48495">
        <v>2</v>
      </c>
      <c r="L48495" s="1">
        <v>40544</v>
      </c>
      <c r="M48495" s="1">
        <v>41130</v>
      </c>
      <c r="N48495" s="1">
        <v>41443</v>
      </c>
      <c r="O48495"/>
      <c r="P48495"/>
      <c r="Q48495"/>
      <c r="R48495"/>
    </row>
    <row r="48496" spans="1:18" hidden="1" x14ac:dyDescent="0.2">
      <c r="A48496" t="s">
        <v>166703</v>
      </c>
      <c r="B48496" t="s">
        <v>166704</v>
      </c>
      <c r="C48496" t="s">
        <v>166705</v>
      </c>
      <c r="D48496" t="s">
        <v>166706</v>
      </c>
      <c r="E48496" t="s">
        <v>43</v>
      </c>
      <c r="F48496" t="s">
        <v>18</v>
      </c>
      <c r="G48496" t="s">
        <v>25</v>
      </c>
      <c r="H48496" t="s">
        <v>106</v>
      </c>
      <c r="I48496" t="s">
        <v>693</v>
      </c>
      <c r="J48496" t="s">
        <v>166707</v>
      </c>
      <c r="K48496">
        <v>1</v>
      </c>
      <c r="L48496" s="1">
        <v>40909</v>
      </c>
      <c r="M48496" s="1">
        <v>41704</v>
      </c>
      <c r="N48496" s="1">
        <v>41704</v>
      </c>
      <c r="O48496"/>
      <c r="P48496"/>
      <c r="Q48496"/>
      <c r="R48496"/>
    </row>
    <row r="48497" spans="1:18" x14ac:dyDescent="0.2">
      <c r="A48497" t="s">
        <v>166708</v>
      </c>
      <c r="B48497" t="s">
        <v>166709</v>
      </c>
      <c r="C48497" t="s">
        <v>166710</v>
      </c>
      <c r="D48497" t="s">
        <v>75</v>
      </c>
      <c r="E48497">
        <v>650000</v>
      </c>
      <c r="F48497" t="s">
        <v>207</v>
      </c>
      <c r="G48497" t="s">
        <v>25</v>
      </c>
      <c r="H48497" t="s">
        <v>1080</v>
      </c>
      <c r="I48497" t="s">
        <v>1081</v>
      </c>
      <c r="J48497" t="s">
        <v>5428</v>
      </c>
      <c r="K48497">
        <v>1</v>
      </c>
      <c r="L48497" s="1">
        <v>40909</v>
      </c>
      <c r="M48497" s="1">
        <v>41110</v>
      </c>
      <c r="N48497" s="1">
        <v>41110</v>
      </c>
    </row>
    <row r="48498" spans="1:18" x14ac:dyDescent="0.2">
      <c r="A48498" t="s">
        <v>166711</v>
      </c>
      <c r="B48498" t="s">
        <v>166712</v>
      </c>
      <c r="C48498" t="s">
        <v>166713</v>
      </c>
      <c r="D48498" t="s">
        <v>166714</v>
      </c>
      <c r="E48498">
        <v>38600000</v>
      </c>
      <c r="F48498" t="s">
        <v>18</v>
      </c>
      <c r="G48498" t="s">
        <v>25</v>
      </c>
      <c r="H48498" t="s">
        <v>64</v>
      </c>
      <c r="I48498" t="s">
        <v>65</v>
      </c>
      <c r="J48498" t="s">
        <v>71</v>
      </c>
      <c r="K48498">
        <v>6</v>
      </c>
      <c r="L48498" s="1">
        <v>40909</v>
      </c>
      <c r="M48498" s="1">
        <v>41184</v>
      </c>
      <c r="N48498" s="1">
        <v>42283</v>
      </c>
    </row>
    <row r="48499" spans="1:18" hidden="1" x14ac:dyDescent="0.2">
      <c r="A48499" t="s">
        <v>166715</v>
      </c>
      <c r="B48499" t="s">
        <v>166716</v>
      </c>
      <c r="D48499" t="s">
        <v>1903</v>
      </c>
      <c r="E48499">
        <v>3999992</v>
      </c>
      <c r="F48499" t="s">
        <v>18</v>
      </c>
      <c r="G48499" t="s">
        <v>25</v>
      </c>
      <c r="H48499" t="s">
        <v>64</v>
      </c>
      <c r="I48499" t="s">
        <v>95</v>
      </c>
      <c r="J48499" t="s">
        <v>1279</v>
      </c>
      <c r="K48499">
        <v>1</v>
      </c>
      <c r="L48499" s="1">
        <v>37622</v>
      </c>
      <c r="M48499" s="1">
        <v>39876</v>
      </c>
      <c r="N48499" s="1">
        <v>39876</v>
      </c>
      <c r="O48499"/>
      <c r="P48499"/>
      <c r="Q48499"/>
      <c r="R48499"/>
    </row>
    <row r="48500" spans="1:18" x14ac:dyDescent="0.2">
      <c r="A48500" t="s">
        <v>166717</v>
      </c>
      <c r="B48500" t="s">
        <v>166718</v>
      </c>
      <c r="C48500" t="s">
        <v>166719</v>
      </c>
      <c r="D48500" t="s">
        <v>42</v>
      </c>
      <c r="E48500">
        <v>540000</v>
      </c>
      <c r="F48500" t="s">
        <v>113</v>
      </c>
      <c r="G48500" t="s">
        <v>25</v>
      </c>
      <c r="H48500" t="s">
        <v>1011</v>
      </c>
      <c r="I48500" t="s">
        <v>1012</v>
      </c>
      <c r="J48500" t="s">
        <v>4057</v>
      </c>
      <c r="K48500">
        <v>1</v>
      </c>
      <c r="L48500" s="1">
        <v>35796</v>
      </c>
      <c r="M48500" s="1">
        <v>37042</v>
      </c>
      <c r="N48500" s="1">
        <v>37042</v>
      </c>
    </row>
    <row r="48501" spans="1:18" x14ac:dyDescent="0.2">
      <c r="A48501" t="s">
        <v>166720</v>
      </c>
      <c r="B48501" t="s">
        <v>166721</v>
      </c>
      <c r="C48501" t="s">
        <v>166722</v>
      </c>
      <c r="D48501" t="s">
        <v>166723</v>
      </c>
      <c r="E48501">
        <v>26000000</v>
      </c>
      <c r="F48501" t="s">
        <v>113</v>
      </c>
      <c r="G48501" t="s">
        <v>25</v>
      </c>
      <c r="H48501" t="s">
        <v>64</v>
      </c>
      <c r="I48501" t="s">
        <v>95</v>
      </c>
      <c r="J48501" t="s">
        <v>1279</v>
      </c>
      <c r="K48501">
        <v>4</v>
      </c>
      <c r="L48501" s="1">
        <v>38718</v>
      </c>
      <c r="M48501" s="1">
        <v>39083</v>
      </c>
      <c r="N48501" s="1">
        <v>39897</v>
      </c>
    </row>
    <row r="48502" spans="1:18" x14ac:dyDescent="0.2">
      <c r="A48502" t="s">
        <v>166724</v>
      </c>
      <c r="B48502" t="s">
        <v>166725</v>
      </c>
      <c r="C48502" t="s">
        <v>166726</v>
      </c>
      <c r="D48502" t="s">
        <v>166727</v>
      </c>
      <c r="E48502">
        <v>1000000</v>
      </c>
      <c r="F48502" t="s">
        <v>18</v>
      </c>
      <c r="G48502" t="s">
        <v>128</v>
      </c>
      <c r="H48502" t="s">
        <v>129</v>
      </c>
      <c r="I48502" t="s">
        <v>130</v>
      </c>
      <c r="J48502" t="s">
        <v>130</v>
      </c>
      <c r="K48502">
        <v>2</v>
      </c>
      <c r="L48502" s="1">
        <v>42129</v>
      </c>
      <c r="M48502" s="1">
        <v>42189</v>
      </c>
      <c r="N48502" s="1">
        <v>42198</v>
      </c>
    </row>
    <row r="48503" spans="1:18" x14ac:dyDescent="0.2">
      <c r="A48503" t="s">
        <v>166728</v>
      </c>
      <c r="B48503" t="s">
        <v>166729</v>
      </c>
      <c r="C48503" t="s">
        <v>166730</v>
      </c>
      <c r="D48503" t="s">
        <v>2479</v>
      </c>
      <c r="E48503">
        <v>20000</v>
      </c>
      <c r="F48503" t="s">
        <v>207</v>
      </c>
      <c r="G48503" t="s">
        <v>25</v>
      </c>
      <c r="H48503" t="s">
        <v>158</v>
      </c>
      <c r="I48503" t="s">
        <v>244</v>
      </c>
      <c r="J48503" t="s">
        <v>1714</v>
      </c>
      <c r="K48503">
        <v>1</v>
      </c>
      <c r="L48503" s="1">
        <v>40238</v>
      </c>
      <c r="M48503" s="1">
        <v>40299</v>
      </c>
      <c r="N48503" s="1">
        <v>40299</v>
      </c>
    </row>
    <row r="48504" spans="1:18" hidden="1" x14ac:dyDescent="0.2">
      <c r="A48504" t="s">
        <v>166731</v>
      </c>
      <c r="B48504" t="s">
        <v>166732</v>
      </c>
      <c r="C48504" t="s">
        <v>166733</v>
      </c>
      <c r="D48504" t="s">
        <v>166734</v>
      </c>
      <c r="E48504" t="s">
        <v>43</v>
      </c>
      <c r="F48504" t="s">
        <v>18</v>
      </c>
      <c r="G48504" t="s">
        <v>25</v>
      </c>
      <c r="H48504" t="s">
        <v>44</v>
      </c>
      <c r="I48504" t="s">
        <v>282</v>
      </c>
      <c r="J48504" t="s">
        <v>282</v>
      </c>
      <c r="K48504">
        <v>1</v>
      </c>
      <c r="M48504" s="1">
        <v>42108</v>
      </c>
      <c r="N48504" s="1">
        <v>42108</v>
      </c>
      <c r="O48504"/>
      <c r="P48504"/>
      <c r="Q48504"/>
      <c r="R48504"/>
    </row>
    <row r="48505" spans="1:18" x14ac:dyDescent="0.2">
      <c r="A48505" t="s">
        <v>166735</v>
      </c>
      <c r="B48505" t="s">
        <v>166736</v>
      </c>
      <c r="C48505" t="s">
        <v>166737</v>
      </c>
      <c r="D48505" t="s">
        <v>54791</v>
      </c>
      <c r="E48505">
        <v>60000000</v>
      </c>
      <c r="F48505" t="s">
        <v>18</v>
      </c>
      <c r="G48505" t="s">
        <v>25</v>
      </c>
      <c r="H48505" t="s">
        <v>64</v>
      </c>
      <c r="I48505" t="s">
        <v>10400</v>
      </c>
      <c r="J48505" t="s">
        <v>16697</v>
      </c>
      <c r="K48505">
        <v>1</v>
      </c>
      <c r="L48505" s="1">
        <v>42005</v>
      </c>
      <c r="M48505" s="1">
        <v>42005</v>
      </c>
      <c r="N48505" s="1">
        <v>42005</v>
      </c>
    </row>
    <row r="48506" spans="1:18" hidden="1" x14ac:dyDescent="0.2">
      <c r="A48506" t="s">
        <v>166738</v>
      </c>
      <c r="B48506" t="s">
        <v>166739</v>
      </c>
      <c r="C48506" t="s">
        <v>166740</v>
      </c>
      <c r="D48506" t="s">
        <v>166741</v>
      </c>
      <c r="E48506">
        <v>94339</v>
      </c>
      <c r="F48506" t="s">
        <v>18</v>
      </c>
      <c r="G48506" t="s">
        <v>57</v>
      </c>
      <c r="H48506" t="s">
        <v>202</v>
      </c>
      <c r="I48506" t="s">
        <v>203</v>
      </c>
      <c r="J48506" t="s">
        <v>203</v>
      </c>
      <c r="K48506">
        <v>2</v>
      </c>
      <c r="L48506" s="1">
        <v>41061</v>
      </c>
      <c r="M48506" s="1">
        <v>41609</v>
      </c>
      <c r="N48506" s="1">
        <v>41791</v>
      </c>
      <c r="O48506"/>
      <c r="P48506"/>
      <c r="Q48506"/>
      <c r="R48506"/>
    </row>
    <row r="48507" spans="1:18" hidden="1" x14ac:dyDescent="0.2">
      <c r="A48507" t="s">
        <v>166742</v>
      </c>
      <c r="B48507" t="s">
        <v>166743</v>
      </c>
      <c r="C48507" t="s">
        <v>166744</v>
      </c>
      <c r="D48507" t="s">
        <v>42</v>
      </c>
      <c r="E48507">
        <v>50000</v>
      </c>
      <c r="F48507" t="s">
        <v>18</v>
      </c>
      <c r="G48507" t="s">
        <v>25</v>
      </c>
      <c r="H48507" t="s">
        <v>808</v>
      </c>
      <c r="I48507" t="s">
        <v>1532</v>
      </c>
      <c r="J48507" t="s">
        <v>6152</v>
      </c>
      <c r="K48507">
        <v>1</v>
      </c>
      <c r="M48507" s="1">
        <v>42339</v>
      </c>
      <c r="N48507" s="1">
        <v>42339</v>
      </c>
      <c r="O48507"/>
      <c r="P48507"/>
      <c r="Q48507"/>
      <c r="R48507"/>
    </row>
    <row r="48508" spans="1:18" hidden="1" x14ac:dyDescent="0.2">
      <c r="A48508" t="s">
        <v>166745</v>
      </c>
      <c r="B48508" t="s">
        <v>166746</v>
      </c>
      <c r="C48508" t="s">
        <v>166747</v>
      </c>
      <c r="D48508" t="s">
        <v>166748</v>
      </c>
      <c r="E48508">
        <v>1016395</v>
      </c>
      <c r="F48508" t="s">
        <v>18</v>
      </c>
      <c r="G48508" t="s">
        <v>128</v>
      </c>
      <c r="H48508" t="s">
        <v>5025</v>
      </c>
      <c r="I48508" t="s">
        <v>5026</v>
      </c>
      <c r="J48508" t="s">
        <v>5026</v>
      </c>
      <c r="K48508">
        <v>1</v>
      </c>
      <c r="L48508" s="1">
        <v>40575</v>
      </c>
      <c r="M48508" s="1">
        <v>40897</v>
      </c>
      <c r="N48508" s="1">
        <v>40897</v>
      </c>
      <c r="O48508"/>
      <c r="P48508"/>
      <c r="Q48508"/>
      <c r="R48508"/>
    </row>
    <row r="48509" spans="1:18" hidden="1" x14ac:dyDescent="0.2">
      <c r="A48509" t="s">
        <v>166749</v>
      </c>
      <c r="B48509" t="s">
        <v>166750</v>
      </c>
      <c r="C48509" t="s">
        <v>166751</v>
      </c>
      <c r="D48509" t="s">
        <v>166752</v>
      </c>
      <c r="E48509">
        <v>23000000</v>
      </c>
      <c r="F48509" t="s">
        <v>113</v>
      </c>
      <c r="G48509" t="s">
        <v>25</v>
      </c>
      <c r="H48509" t="s">
        <v>430</v>
      </c>
      <c r="I48509" t="s">
        <v>6338</v>
      </c>
      <c r="J48509" t="s">
        <v>6338</v>
      </c>
      <c r="K48509">
        <v>1</v>
      </c>
      <c r="M48509" s="1">
        <v>36822</v>
      </c>
      <c r="N48509" s="1">
        <v>36822</v>
      </c>
      <c r="O48509"/>
      <c r="P48509"/>
      <c r="Q48509"/>
      <c r="R48509"/>
    </row>
    <row r="48510" spans="1:18" x14ac:dyDescent="0.2">
      <c r="A48510" t="s">
        <v>166753</v>
      </c>
      <c r="B48510" t="s">
        <v>166754</v>
      </c>
      <c r="C48510" t="s">
        <v>166755</v>
      </c>
      <c r="D48510" t="s">
        <v>5125</v>
      </c>
      <c r="E48510">
        <v>3200000</v>
      </c>
      <c r="F48510" t="s">
        <v>18</v>
      </c>
      <c r="G48510" t="s">
        <v>25</v>
      </c>
      <c r="H48510" t="s">
        <v>64</v>
      </c>
      <c r="I48510" t="s">
        <v>4639</v>
      </c>
      <c r="J48510" t="s">
        <v>4639</v>
      </c>
      <c r="K48510">
        <v>2</v>
      </c>
      <c r="L48510" s="1">
        <v>41183</v>
      </c>
      <c r="M48510" s="1">
        <v>41848</v>
      </c>
      <c r="N48510" s="1">
        <v>42339</v>
      </c>
    </row>
    <row r="48511" spans="1:18" x14ac:dyDescent="0.2">
      <c r="A48511" t="s">
        <v>166756</v>
      </c>
      <c r="B48511" t="s">
        <v>166757</v>
      </c>
      <c r="C48511" t="s">
        <v>166758</v>
      </c>
      <c r="D48511" t="s">
        <v>166759</v>
      </c>
      <c r="E48511">
        <v>50000</v>
      </c>
      <c r="F48511" t="s">
        <v>18</v>
      </c>
      <c r="G48511" t="s">
        <v>128</v>
      </c>
      <c r="H48511" t="s">
        <v>129</v>
      </c>
      <c r="I48511" t="s">
        <v>130</v>
      </c>
      <c r="J48511" t="s">
        <v>130</v>
      </c>
      <c r="K48511">
        <v>2</v>
      </c>
      <c r="L48511" s="1">
        <v>41919</v>
      </c>
      <c r="M48511" s="1">
        <v>41934</v>
      </c>
      <c r="N48511" s="1">
        <v>42076</v>
      </c>
    </row>
    <row r="48512" spans="1:18" hidden="1" x14ac:dyDescent="0.2">
      <c r="A48512" t="s">
        <v>166760</v>
      </c>
      <c r="B48512" t="s">
        <v>166761</v>
      </c>
      <c r="C48512" t="s">
        <v>166762</v>
      </c>
      <c r="D48512" t="s">
        <v>166763</v>
      </c>
      <c r="E48512">
        <v>182000</v>
      </c>
      <c r="F48512" t="s">
        <v>18</v>
      </c>
      <c r="G48512" t="s">
        <v>25</v>
      </c>
      <c r="H48512" t="s">
        <v>64</v>
      </c>
      <c r="I48512" t="s">
        <v>65</v>
      </c>
      <c r="J48512" t="s">
        <v>71</v>
      </c>
      <c r="K48512">
        <v>1</v>
      </c>
      <c r="L48512" s="1">
        <v>40330</v>
      </c>
      <c r="M48512" s="1">
        <v>40817</v>
      </c>
      <c r="N48512" s="1">
        <v>40817</v>
      </c>
      <c r="O48512"/>
      <c r="P48512"/>
      <c r="Q48512"/>
      <c r="R48512"/>
    </row>
    <row r="48513" spans="1:18" x14ac:dyDescent="0.2">
      <c r="A48513" t="s">
        <v>166764</v>
      </c>
      <c r="B48513" t="s">
        <v>166765</v>
      </c>
      <c r="C48513" t="s">
        <v>166766</v>
      </c>
      <c r="D48513" t="s">
        <v>741</v>
      </c>
      <c r="E48513">
        <v>10000</v>
      </c>
      <c r="F48513" t="s">
        <v>18</v>
      </c>
      <c r="K48513">
        <v>1</v>
      </c>
      <c r="L48513" s="1">
        <v>41395</v>
      </c>
      <c r="M48513" s="1">
        <v>41395</v>
      </c>
      <c r="N48513" s="1">
        <v>41395</v>
      </c>
    </row>
    <row r="48514" spans="1:18" x14ac:dyDescent="0.2">
      <c r="A48514" t="s">
        <v>166767</v>
      </c>
      <c r="B48514" t="s">
        <v>166768</v>
      </c>
      <c r="C48514" t="s">
        <v>166769</v>
      </c>
      <c r="D48514" t="s">
        <v>166770</v>
      </c>
      <c r="E48514">
        <v>2300000</v>
      </c>
      <c r="F48514" t="s">
        <v>18</v>
      </c>
      <c r="G48514" t="s">
        <v>25</v>
      </c>
      <c r="H48514" t="s">
        <v>64</v>
      </c>
      <c r="I48514" t="s">
        <v>65</v>
      </c>
      <c r="J48514" t="s">
        <v>71</v>
      </c>
      <c r="K48514">
        <v>1</v>
      </c>
      <c r="L48514" s="1">
        <v>41275</v>
      </c>
      <c r="M48514" s="1">
        <v>41563</v>
      </c>
      <c r="N48514" s="1">
        <v>41563</v>
      </c>
    </row>
    <row r="48515" spans="1:18" hidden="1" x14ac:dyDescent="0.2">
      <c r="A48515" t="s">
        <v>166771</v>
      </c>
      <c r="B48515" t="s">
        <v>166772</v>
      </c>
      <c r="C48515" t="s">
        <v>166773</v>
      </c>
      <c r="D48515" t="s">
        <v>166774</v>
      </c>
      <c r="E48515" t="s">
        <v>43</v>
      </c>
      <c r="F48515" t="s">
        <v>18</v>
      </c>
      <c r="G48515" t="s">
        <v>128</v>
      </c>
      <c r="H48515" t="s">
        <v>129</v>
      </c>
      <c r="I48515" t="s">
        <v>130</v>
      </c>
      <c r="J48515" t="s">
        <v>130</v>
      </c>
      <c r="K48515">
        <v>1</v>
      </c>
      <c r="L48515" s="1">
        <v>40452</v>
      </c>
      <c r="M48515" s="1">
        <v>40179</v>
      </c>
      <c r="N48515" s="1">
        <v>40179</v>
      </c>
      <c r="O48515"/>
      <c r="P48515"/>
      <c r="Q48515"/>
      <c r="R48515"/>
    </row>
    <row r="48516" spans="1:18" hidden="1" x14ac:dyDescent="0.2">
      <c r="A48516" t="s">
        <v>166775</v>
      </c>
      <c r="B48516" t="s">
        <v>166776</v>
      </c>
      <c r="C48516" t="s">
        <v>166777</v>
      </c>
      <c r="D48516" t="s">
        <v>1247</v>
      </c>
      <c r="E48516">
        <v>1002743</v>
      </c>
      <c r="F48516" t="s">
        <v>18</v>
      </c>
      <c r="G48516" t="s">
        <v>25</v>
      </c>
      <c r="H48516" t="s">
        <v>64</v>
      </c>
      <c r="I48516" t="s">
        <v>919</v>
      </c>
      <c r="J48516" t="s">
        <v>17031</v>
      </c>
      <c r="K48516">
        <v>1</v>
      </c>
      <c r="L48516" s="1">
        <v>37622</v>
      </c>
      <c r="M48516" s="1">
        <v>40343</v>
      </c>
      <c r="N48516" s="1">
        <v>40343</v>
      </c>
      <c r="O48516"/>
      <c r="P48516"/>
      <c r="Q48516"/>
      <c r="R48516"/>
    </row>
    <row r="48517" spans="1:18" x14ac:dyDescent="0.2">
      <c r="A48517" t="s">
        <v>166778</v>
      </c>
      <c r="B48517" t="s">
        <v>166779</v>
      </c>
      <c r="C48517" t="s">
        <v>166780</v>
      </c>
      <c r="D48517" t="s">
        <v>9401</v>
      </c>
      <c r="E48517">
        <v>50000</v>
      </c>
      <c r="F48517" t="s">
        <v>18</v>
      </c>
      <c r="K48517">
        <v>1</v>
      </c>
      <c r="L48517" s="1">
        <v>41883</v>
      </c>
      <c r="M48517" s="1">
        <v>41699</v>
      </c>
      <c r="N48517" s="1">
        <v>41699</v>
      </c>
    </row>
    <row r="48518" spans="1:18" hidden="1" x14ac:dyDescent="0.2">
      <c r="A48518" t="s">
        <v>166781</v>
      </c>
      <c r="B48518" t="s">
        <v>166782</v>
      </c>
      <c r="C48518" t="s">
        <v>166783</v>
      </c>
      <c r="D48518" t="s">
        <v>94</v>
      </c>
      <c r="E48518">
        <v>4539315</v>
      </c>
      <c r="F48518" t="s">
        <v>18</v>
      </c>
      <c r="G48518" t="s">
        <v>25</v>
      </c>
      <c r="H48518" t="s">
        <v>44</v>
      </c>
      <c r="I48518" t="s">
        <v>282</v>
      </c>
      <c r="J48518" t="s">
        <v>6625</v>
      </c>
      <c r="K48518">
        <v>2</v>
      </c>
      <c r="L48518" s="1">
        <v>39814</v>
      </c>
      <c r="M48518" s="1">
        <v>40225</v>
      </c>
      <c r="N48518" s="1">
        <v>41480</v>
      </c>
      <c r="O48518"/>
      <c r="P48518"/>
      <c r="Q48518"/>
      <c r="R48518"/>
    </row>
    <row r="48519" spans="1:18" hidden="1" x14ac:dyDescent="0.2">
      <c r="A48519" t="s">
        <v>166784</v>
      </c>
      <c r="B48519" t="s">
        <v>166785</v>
      </c>
      <c r="C48519" t="s">
        <v>166786</v>
      </c>
      <c r="D48519" t="s">
        <v>766</v>
      </c>
      <c r="E48519">
        <v>19024390</v>
      </c>
      <c r="F48519" t="s">
        <v>18</v>
      </c>
      <c r="G48519" t="s">
        <v>37</v>
      </c>
      <c r="K48519">
        <v>1</v>
      </c>
      <c r="M48519" s="1">
        <v>39661</v>
      </c>
      <c r="N48519" s="1">
        <v>39661</v>
      </c>
      <c r="O48519"/>
      <c r="P48519"/>
      <c r="Q48519"/>
      <c r="R48519"/>
    </row>
    <row r="48520" spans="1:18" x14ac:dyDescent="0.2">
      <c r="A48520" t="s">
        <v>166787</v>
      </c>
      <c r="B48520" t="s">
        <v>166788</v>
      </c>
      <c r="C48520" t="s">
        <v>166789</v>
      </c>
      <c r="D48520" t="s">
        <v>264</v>
      </c>
      <c r="E48520">
        <v>23600000</v>
      </c>
      <c r="F48520" t="s">
        <v>113</v>
      </c>
      <c r="G48520" t="s">
        <v>25</v>
      </c>
      <c r="H48520" t="s">
        <v>64</v>
      </c>
      <c r="I48520" t="s">
        <v>65</v>
      </c>
      <c r="J48520" t="s">
        <v>606</v>
      </c>
      <c r="K48520">
        <v>5</v>
      </c>
      <c r="L48520" s="1">
        <v>39114</v>
      </c>
      <c r="M48520" s="1">
        <v>39791</v>
      </c>
      <c r="N48520" s="1">
        <v>41683</v>
      </c>
    </row>
    <row r="48521" spans="1:18" hidden="1" x14ac:dyDescent="0.2">
      <c r="A48521" t="s">
        <v>166790</v>
      </c>
      <c r="B48521" t="s">
        <v>166791</v>
      </c>
      <c r="D48521" t="s">
        <v>2084</v>
      </c>
      <c r="E48521">
        <v>30000</v>
      </c>
      <c r="F48521" t="s">
        <v>18</v>
      </c>
      <c r="G48521" t="s">
        <v>2811</v>
      </c>
      <c r="H48521">
        <v>3</v>
      </c>
      <c r="I48521" t="s">
        <v>17368</v>
      </c>
      <c r="J48521" t="s">
        <v>17368</v>
      </c>
      <c r="K48521">
        <v>1</v>
      </c>
      <c r="M48521" s="1">
        <v>42036</v>
      </c>
      <c r="N48521" s="1">
        <v>42036</v>
      </c>
      <c r="O48521"/>
      <c r="P48521"/>
      <c r="Q48521"/>
      <c r="R48521"/>
    </row>
    <row r="48522" spans="1:18" hidden="1" x14ac:dyDescent="0.2">
      <c r="A48522" t="s">
        <v>166792</v>
      </c>
      <c r="B48522" t="s">
        <v>166793</v>
      </c>
      <c r="C48522" t="s">
        <v>166794</v>
      </c>
      <c r="D48522" t="s">
        <v>19792</v>
      </c>
      <c r="E48522">
        <v>150000</v>
      </c>
      <c r="F48522" t="s">
        <v>18</v>
      </c>
      <c r="G48522" t="s">
        <v>19</v>
      </c>
      <c r="H48522">
        <v>21</v>
      </c>
      <c r="I48522" t="s">
        <v>12629</v>
      </c>
      <c r="J48522" t="s">
        <v>12629</v>
      </c>
      <c r="K48522">
        <v>1</v>
      </c>
      <c r="M48522" s="1">
        <v>41730</v>
      </c>
      <c r="N48522" s="1">
        <v>41730</v>
      </c>
      <c r="O48522"/>
      <c r="P48522"/>
      <c r="Q48522"/>
      <c r="R48522"/>
    </row>
    <row r="48523" spans="1:18" x14ac:dyDescent="0.2">
      <c r="A48523" t="s">
        <v>166795</v>
      </c>
      <c r="B48523" t="s">
        <v>166796</v>
      </c>
      <c r="C48523" t="s">
        <v>166797</v>
      </c>
      <c r="D48523" t="s">
        <v>1503</v>
      </c>
      <c r="E48523">
        <v>1000000</v>
      </c>
      <c r="F48523" t="s">
        <v>18</v>
      </c>
      <c r="G48523" t="s">
        <v>37</v>
      </c>
      <c r="H48523">
        <v>22</v>
      </c>
      <c r="I48523" t="s">
        <v>38</v>
      </c>
      <c r="J48523" t="s">
        <v>38</v>
      </c>
      <c r="K48523">
        <v>2</v>
      </c>
      <c r="L48523" s="1">
        <v>33239</v>
      </c>
      <c r="M48523" s="1">
        <v>36526</v>
      </c>
      <c r="N48523" s="1">
        <v>40483</v>
      </c>
    </row>
    <row r="48524" spans="1:18" hidden="1" x14ac:dyDescent="0.2">
      <c r="A48524" t="s">
        <v>166798</v>
      </c>
      <c r="B48524" t="s">
        <v>166799</v>
      </c>
      <c r="C48524" t="s">
        <v>166800</v>
      </c>
      <c r="D48524" t="s">
        <v>2966</v>
      </c>
      <c r="E48524">
        <v>6889180</v>
      </c>
      <c r="F48524" t="s">
        <v>18</v>
      </c>
      <c r="G48524" t="s">
        <v>25</v>
      </c>
      <c r="H48524" t="s">
        <v>190</v>
      </c>
      <c r="I48524" t="s">
        <v>2188</v>
      </c>
      <c r="J48524" t="s">
        <v>36909</v>
      </c>
      <c r="K48524">
        <v>1</v>
      </c>
      <c r="L48524" s="1">
        <v>41738</v>
      </c>
      <c r="M48524" s="1">
        <v>41884</v>
      </c>
      <c r="N48524" s="1">
        <v>41884</v>
      </c>
      <c r="O48524"/>
      <c r="P48524"/>
      <c r="Q48524"/>
      <c r="R48524"/>
    </row>
    <row r="48525" spans="1:18" hidden="1" x14ac:dyDescent="0.2">
      <c r="A48525" t="s">
        <v>166801</v>
      </c>
      <c r="B48525" t="s">
        <v>166802</v>
      </c>
      <c r="C48525" t="s">
        <v>166803</v>
      </c>
      <c r="E48525" t="s">
        <v>43</v>
      </c>
      <c r="F48525" t="s">
        <v>207</v>
      </c>
      <c r="K48525">
        <v>1</v>
      </c>
      <c r="L48525" s="1">
        <v>41640</v>
      </c>
      <c r="M48525" s="1">
        <v>42025</v>
      </c>
      <c r="N48525" s="1">
        <v>42025</v>
      </c>
      <c r="O48525"/>
      <c r="P48525"/>
      <c r="Q48525"/>
      <c r="R48525"/>
    </row>
    <row r="48526" spans="1:18" hidden="1" x14ac:dyDescent="0.2">
      <c r="A48526" t="s">
        <v>166804</v>
      </c>
      <c r="B48526" t="s">
        <v>166805</v>
      </c>
      <c r="C48526" t="s">
        <v>166806</v>
      </c>
      <c r="D48526" t="s">
        <v>166807</v>
      </c>
      <c r="E48526" t="s">
        <v>43</v>
      </c>
      <c r="F48526" t="s">
        <v>18</v>
      </c>
      <c r="G48526" t="s">
        <v>25</v>
      </c>
      <c r="H48526" t="s">
        <v>106</v>
      </c>
      <c r="I48526" t="s">
        <v>107</v>
      </c>
      <c r="J48526" t="s">
        <v>5335</v>
      </c>
      <c r="K48526">
        <v>1</v>
      </c>
      <c r="L48526" s="1">
        <v>39448</v>
      </c>
      <c r="M48526" s="1">
        <v>41955</v>
      </c>
      <c r="N48526" s="1">
        <v>41955</v>
      </c>
      <c r="O48526"/>
      <c r="P48526"/>
      <c r="Q48526"/>
      <c r="R48526"/>
    </row>
    <row r="48527" spans="1:18" x14ac:dyDescent="0.2">
      <c r="A48527" t="s">
        <v>166808</v>
      </c>
      <c r="B48527" t="s">
        <v>166809</v>
      </c>
      <c r="C48527" t="s">
        <v>166810</v>
      </c>
      <c r="D48527" t="s">
        <v>160397</v>
      </c>
      <c r="E48527">
        <v>10250000</v>
      </c>
      <c r="F48527" t="s">
        <v>18</v>
      </c>
      <c r="G48527" t="s">
        <v>25</v>
      </c>
      <c r="H48527" t="s">
        <v>44</v>
      </c>
      <c r="I48527" t="s">
        <v>282</v>
      </c>
      <c r="J48527" t="s">
        <v>282</v>
      </c>
      <c r="K48527">
        <v>3</v>
      </c>
      <c r="L48527" s="1">
        <v>40603</v>
      </c>
      <c r="M48527" s="1">
        <v>40578</v>
      </c>
      <c r="N48527" s="1">
        <v>41926</v>
      </c>
    </row>
    <row r="48528" spans="1:18" hidden="1" x14ac:dyDescent="0.2">
      <c r="A48528" t="s">
        <v>166811</v>
      </c>
      <c r="B48528" t="s">
        <v>166812</v>
      </c>
      <c r="C48528" t="s">
        <v>166813</v>
      </c>
      <c r="D48528" t="s">
        <v>166814</v>
      </c>
      <c r="E48528">
        <v>2500003</v>
      </c>
      <c r="F48528" t="s">
        <v>18</v>
      </c>
      <c r="G48528" t="s">
        <v>25</v>
      </c>
      <c r="H48528" t="s">
        <v>64</v>
      </c>
      <c r="I48528" t="s">
        <v>65</v>
      </c>
      <c r="J48528" t="s">
        <v>100</v>
      </c>
      <c r="K48528">
        <v>1</v>
      </c>
      <c r="L48528" s="1">
        <v>32143</v>
      </c>
      <c r="M48528" s="1">
        <v>39975</v>
      </c>
      <c r="N48528" s="1">
        <v>39975</v>
      </c>
      <c r="O48528"/>
      <c r="P48528"/>
      <c r="Q48528"/>
      <c r="R48528"/>
    </row>
    <row r="48529" spans="1:18" hidden="1" x14ac:dyDescent="0.2">
      <c r="A48529" t="s">
        <v>166815</v>
      </c>
      <c r="B48529" t="s">
        <v>166816</v>
      </c>
      <c r="C48529" t="s">
        <v>166817</v>
      </c>
      <c r="D48529" t="s">
        <v>445</v>
      </c>
      <c r="E48529">
        <v>3542005</v>
      </c>
      <c r="F48529" t="s">
        <v>18</v>
      </c>
      <c r="G48529" t="s">
        <v>25</v>
      </c>
      <c r="H48529" t="s">
        <v>64</v>
      </c>
      <c r="I48529" t="s">
        <v>919</v>
      </c>
      <c r="J48529" t="s">
        <v>39021</v>
      </c>
      <c r="K48529">
        <v>5</v>
      </c>
      <c r="L48529" s="1">
        <v>40603</v>
      </c>
      <c r="M48529" s="1">
        <v>41075</v>
      </c>
      <c r="N48529" s="1">
        <v>42018</v>
      </c>
      <c r="O48529"/>
      <c r="P48529"/>
      <c r="Q48529"/>
      <c r="R48529"/>
    </row>
    <row r="48530" spans="1:18" x14ac:dyDescent="0.2">
      <c r="A48530" t="s">
        <v>166818</v>
      </c>
      <c r="B48530" t="s">
        <v>166819</v>
      </c>
      <c r="D48530" t="s">
        <v>42</v>
      </c>
      <c r="E48530">
        <v>8200000</v>
      </c>
      <c r="F48530" t="s">
        <v>18</v>
      </c>
      <c r="G48530" t="s">
        <v>25</v>
      </c>
      <c r="H48530" t="s">
        <v>106</v>
      </c>
      <c r="I48530" t="s">
        <v>107</v>
      </c>
      <c r="J48530" t="s">
        <v>108</v>
      </c>
      <c r="K48530">
        <v>1</v>
      </c>
      <c r="L48530" s="1">
        <v>36526</v>
      </c>
      <c r="M48530" s="1">
        <v>38495</v>
      </c>
      <c r="N48530" s="1">
        <v>38495</v>
      </c>
    </row>
    <row r="48531" spans="1:18" x14ac:dyDescent="0.2">
      <c r="A48531" t="s">
        <v>166820</v>
      </c>
      <c r="B48531" t="s">
        <v>166821</v>
      </c>
      <c r="C48531" t="s">
        <v>166822</v>
      </c>
      <c r="D48531" t="s">
        <v>166823</v>
      </c>
      <c r="E48531">
        <v>5650000</v>
      </c>
      <c r="F48531" t="s">
        <v>18</v>
      </c>
      <c r="G48531" t="s">
        <v>699</v>
      </c>
      <c r="H48531">
        <v>5</v>
      </c>
      <c r="I48531" t="s">
        <v>700</v>
      </c>
      <c r="J48531" t="s">
        <v>700</v>
      </c>
      <c r="K48531">
        <v>2</v>
      </c>
      <c r="L48531" s="1">
        <v>40909</v>
      </c>
      <c r="M48531" s="1">
        <v>41463</v>
      </c>
      <c r="N48531" s="1">
        <v>41671</v>
      </c>
    </row>
    <row r="48532" spans="1:18" x14ac:dyDescent="0.2">
      <c r="A48532" t="s">
        <v>166824</v>
      </c>
      <c r="B48532" t="s">
        <v>166825</v>
      </c>
      <c r="C48532" t="s">
        <v>166826</v>
      </c>
      <c r="D48532" t="s">
        <v>166827</v>
      </c>
      <c r="E48532">
        <v>35000000</v>
      </c>
      <c r="F48532" t="s">
        <v>18</v>
      </c>
      <c r="G48532" t="s">
        <v>25</v>
      </c>
      <c r="H48532" t="s">
        <v>64</v>
      </c>
      <c r="I48532" t="s">
        <v>65</v>
      </c>
      <c r="J48532" t="s">
        <v>71</v>
      </c>
      <c r="K48532">
        <v>2</v>
      </c>
      <c r="L48532" s="1">
        <v>39814</v>
      </c>
      <c r="M48532" s="1">
        <v>41473</v>
      </c>
      <c r="N48532" s="1">
        <v>41788</v>
      </c>
    </row>
    <row r="48533" spans="1:18" x14ac:dyDescent="0.2">
      <c r="A48533" t="s">
        <v>166828</v>
      </c>
      <c r="B48533" t="s">
        <v>166829</v>
      </c>
      <c r="C48533" t="s">
        <v>166830</v>
      </c>
      <c r="D48533" t="s">
        <v>7511</v>
      </c>
      <c r="E48533">
        <v>1600000</v>
      </c>
      <c r="F48533" t="s">
        <v>18</v>
      </c>
      <c r="G48533" t="s">
        <v>25</v>
      </c>
      <c r="H48533" t="s">
        <v>142</v>
      </c>
      <c r="I48533" t="s">
        <v>19672</v>
      </c>
      <c r="J48533" t="s">
        <v>19672</v>
      </c>
      <c r="K48533">
        <v>2</v>
      </c>
      <c r="L48533" s="1">
        <v>40544</v>
      </c>
      <c r="M48533" s="1">
        <v>42195</v>
      </c>
      <c r="N48533" s="1">
        <v>42195</v>
      </c>
    </row>
    <row r="48534" spans="1:18" hidden="1" x14ac:dyDescent="0.2">
      <c r="A48534" t="s">
        <v>166831</v>
      </c>
      <c r="B48534" t="s">
        <v>166832</v>
      </c>
      <c r="C48534" t="s">
        <v>166833</v>
      </c>
      <c r="D48534" t="s">
        <v>2822</v>
      </c>
      <c r="E48534">
        <v>3157940</v>
      </c>
      <c r="F48534" t="s">
        <v>18</v>
      </c>
      <c r="K48534">
        <v>2</v>
      </c>
      <c r="L48534" s="1">
        <v>41275</v>
      </c>
      <c r="M48534" s="1">
        <v>41670</v>
      </c>
      <c r="N48534" s="1">
        <v>41969</v>
      </c>
      <c r="O48534"/>
      <c r="P48534"/>
      <c r="Q48534"/>
      <c r="R48534"/>
    </row>
    <row r="48535" spans="1:18" x14ac:dyDescent="0.2">
      <c r="A48535" t="s">
        <v>166834</v>
      </c>
      <c r="B48535" t="s">
        <v>166835</v>
      </c>
      <c r="C48535" t="s">
        <v>166836</v>
      </c>
      <c r="D48535" t="s">
        <v>264</v>
      </c>
      <c r="E48535">
        <v>10000000</v>
      </c>
      <c r="F48535" t="s">
        <v>18</v>
      </c>
      <c r="G48535" t="s">
        <v>25</v>
      </c>
      <c r="H48535" t="s">
        <v>644</v>
      </c>
      <c r="I48535" t="s">
        <v>645</v>
      </c>
      <c r="J48535" t="s">
        <v>9137</v>
      </c>
      <c r="K48535">
        <v>1</v>
      </c>
      <c r="L48535" s="1">
        <v>39264</v>
      </c>
      <c r="M48535" s="1">
        <v>41429</v>
      </c>
      <c r="N48535" s="1">
        <v>41429</v>
      </c>
    </row>
    <row r="48536" spans="1:18" hidden="1" x14ac:dyDescent="0.2">
      <c r="A48536" t="s">
        <v>166837</v>
      </c>
      <c r="B48536" t="s">
        <v>166838</v>
      </c>
      <c r="C48536" t="s">
        <v>166839</v>
      </c>
      <c r="D48536" t="s">
        <v>166840</v>
      </c>
      <c r="E48536">
        <v>2527500</v>
      </c>
      <c r="F48536" t="s">
        <v>18</v>
      </c>
      <c r="G48536" t="s">
        <v>25</v>
      </c>
      <c r="H48536" t="s">
        <v>286</v>
      </c>
      <c r="I48536" t="s">
        <v>1030</v>
      </c>
      <c r="J48536" t="s">
        <v>1030</v>
      </c>
      <c r="K48536">
        <v>4</v>
      </c>
      <c r="L48536" s="1">
        <v>39083</v>
      </c>
      <c r="M48536" s="1">
        <v>39295</v>
      </c>
      <c r="N48536" s="1">
        <v>41753</v>
      </c>
      <c r="O48536"/>
      <c r="P48536"/>
      <c r="Q48536"/>
      <c r="R48536"/>
    </row>
    <row r="48537" spans="1:18" hidden="1" x14ac:dyDescent="0.2">
      <c r="A48537" t="s">
        <v>166841</v>
      </c>
      <c r="B48537" t="s">
        <v>166842</v>
      </c>
      <c r="E48537" t="s">
        <v>43</v>
      </c>
      <c r="F48537" t="s">
        <v>18</v>
      </c>
      <c r="G48537" t="s">
        <v>25</v>
      </c>
      <c r="H48537" t="s">
        <v>106</v>
      </c>
      <c r="I48537" t="s">
        <v>107</v>
      </c>
      <c r="J48537" t="s">
        <v>108</v>
      </c>
      <c r="K48537">
        <v>1</v>
      </c>
      <c r="L48537" s="1">
        <v>40179</v>
      </c>
      <c r="M48537" s="1">
        <v>40386</v>
      </c>
      <c r="N48537" s="1">
        <v>40386</v>
      </c>
      <c r="O48537"/>
      <c r="P48537"/>
      <c r="Q48537"/>
      <c r="R48537"/>
    </row>
    <row r="48538" spans="1:18" hidden="1" x14ac:dyDescent="0.2">
      <c r="A48538" t="s">
        <v>166843</v>
      </c>
      <c r="B48538" t="s">
        <v>166844</v>
      </c>
      <c r="C48538" t="s">
        <v>166845</v>
      </c>
      <c r="D48538" t="s">
        <v>2326</v>
      </c>
      <c r="E48538" t="s">
        <v>43</v>
      </c>
      <c r="F48538" t="s">
        <v>18</v>
      </c>
      <c r="G48538" t="s">
        <v>25</v>
      </c>
      <c r="H48538" t="s">
        <v>64</v>
      </c>
      <c r="I48538" t="s">
        <v>919</v>
      </c>
      <c r="J48538" t="s">
        <v>1992</v>
      </c>
      <c r="K48538">
        <v>1</v>
      </c>
      <c r="L48538" s="1">
        <v>41833</v>
      </c>
      <c r="M48538" s="1">
        <v>41833</v>
      </c>
      <c r="N48538" s="1">
        <v>41833</v>
      </c>
      <c r="O48538"/>
      <c r="P48538"/>
      <c r="Q48538"/>
      <c r="R48538"/>
    </row>
    <row r="48539" spans="1:18" hidden="1" x14ac:dyDescent="0.2">
      <c r="A48539" t="s">
        <v>166846</v>
      </c>
      <c r="B48539" t="s">
        <v>166847</v>
      </c>
      <c r="C48539" t="s">
        <v>166848</v>
      </c>
      <c r="D48539" t="s">
        <v>75</v>
      </c>
      <c r="E48539">
        <v>3516137</v>
      </c>
      <c r="F48539" t="s">
        <v>18</v>
      </c>
      <c r="G48539" t="s">
        <v>650</v>
      </c>
      <c r="H48539">
        <v>9</v>
      </c>
      <c r="I48539" t="s">
        <v>2072</v>
      </c>
      <c r="J48539" t="s">
        <v>2072</v>
      </c>
      <c r="K48539">
        <v>4</v>
      </c>
      <c r="L48539" s="1">
        <v>40179</v>
      </c>
      <c r="M48539" s="1">
        <v>40819</v>
      </c>
      <c r="N48539" s="1">
        <v>41964</v>
      </c>
      <c r="O48539"/>
      <c r="P48539"/>
      <c r="Q48539"/>
      <c r="R48539"/>
    </row>
    <row r="48540" spans="1:18" hidden="1" x14ac:dyDescent="0.2">
      <c r="A48540" t="s">
        <v>166849</v>
      </c>
      <c r="B48540" t="s">
        <v>166850</v>
      </c>
      <c r="C48540" t="s">
        <v>166851</v>
      </c>
      <c r="D48540" t="s">
        <v>39399</v>
      </c>
      <c r="E48540">
        <v>25329104</v>
      </c>
      <c r="F48540" t="s">
        <v>689</v>
      </c>
      <c r="G48540" t="s">
        <v>699</v>
      </c>
      <c r="H48540">
        <v>5</v>
      </c>
      <c r="I48540" t="s">
        <v>700</v>
      </c>
      <c r="J48540" t="s">
        <v>700</v>
      </c>
      <c r="K48540">
        <v>10</v>
      </c>
      <c r="L48540" s="1">
        <v>32509</v>
      </c>
      <c r="M48540" s="1">
        <v>40351</v>
      </c>
      <c r="N48540" s="1">
        <v>42187</v>
      </c>
      <c r="O48540"/>
      <c r="P48540"/>
      <c r="Q48540"/>
      <c r="R48540"/>
    </row>
    <row r="48541" spans="1:18" x14ac:dyDescent="0.2">
      <c r="A48541" t="s">
        <v>166852</v>
      </c>
      <c r="B48541" t="s">
        <v>166853</v>
      </c>
      <c r="C48541" t="s">
        <v>166854</v>
      </c>
      <c r="D48541" t="s">
        <v>66517</v>
      </c>
      <c r="E48541">
        <v>9000000</v>
      </c>
      <c r="F48541" t="s">
        <v>113</v>
      </c>
      <c r="G48541" t="s">
        <v>25</v>
      </c>
      <c r="H48541" t="s">
        <v>64</v>
      </c>
      <c r="I48541" t="s">
        <v>65</v>
      </c>
      <c r="J48541" t="s">
        <v>1419</v>
      </c>
      <c r="K48541">
        <v>1</v>
      </c>
      <c r="L48541" s="1">
        <v>34335</v>
      </c>
      <c r="M48541" s="1">
        <v>37649</v>
      </c>
      <c r="N48541" s="1">
        <v>37649</v>
      </c>
    </row>
    <row r="48542" spans="1:18" x14ac:dyDescent="0.2">
      <c r="A48542" t="s">
        <v>166855</v>
      </c>
      <c r="B48542" t="s">
        <v>166856</v>
      </c>
      <c r="C48542" t="s">
        <v>166857</v>
      </c>
      <c r="D48542" t="s">
        <v>34773</v>
      </c>
      <c r="E48542">
        <v>15000000</v>
      </c>
      <c r="F48542" t="s">
        <v>18</v>
      </c>
      <c r="G48542" t="s">
        <v>25</v>
      </c>
      <c r="H48542" t="s">
        <v>142</v>
      </c>
      <c r="I48542" t="s">
        <v>143</v>
      </c>
      <c r="J48542" t="s">
        <v>143</v>
      </c>
      <c r="K48542">
        <v>1</v>
      </c>
      <c r="L48542" s="1">
        <v>36161</v>
      </c>
      <c r="M48542" s="1">
        <v>41193</v>
      </c>
      <c r="N48542" s="1">
        <v>41193</v>
      </c>
    </row>
    <row r="48543" spans="1:18" x14ac:dyDescent="0.2">
      <c r="A48543" t="s">
        <v>166858</v>
      </c>
      <c r="B48543" t="s">
        <v>166859</v>
      </c>
      <c r="C48543" t="s">
        <v>166860</v>
      </c>
      <c r="D48543" t="s">
        <v>166861</v>
      </c>
      <c r="E48543">
        <v>3000</v>
      </c>
      <c r="F48543" t="s">
        <v>18</v>
      </c>
      <c r="G48543" t="s">
        <v>1025</v>
      </c>
      <c r="H48543">
        <v>52</v>
      </c>
      <c r="I48543" t="s">
        <v>1026</v>
      </c>
      <c r="J48543" t="s">
        <v>1026</v>
      </c>
      <c r="K48543">
        <v>1</v>
      </c>
      <c r="L48543" s="1">
        <v>40918</v>
      </c>
      <c r="M48543" s="1">
        <v>40940</v>
      </c>
      <c r="N48543" s="1">
        <v>40940</v>
      </c>
    </row>
    <row r="48544" spans="1:18" x14ac:dyDescent="0.2">
      <c r="A48544" t="s">
        <v>166862</v>
      </c>
      <c r="B48544" t="s">
        <v>166863</v>
      </c>
      <c r="C48544" t="s">
        <v>166864</v>
      </c>
      <c r="D48544" t="s">
        <v>166865</v>
      </c>
      <c r="E48544">
        <v>3650000</v>
      </c>
      <c r="F48544" t="s">
        <v>18</v>
      </c>
      <c r="G48544" t="s">
        <v>25</v>
      </c>
      <c r="H48544" t="s">
        <v>44</v>
      </c>
      <c r="I48544" t="s">
        <v>282</v>
      </c>
      <c r="J48544" t="s">
        <v>282</v>
      </c>
      <c r="K48544">
        <v>2</v>
      </c>
      <c r="L48544" s="1">
        <v>41466</v>
      </c>
      <c r="M48544" s="1">
        <v>41907</v>
      </c>
      <c r="N48544" s="1">
        <v>42185</v>
      </c>
    </row>
    <row r="48545" spans="1:18" hidden="1" x14ac:dyDescent="0.2">
      <c r="A48545" t="s">
        <v>166866</v>
      </c>
      <c r="B48545" t="s">
        <v>166867</v>
      </c>
      <c r="C48545" t="s">
        <v>166868</v>
      </c>
      <c r="D48545" t="s">
        <v>655</v>
      </c>
      <c r="E48545">
        <v>1007756</v>
      </c>
      <c r="F48545" t="s">
        <v>18</v>
      </c>
      <c r="K48545">
        <v>1</v>
      </c>
      <c r="M48545" s="1">
        <v>41872</v>
      </c>
      <c r="N48545" s="1">
        <v>41872</v>
      </c>
      <c r="O48545"/>
      <c r="P48545"/>
      <c r="Q48545"/>
      <c r="R48545"/>
    </row>
    <row r="48546" spans="1:18" hidden="1" x14ac:dyDescent="0.2">
      <c r="A48546" t="s">
        <v>166869</v>
      </c>
      <c r="B48546" t="s">
        <v>166870</v>
      </c>
      <c r="E48546" t="s">
        <v>43</v>
      </c>
      <c r="F48546" t="s">
        <v>18</v>
      </c>
      <c r="K48546">
        <v>1</v>
      </c>
      <c r="M48546" s="1">
        <v>42095</v>
      </c>
      <c r="N48546" s="1">
        <v>42095</v>
      </c>
      <c r="O48546"/>
      <c r="P48546"/>
      <c r="Q48546"/>
      <c r="R48546"/>
    </row>
    <row r="48547" spans="1:18" hidden="1" x14ac:dyDescent="0.2">
      <c r="A48547" t="s">
        <v>166871</v>
      </c>
      <c r="B48547" t="s">
        <v>166872</v>
      </c>
      <c r="C48547" t="s">
        <v>166873</v>
      </c>
      <c r="D48547" t="s">
        <v>1903</v>
      </c>
      <c r="E48547" t="s">
        <v>43</v>
      </c>
      <c r="F48547" t="s">
        <v>18</v>
      </c>
      <c r="G48547" t="s">
        <v>25</v>
      </c>
      <c r="H48547" t="s">
        <v>121</v>
      </c>
      <c r="I48547" t="s">
        <v>528</v>
      </c>
      <c r="J48547" t="s">
        <v>55672</v>
      </c>
      <c r="K48547">
        <v>1</v>
      </c>
      <c r="M48547" s="1">
        <v>40780</v>
      </c>
      <c r="N48547" s="1">
        <v>40780</v>
      </c>
      <c r="O48547"/>
      <c r="P48547"/>
      <c r="Q48547"/>
      <c r="R48547"/>
    </row>
    <row r="48548" spans="1:18" x14ac:dyDescent="0.2">
      <c r="A48548" t="s">
        <v>166874</v>
      </c>
      <c r="B48548" t="s">
        <v>166875</v>
      </c>
      <c r="C48548" t="s">
        <v>166876</v>
      </c>
      <c r="D48548" t="s">
        <v>39297</v>
      </c>
      <c r="E48548">
        <v>10000000</v>
      </c>
      <c r="F48548" t="s">
        <v>18</v>
      </c>
      <c r="G48548" t="s">
        <v>25</v>
      </c>
      <c r="H48548" t="s">
        <v>64</v>
      </c>
      <c r="I48548" t="s">
        <v>507</v>
      </c>
      <c r="J48548" t="s">
        <v>49427</v>
      </c>
      <c r="K48548">
        <v>1</v>
      </c>
      <c r="L48548" s="1">
        <v>41640</v>
      </c>
      <c r="M48548" s="1">
        <v>42199</v>
      </c>
      <c r="N48548" s="1">
        <v>42199</v>
      </c>
    </row>
    <row r="48549" spans="1:18" hidden="1" x14ac:dyDescent="0.2">
      <c r="A48549" t="s">
        <v>166877</v>
      </c>
      <c r="B48549" t="s">
        <v>166878</v>
      </c>
      <c r="D48549" t="s">
        <v>50</v>
      </c>
      <c r="E48549">
        <v>595672</v>
      </c>
      <c r="F48549" t="s">
        <v>18</v>
      </c>
      <c r="G48549" t="s">
        <v>128</v>
      </c>
      <c r="H48549" t="s">
        <v>129</v>
      </c>
      <c r="I48549" t="s">
        <v>130</v>
      </c>
      <c r="J48549" t="s">
        <v>130</v>
      </c>
      <c r="K48549">
        <v>1</v>
      </c>
      <c r="L48549" s="1">
        <v>38353</v>
      </c>
      <c r="M48549" s="1">
        <v>39225</v>
      </c>
      <c r="N48549" s="1">
        <v>39225</v>
      </c>
      <c r="O48549"/>
      <c r="P48549"/>
      <c r="Q48549"/>
      <c r="R48549"/>
    </row>
    <row r="48550" spans="1:18" hidden="1" x14ac:dyDescent="0.2">
      <c r="A48550" t="s">
        <v>166879</v>
      </c>
      <c r="B48550" t="s">
        <v>166880</v>
      </c>
      <c r="D48550" t="s">
        <v>166881</v>
      </c>
      <c r="E48550">
        <v>100000</v>
      </c>
      <c r="F48550" t="s">
        <v>18</v>
      </c>
      <c r="G48550" t="s">
        <v>25</v>
      </c>
      <c r="H48550" t="s">
        <v>208</v>
      </c>
      <c r="I48550" t="s">
        <v>6943</v>
      </c>
      <c r="J48550" t="s">
        <v>6943</v>
      </c>
      <c r="K48550">
        <v>1</v>
      </c>
      <c r="M48550" s="1">
        <v>41866</v>
      </c>
      <c r="N48550" s="1">
        <v>41866</v>
      </c>
      <c r="O48550"/>
      <c r="P48550"/>
      <c r="Q48550"/>
      <c r="R48550"/>
    </row>
    <row r="48551" spans="1:18" x14ac:dyDescent="0.2">
      <c r="A48551" t="s">
        <v>166882</v>
      </c>
      <c r="B48551" t="s">
        <v>166883</v>
      </c>
      <c r="C48551" t="s">
        <v>166884</v>
      </c>
      <c r="D48551" t="s">
        <v>166885</v>
      </c>
      <c r="E48551">
        <v>1930000</v>
      </c>
      <c r="F48551" t="s">
        <v>18</v>
      </c>
      <c r="G48551" t="s">
        <v>25</v>
      </c>
      <c r="H48551" t="s">
        <v>142</v>
      </c>
      <c r="I48551" t="s">
        <v>143</v>
      </c>
      <c r="J48551" t="s">
        <v>143</v>
      </c>
      <c r="K48551">
        <v>4</v>
      </c>
      <c r="L48551" s="1">
        <v>41275</v>
      </c>
      <c r="M48551" s="1">
        <v>41289</v>
      </c>
      <c r="N48551" s="1">
        <v>41956</v>
      </c>
    </row>
    <row r="48552" spans="1:18" hidden="1" x14ac:dyDescent="0.2">
      <c r="A48552" t="s">
        <v>166886</v>
      </c>
      <c r="B48552" t="s">
        <v>166887</v>
      </c>
      <c r="C48552" t="s">
        <v>166888</v>
      </c>
      <c r="D48552" t="s">
        <v>166889</v>
      </c>
      <c r="E48552" t="s">
        <v>43</v>
      </c>
      <c r="F48552" t="s">
        <v>18</v>
      </c>
      <c r="G48552" t="s">
        <v>25</v>
      </c>
      <c r="H48552" t="s">
        <v>6144</v>
      </c>
      <c r="I48552" t="s">
        <v>6452</v>
      </c>
      <c r="J48552" t="s">
        <v>6452</v>
      </c>
      <c r="K48552">
        <v>1</v>
      </c>
      <c r="L48552" s="1">
        <v>40360</v>
      </c>
      <c r="M48552" s="1">
        <v>42261</v>
      </c>
      <c r="N48552" s="1">
        <v>42261</v>
      </c>
      <c r="O48552"/>
      <c r="P48552"/>
      <c r="Q48552"/>
      <c r="R48552"/>
    </row>
    <row r="48553" spans="1:18" hidden="1" x14ac:dyDescent="0.2">
      <c r="A48553" t="s">
        <v>166890</v>
      </c>
      <c r="B48553" t="s">
        <v>166891</v>
      </c>
      <c r="C48553" t="s">
        <v>166892</v>
      </c>
      <c r="D48553" t="s">
        <v>77853</v>
      </c>
      <c r="E48553" t="s">
        <v>43</v>
      </c>
      <c r="F48553" t="s">
        <v>18</v>
      </c>
      <c r="K48553">
        <v>1</v>
      </c>
      <c r="L48553" s="1">
        <v>41395</v>
      </c>
      <c r="M48553" s="1">
        <v>41786</v>
      </c>
      <c r="N48553" s="1">
        <v>41786</v>
      </c>
      <c r="O48553"/>
      <c r="P48553"/>
      <c r="Q48553"/>
      <c r="R48553"/>
    </row>
    <row r="48554" spans="1:18" x14ac:dyDescent="0.2">
      <c r="A48554" t="s">
        <v>166893</v>
      </c>
      <c r="B48554" t="s">
        <v>166894</v>
      </c>
      <c r="C48554" t="s">
        <v>166895</v>
      </c>
      <c r="D48554" t="s">
        <v>94</v>
      </c>
      <c r="E48554">
        <v>3130000</v>
      </c>
      <c r="F48554" t="s">
        <v>18</v>
      </c>
      <c r="G48554" t="s">
        <v>25</v>
      </c>
      <c r="H48554" t="s">
        <v>82</v>
      </c>
      <c r="I48554" t="s">
        <v>1764</v>
      </c>
      <c r="J48554" t="s">
        <v>1764</v>
      </c>
      <c r="K48554">
        <v>2</v>
      </c>
      <c r="L48554" s="1">
        <v>40179</v>
      </c>
      <c r="M48554" s="1">
        <v>40128</v>
      </c>
      <c r="N48554" s="1">
        <v>41502</v>
      </c>
    </row>
    <row r="48555" spans="1:18" x14ac:dyDescent="0.2">
      <c r="A48555" t="s">
        <v>166896</v>
      </c>
      <c r="B48555" t="s">
        <v>166897</v>
      </c>
      <c r="C48555" t="s">
        <v>166898</v>
      </c>
      <c r="D48555" t="s">
        <v>13021</v>
      </c>
      <c r="E48555">
        <v>500000</v>
      </c>
      <c r="F48555" t="s">
        <v>18</v>
      </c>
      <c r="G48555" t="s">
        <v>25</v>
      </c>
      <c r="H48555" t="s">
        <v>286</v>
      </c>
      <c r="I48555" t="s">
        <v>874</v>
      </c>
      <c r="J48555" t="s">
        <v>5304</v>
      </c>
      <c r="K48555">
        <v>1</v>
      </c>
      <c r="L48555" s="1">
        <v>39984</v>
      </c>
      <c r="M48555" s="1">
        <v>40057</v>
      </c>
      <c r="N48555" s="1">
        <v>40057</v>
      </c>
    </row>
    <row r="48556" spans="1:18" x14ac:dyDescent="0.2">
      <c r="A48556" t="s">
        <v>166899</v>
      </c>
      <c r="B48556" t="s">
        <v>166900</v>
      </c>
      <c r="C48556" t="s">
        <v>166901</v>
      </c>
      <c r="D48556" t="s">
        <v>166902</v>
      </c>
      <c r="E48556">
        <v>550000</v>
      </c>
      <c r="F48556" t="s">
        <v>18</v>
      </c>
      <c r="G48556" t="s">
        <v>25</v>
      </c>
      <c r="H48556" t="s">
        <v>644</v>
      </c>
      <c r="I48556" t="s">
        <v>645</v>
      </c>
      <c r="J48556" t="s">
        <v>645</v>
      </c>
      <c r="K48556">
        <v>1</v>
      </c>
      <c r="L48556" s="1">
        <v>41275</v>
      </c>
      <c r="M48556" s="1">
        <v>41831</v>
      </c>
      <c r="N48556" s="1">
        <v>41831</v>
      </c>
    </row>
    <row r="48557" spans="1:18" hidden="1" x14ac:dyDescent="0.2">
      <c r="A48557" t="s">
        <v>166903</v>
      </c>
      <c r="B48557" t="s">
        <v>166904</v>
      </c>
      <c r="C48557" t="s">
        <v>166905</v>
      </c>
      <c r="D48557" t="s">
        <v>166906</v>
      </c>
      <c r="E48557" t="s">
        <v>43</v>
      </c>
      <c r="F48557" t="s">
        <v>18</v>
      </c>
      <c r="G48557" t="s">
        <v>25</v>
      </c>
      <c r="H48557" t="s">
        <v>64</v>
      </c>
      <c r="I48557" t="s">
        <v>65</v>
      </c>
      <c r="J48557" t="s">
        <v>984</v>
      </c>
      <c r="K48557">
        <v>1</v>
      </c>
      <c r="L48557" s="1">
        <v>39083</v>
      </c>
      <c r="M48557" s="1">
        <v>39417</v>
      </c>
      <c r="N48557" s="1">
        <v>39417</v>
      </c>
      <c r="O48557"/>
      <c r="P48557"/>
      <c r="Q48557"/>
      <c r="R48557"/>
    </row>
    <row r="48558" spans="1:18" hidden="1" x14ac:dyDescent="0.2">
      <c r="A48558" t="s">
        <v>166907</v>
      </c>
      <c r="B48558" t="s">
        <v>166908</v>
      </c>
      <c r="C48558" t="s">
        <v>166909</v>
      </c>
      <c r="D48558" t="s">
        <v>1247</v>
      </c>
      <c r="E48558">
        <v>50000</v>
      </c>
      <c r="F48558" t="s">
        <v>18</v>
      </c>
      <c r="G48558" t="s">
        <v>25</v>
      </c>
      <c r="H48558" t="s">
        <v>430</v>
      </c>
      <c r="I48558" t="s">
        <v>431</v>
      </c>
      <c r="J48558" t="s">
        <v>166910</v>
      </c>
      <c r="K48558">
        <v>1</v>
      </c>
      <c r="M48558" s="1">
        <v>40917</v>
      </c>
      <c r="N48558" s="1">
        <v>40917</v>
      </c>
      <c r="O48558"/>
      <c r="P48558"/>
      <c r="Q48558"/>
      <c r="R48558"/>
    </row>
    <row r="48559" spans="1:18" hidden="1" x14ac:dyDescent="0.2">
      <c r="A48559" t="s">
        <v>166911</v>
      </c>
      <c r="B48559" t="s">
        <v>166912</v>
      </c>
      <c r="C48559" t="s">
        <v>166913</v>
      </c>
      <c r="D48559" t="s">
        <v>766</v>
      </c>
      <c r="E48559">
        <v>84438187</v>
      </c>
      <c r="F48559" t="s">
        <v>18</v>
      </c>
      <c r="G48559" t="s">
        <v>25</v>
      </c>
      <c r="H48559" t="s">
        <v>158</v>
      </c>
      <c r="I48559" t="s">
        <v>244</v>
      </c>
      <c r="J48559" t="s">
        <v>327</v>
      </c>
      <c r="K48559">
        <v>5</v>
      </c>
      <c r="L48559" s="1">
        <v>38718</v>
      </c>
      <c r="M48559" s="1">
        <v>39310</v>
      </c>
      <c r="N48559" s="1">
        <v>42320</v>
      </c>
      <c r="O48559"/>
      <c r="P48559"/>
      <c r="Q48559"/>
      <c r="R48559"/>
    </row>
    <row r="48560" spans="1:18" x14ac:dyDescent="0.2">
      <c r="A48560" t="s">
        <v>166914</v>
      </c>
      <c r="B48560" t="s">
        <v>166915</v>
      </c>
      <c r="C48560" t="s">
        <v>166916</v>
      </c>
      <c r="D48560" t="s">
        <v>127</v>
      </c>
      <c r="E48560">
        <v>650000</v>
      </c>
      <c r="F48560" t="s">
        <v>18</v>
      </c>
      <c r="G48560" t="s">
        <v>25</v>
      </c>
      <c r="H48560" t="s">
        <v>1234</v>
      </c>
      <c r="I48560" t="s">
        <v>1235</v>
      </c>
      <c r="J48560" t="s">
        <v>4532</v>
      </c>
      <c r="K48560">
        <v>1</v>
      </c>
      <c r="L48560" s="1">
        <v>40179</v>
      </c>
      <c r="M48560" s="1">
        <v>40335</v>
      </c>
      <c r="N48560" s="1">
        <v>40335</v>
      </c>
    </row>
    <row r="48561" spans="1:18" hidden="1" x14ac:dyDescent="0.2">
      <c r="A48561" t="s">
        <v>166917</v>
      </c>
      <c r="B48561" t="s">
        <v>166918</v>
      </c>
      <c r="C48561" t="s">
        <v>166919</v>
      </c>
      <c r="D48561" t="s">
        <v>166920</v>
      </c>
      <c r="E48561" t="s">
        <v>43</v>
      </c>
      <c r="F48561" t="s">
        <v>18</v>
      </c>
      <c r="G48561" t="s">
        <v>25</v>
      </c>
      <c r="H48561" t="s">
        <v>89</v>
      </c>
      <c r="I48561" t="s">
        <v>589</v>
      </c>
      <c r="J48561" t="s">
        <v>63294</v>
      </c>
      <c r="K48561">
        <v>1</v>
      </c>
      <c r="L48561" s="1">
        <v>42032</v>
      </c>
      <c r="M48561" s="1">
        <v>42037</v>
      </c>
      <c r="N48561" s="1">
        <v>42037</v>
      </c>
      <c r="O48561"/>
      <c r="P48561"/>
      <c r="Q48561"/>
      <c r="R48561"/>
    </row>
    <row r="48562" spans="1:18" hidden="1" x14ac:dyDescent="0.2">
      <c r="A48562" t="s">
        <v>166921</v>
      </c>
      <c r="B48562" t="s">
        <v>166922</v>
      </c>
      <c r="D48562" t="s">
        <v>166923</v>
      </c>
      <c r="E48562" t="s">
        <v>43</v>
      </c>
      <c r="F48562" t="s">
        <v>18</v>
      </c>
      <c r="G48562" t="s">
        <v>25</v>
      </c>
      <c r="H48562" t="s">
        <v>3993</v>
      </c>
      <c r="I48562" t="s">
        <v>12495</v>
      </c>
      <c r="J48562" t="s">
        <v>166924</v>
      </c>
      <c r="K48562">
        <v>1</v>
      </c>
      <c r="L48562" s="1">
        <v>40604</v>
      </c>
      <c r="M48562" s="1">
        <v>40615</v>
      </c>
      <c r="N48562" s="1">
        <v>40615</v>
      </c>
      <c r="O48562"/>
      <c r="P48562"/>
      <c r="Q48562"/>
      <c r="R48562"/>
    </row>
    <row r="48563" spans="1:18" hidden="1" x14ac:dyDescent="0.2">
      <c r="A48563" t="s">
        <v>166925</v>
      </c>
      <c r="B48563" t="s">
        <v>166926</v>
      </c>
      <c r="C48563" t="s">
        <v>166927</v>
      </c>
      <c r="D48563" t="s">
        <v>11669</v>
      </c>
      <c r="E48563">
        <v>1675621</v>
      </c>
      <c r="F48563" t="s">
        <v>18</v>
      </c>
      <c r="G48563" t="s">
        <v>128</v>
      </c>
      <c r="H48563" t="s">
        <v>12828</v>
      </c>
      <c r="I48563" t="s">
        <v>3220</v>
      </c>
      <c r="J48563" t="s">
        <v>166928</v>
      </c>
      <c r="K48563">
        <v>1</v>
      </c>
      <c r="M48563" s="1">
        <v>41791</v>
      </c>
      <c r="N48563" s="1">
        <v>41791</v>
      </c>
      <c r="O48563"/>
      <c r="P48563"/>
      <c r="Q48563"/>
      <c r="R48563"/>
    </row>
    <row r="48564" spans="1:18" hidden="1" x14ac:dyDescent="0.2">
      <c r="A48564" t="s">
        <v>166929</v>
      </c>
      <c r="B48564" t="s">
        <v>166930</v>
      </c>
      <c r="C48564" t="s">
        <v>166931</v>
      </c>
      <c r="D48564" t="s">
        <v>128582</v>
      </c>
      <c r="E48564" t="s">
        <v>43</v>
      </c>
      <c r="F48564" t="s">
        <v>207</v>
      </c>
      <c r="G48564" t="s">
        <v>25</v>
      </c>
      <c r="H48564" t="s">
        <v>64</v>
      </c>
      <c r="I48564" t="s">
        <v>132426</v>
      </c>
      <c r="J48564" t="s">
        <v>166932</v>
      </c>
      <c r="K48564">
        <v>1</v>
      </c>
      <c r="M48564" s="1">
        <v>38265</v>
      </c>
      <c r="N48564" s="1">
        <v>38265</v>
      </c>
      <c r="O48564"/>
      <c r="P48564"/>
      <c r="Q48564"/>
      <c r="R48564"/>
    </row>
    <row r="48565" spans="1:18" x14ac:dyDescent="0.2">
      <c r="A48565" t="s">
        <v>166933</v>
      </c>
      <c r="B48565" t="s">
        <v>166934</v>
      </c>
      <c r="D48565" t="s">
        <v>42</v>
      </c>
      <c r="E48565">
        <v>28300000</v>
      </c>
      <c r="F48565" t="s">
        <v>18</v>
      </c>
      <c r="G48565" t="s">
        <v>25</v>
      </c>
      <c r="H48565" t="s">
        <v>106</v>
      </c>
      <c r="I48565" t="s">
        <v>107</v>
      </c>
      <c r="J48565" t="s">
        <v>108</v>
      </c>
      <c r="K48565">
        <v>3</v>
      </c>
      <c r="L48565" s="1">
        <v>40544</v>
      </c>
      <c r="M48565" s="1">
        <v>41255</v>
      </c>
      <c r="N48565" s="1">
        <v>42037</v>
      </c>
    </row>
    <row r="48566" spans="1:18" x14ac:dyDescent="0.2">
      <c r="A48566" t="s">
        <v>166935</v>
      </c>
      <c r="B48566" t="s">
        <v>166936</v>
      </c>
      <c r="C48566" t="s">
        <v>166937</v>
      </c>
      <c r="D48566" t="s">
        <v>166938</v>
      </c>
      <c r="E48566">
        <v>28400000</v>
      </c>
      <c r="F48566" t="s">
        <v>113</v>
      </c>
      <c r="G48566" t="s">
        <v>25</v>
      </c>
      <c r="H48566" t="s">
        <v>64</v>
      </c>
      <c r="I48566" t="s">
        <v>65</v>
      </c>
      <c r="J48566" t="s">
        <v>71</v>
      </c>
      <c r="K48566">
        <v>4</v>
      </c>
      <c r="L48566" s="1">
        <v>37377</v>
      </c>
      <c r="M48566" s="1">
        <v>36446</v>
      </c>
      <c r="N48566" s="1">
        <v>38718</v>
      </c>
    </row>
    <row r="48567" spans="1:18" hidden="1" x14ac:dyDescent="0.2">
      <c r="A48567" t="s">
        <v>166939</v>
      </c>
      <c r="B48567" t="s">
        <v>166940</v>
      </c>
      <c r="C48567" t="s">
        <v>166941</v>
      </c>
      <c r="D48567" t="s">
        <v>1247</v>
      </c>
      <c r="E48567">
        <v>33620000</v>
      </c>
      <c r="F48567" t="s">
        <v>18</v>
      </c>
      <c r="G48567" t="s">
        <v>25</v>
      </c>
      <c r="H48567" t="s">
        <v>89</v>
      </c>
      <c r="I48567" t="s">
        <v>3689</v>
      </c>
      <c r="J48567" t="s">
        <v>3690</v>
      </c>
      <c r="K48567">
        <v>1</v>
      </c>
      <c r="L48567" s="1">
        <v>36892</v>
      </c>
      <c r="M48567" s="1">
        <v>41281</v>
      </c>
      <c r="N48567" s="1">
        <v>41281</v>
      </c>
      <c r="O48567"/>
      <c r="P48567"/>
      <c r="Q48567"/>
      <c r="R48567"/>
    </row>
    <row r="48568" spans="1:18" hidden="1" x14ac:dyDescent="0.2">
      <c r="A48568" t="s">
        <v>166942</v>
      </c>
      <c r="B48568" t="s">
        <v>166943</v>
      </c>
      <c r="C48568" t="s">
        <v>166944</v>
      </c>
      <c r="D48568" t="s">
        <v>3797</v>
      </c>
      <c r="E48568" t="s">
        <v>43</v>
      </c>
      <c r="F48568" t="s">
        <v>18</v>
      </c>
      <c r="G48568" t="s">
        <v>347</v>
      </c>
      <c r="H48568">
        <v>11</v>
      </c>
      <c r="I48568" t="s">
        <v>15347</v>
      </c>
      <c r="J48568" t="s">
        <v>15347</v>
      </c>
      <c r="K48568">
        <v>1</v>
      </c>
      <c r="M48568" s="1">
        <v>39436</v>
      </c>
      <c r="N48568" s="1">
        <v>39436</v>
      </c>
      <c r="O48568"/>
      <c r="P48568"/>
      <c r="Q48568"/>
      <c r="R48568"/>
    </row>
    <row r="48569" spans="1:18" hidden="1" x14ac:dyDescent="0.2">
      <c r="A48569" t="s">
        <v>166945</v>
      </c>
      <c r="B48569" t="s">
        <v>166946</v>
      </c>
      <c r="C48569" t="s">
        <v>166947</v>
      </c>
      <c r="D48569" t="s">
        <v>68368</v>
      </c>
      <c r="E48569">
        <v>2000000</v>
      </c>
      <c r="F48569" t="s">
        <v>18</v>
      </c>
      <c r="G48569" t="s">
        <v>406</v>
      </c>
      <c r="K48569">
        <v>1</v>
      </c>
      <c r="M48569" s="1">
        <v>41877</v>
      </c>
      <c r="N48569" s="1">
        <v>41877</v>
      </c>
      <c r="O48569"/>
      <c r="P48569"/>
      <c r="Q48569"/>
      <c r="R48569"/>
    </row>
    <row r="48570" spans="1:18" x14ac:dyDescent="0.2">
      <c r="A48570" t="s">
        <v>166948</v>
      </c>
      <c r="B48570" t="s">
        <v>166949</v>
      </c>
      <c r="C48570" t="s">
        <v>166950</v>
      </c>
      <c r="D48570" t="s">
        <v>42</v>
      </c>
      <c r="E48570">
        <v>6400000</v>
      </c>
      <c r="F48570" t="s">
        <v>207</v>
      </c>
      <c r="G48570" t="s">
        <v>25</v>
      </c>
      <c r="H48570" t="s">
        <v>44</v>
      </c>
      <c r="I48570" t="s">
        <v>45</v>
      </c>
      <c r="J48570" t="s">
        <v>46</v>
      </c>
      <c r="K48570">
        <v>2</v>
      </c>
      <c r="L48570" s="1">
        <v>37622</v>
      </c>
      <c r="M48570" s="1">
        <v>39118</v>
      </c>
      <c r="N48570" s="1">
        <v>39468</v>
      </c>
    </row>
    <row r="48571" spans="1:18" hidden="1" x14ac:dyDescent="0.2">
      <c r="A48571" t="s">
        <v>166951</v>
      </c>
      <c r="B48571" t="s">
        <v>166952</v>
      </c>
      <c r="C48571" t="s">
        <v>166953</v>
      </c>
      <c r="D48571" t="s">
        <v>117</v>
      </c>
      <c r="E48571" t="s">
        <v>43</v>
      </c>
      <c r="F48571" t="s">
        <v>18</v>
      </c>
      <c r="K48571">
        <v>1</v>
      </c>
      <c r="L48571" s="1">
        <v>41947</v>
      </c>
      <c r="M48571" s="1">
        <v>41947</v>
      </c>
      <c r="N48571" s="1">
        <v>41947</v>
      </c>
      <c r="O48571"/>
      <c r="P48571"/>
      <c r="Q48571"/>
      <c r="R48571"/>
    </row>
    <row r="48572" spans="1:18" hidden="1" x14ac:dyDescent="0.2">
      <c r="A48572" t="s">
        <v>166954</v>
      </c>
      <c r="B48572" t="s">
        <v>166955</v>
      </c>
      <c r="C48572" t="s">
        <v>166956</v>
      </c>
      <c r="D48572" t="s">
        <v>166957</v>
      </c>
      <c r="E48572">
        <v>34300000</v>
      </c>
      <c r="F48572" t="s">
        <v>18</v>
      </c>
      <c r="G48572" t="s">
        <v>25</v>
      </c>
      <c r="H48572" t="s">
        <v>64</v>
      </c>
      <c r="I48572" t="s">
        <v>65</v>
      </c>
      <c r="J48572" t="s">
        <v>606</v>
      </c>
      <c r="K48572">
        <v>4</v>
      </c>
      <c r="L48572" s="1">
        <v>40087</v>
      </c>
      <c r="M48572" s="1">
        <v>40983</v>
      </c>
      <c r="N48572" s="1">
        <v>41866</v>
      </c>
      <c r="O48572"/>
      <c r="P48572"/>
      <c r="Q48572"/>
      <c r="R48572"/>
    </row>
    <row r="48573" spans="1:18" x14ac:dyDescent="0.2">
      <c r="A48573" t="s">
        <v>166958</v>
      </c>
      <c r="B48573" t="s">
        <v>166959</v>
      </c>
      <c r="C48573" t="s">
        <v>166960</v>
      </c>
      <c r="D48573" t="s">
        <v>42</v>
      </c>
      <c r="E48573">
        <v>23700000</v>
      </c>
      <c r="F48573" t="s">
        <v>113</v>
      </c>
      <c r="G48573" t="s">
        <v>25</v>
      </c>
      <c r="H48573" t="s">
        <v>430</v>
      </c>
      <c r="I48573" t="s">
        <v>528</v>
      </c>
      <c r="J48573" t="s">
        <v>1424</v>
      </c>
      <c r="K48573">
        <v>3</v>
      </c>
      <c r="L48573" s="1">
        <v>36161</v>
      </c>
      <c r="M48573" s="1">
        <v>38503</v>
      </c>
      <c r="N48573" s="1">
        <v>39840</v>
      </c>
    </row>
    <row r="48574" spans="1:18" x14ac:dyDescent="0.2">
      <c r="A48574" t="s">
        <v>166961</v>
      </c>
      <c r="B48574" t="s">
        <v>166962</v>
      </c>
      <c r="C48574" t="s">
        <v>166963</v>
      </c>
      <c r="D48574" t="s">
        <v>42</v>
      </c>
      <c r="E48574">
        <v>6000000</v>
      </c>
      <c r="F48574" t="s">
        <v>18</v>
      </c>
      <c r="G48574" t="s">
        <v>25</v>
      </c>
      <c r="H48574" t="s">
        <v>64</v>
      </c>
      <c r="I48574" t="s">
        <v>966</v>
      </c>
      <c r="J48574" t="s">
        <v>967</v>
      </c>
      <c r="K48574">
        <v>1</v>
      </c>
      <c r="L48574" s="1">
        <v>36161</v>
      </c>
      <c r="M48574" s="1">
        <v>38558</v>
      </c>
      <c r="N48574" s="1">
        <v>38558</v>
      </c>
    </row>
    <row r="48575" spans="1:18" hidden="1" x14ac:dyDescent="0.2">
      <c r="A48575" t="s">
        <v>166964</v>
      </c>
      <c r="B48575" t="s">
        <v>166965</v>
      </c>
      <c r="C48575" t="s">
        <v>166966</v>
      </c>
      <c r="D48575" t="s">
        <v>166967</v>
      </c>
      <c r="E48575">
        <v>125000000</v>
      </c>
      <c r="F48575" t="s">
        <v>207</v>
      </c>
      <c r="G48575" t="s">
        <v>25</v>
      </c>
      <c r="H48575" t="s">
        <v>286</v>
      </c>
      <c r="I48575" t="s">
        <v>1030</v>
      </c>
      <c r="J48575" t="s">
        <v>2027</v>
      </c>
      <c r="K48575">
        <v>1</v>
      </c>
      <c r="M48575" s="1">
        <v>41751</v>
      </c>
      <c r="N48575" s="1">
        <v>41751</v>
      </c>
      <c r="O48575"/>
      <c r="P48575"/>
      <c r="Q48575"/>
      <c r="R48575"/>
    </row>
    <row r="48576" spans="1:18" x14ac:dyDescent="0.2">
      <c r="A48576" t="s">
        <v>166968</v>
      </c>
      <c r="B48576" t="s">
        <v>166969</v>
      </c>
      <c r="C48576" t="s">
        <v>166970</v>
      </c>
      <c r="D48576" t="s">
        <v>3708</v>
      </c>
      <c r="E48576">
        <v>8700000</v>
      </c>
      <c r="F48576" t="s">
        <v>18</v>
      </c>
      <c r="G48576" t="s">
        <v>25</v>
      </c>
      <c r="H48576" t="s">
        <v>158</v>
      </c>
      <c r="I48576" t="s">
        <v>244</v>
      </c>
      <c r="J48576" t="s">
        <v>245</v>
      </c>
      <c r="K48576">
        <v>1</v>
      </c>
      <c r="L48576" s="1">
        <v>24473</v>
      </c>
      <c r="M48576" s="1">
        <v>41508</v>
      </c>
      <c r="N48576" s="1">
        <v>41508</v>
      </c>
    </row>
    <row r="48577" spans="1:18" hidden="1" x14ac:dyDescent="0.2">
      <c r="A48577" t="s">
        <v>166971</v>
      </c>
      <c r="B48577" t="s">
        <v>166972</v>
      </c>
      <c r="C48577" t="s">
        <v>166973</v>
      </c>
      <c r="D48577" t="s">
        <v>166974</v>
      </c>
      <c r="E48577">
        <v>1500000</v>
      </c>
      <c r="F48577" t="s">
        <v>18</v>
      </c>
      <c r="G48577" t="s">
        <v>19</v>
      </c>
      <c r="H48577">
        <v>19</v>
      </c>
      <c r="I48577" t="s">
        <v>474</v>
      </c>
      <c r="J48577" t="s">
        <v>474</v>
      </c>
      <c r="K48577">
        <v>1</v>
      </c>
      <c r="M48577" s="1">
        <v>41974</v>
      </c>
      <c r="N48577" s="1">
        <v>41974</v>
      </c>
      <c r="O48577"/>
      <c r="P48577"/>
      <c r="Q48577"/>
      <c r="R48577"/>
    </row>
    <row r="48578" spans="1:18" hidden="1" x14ac:dyDescent="0.2">
      <c r="A48578" t="s">
        <v>166975</v>
      </c>
      <c r="B48578" t="s">
        <v>166976</v>
      </c>
      <c r="C48578" t="s">
        <v>166977</v>
      </c>
      <c r="D48578" t="s">
        <v>766</v>
      </c>
      <c r="E48578">
        <v>28160000</v>
      </c>
      <c r="F48578" t="s">
        <v>18</v>
      </c>
      <c r="G48578" t="s">
        <v>25</v>
      </c>
      <c r="H48578" t="s">
        <v>2569</v>
      </c>
      <c r="I48578" t="s">
        <v>2570</v>
      </c>
      <c r="J48578" t="s">
        <v>2570</v>
      </c>
      <c r="K48578">
        <v>3</v>
      </c>
      <c r="L48578" s="1">
        <v>39448</v>
      </c>
      <c r="M48578" s="1">
        <v>39763</v>
      </c>
      <c r="N48578" s="1">
        <v>41738</v>
      </c>
      <c r="O48578"/>
      <c r="P48578"/>
      <c r="Q48578"/>
      <c r="R48578"/>
    </row>
    <row r="48579" spans="1:18" hidden="1" x14ac:dyDescent="0.2">
      <c r="A48579" t="s">
        <v>166978</v>
      </c>
      <c r="B48579" t="s">
        <v>166979</v>
      </c>
      <c r="C48579" t="s">
        <v>166980</v>
      </c>
      <c r="D48579" t="s">
        <v>9565</v>
      </c>
      <c r="E48579">
        <v>1500000</v>
      </c>
      <c r="F48579" t="s">
        <v>18</v>
      </c>
      <c r="G48579" t="s">
        <v>25</v>
      </c>
      <c r="H48579" t="s">
        <v>106</v>
      </c>
      <c r="I48579" t="s">
        <v>107</v>
      </c>
      <c r="J48579" t="s">
        <v>108</v>
      </c>
      <c r="K48579">
        <v>1</v>
      </c>
      <c r="M48579" s="1">
        <v>39508</v>
      </c>
      <c r="N48579" s="1">
        <v>39508</v>
      </c>
      <c r="O48579"/>
      <c r="P48579"/>
      <c r="Q48579"/>
      <c r="R48579"/>
    </row>
    <row r="48580" spans="1:18" hidden="1" x14ac:dyDescent="0.2">
      <c r="A48580" t="s">
        <v>166981</v>
      </c>
      <c r="B48580" t="s">
        <v>166982</v>
      </c>
      <c r="D48580" t="s">
        <v>248</v>
      </c>
      <c r="E48580" t="s">
        <v>43</v>
      </c>
      <c r="F48580" t="s">
        <v>18</v>
      </c>
      <c r="G48580" t="s">
        <v>25</v>
      </c>
      <c r="H48580" t="s">
        <v>286</v>
      </c>
      <c r="I48580" t="s">
        <v>874</v>
      </c>
      <c r="J48580" t="s">
        <v>21775</v>
      </c>
      <c r="K48580">
        <v>1</v>
      </c>
      <c r="L48580" s="1">
        <v>41799</v>
      </c>
      <c r="M48580" s="1">
        <v>41799</v>
      </c>
      <c r="N48580" s="1">
        <v>41799</v>
      </c>
      <c r="O48580"/>
      <c r="P48580"/>
      <c r="Q48580"/>
      <c r="R48580"/>
    </row>
    <row r="48581" spans="1:18" hidden="1" x14ac:dyDescent="0.2">
      <c r="A48581" t="s">
        <v>166983</v>
      </c>
      <c r="B48581" t="s">
        <v>166984</v>
      </c>
      <c r="C48581" t="s">
        <v>166985</v>
      </c>
      <c r="D48581" t="s">
        <v>166986</v>
      </c>
      <c r="E48581" t="s">
        <v>43</v>
      </c>
      <c r="F48581" t="s">
        <v>207</v>
      </c>
      <c r="G48581" t="s">
        <v>25</v>
      </c>
      <c r="H48581" t="s">
        <v>64</v>
      </c>
      <c r="I48581" t="s">
        <v>2539</v>
      </c>
      <c r="J48581" t="s">
        <v>14695</v>
      </c>
      <c r="K48581">
        <v>1</v>
      </c>
      <c r="L48581" s="1">
        <v>42125</v>
      </c>
      <c r="M48581" s="1">
        <v>42144</v>
      </c>
      <c r="N48581" s="1">
        <v>42144</v>
      </c>
      <c r="O48581"/>
      <c r="P48581"/>
      <c r="Q48581"/>
      <c r="R48581"/>
    </row>
    <row r="48582" spans="1:18" hidden="1" x14ac:dyDescent="0.2">
      <c r="A48582" t="s">
        <v>166987</v>
      </c>
      <c r="B48582" t="s">
        <v>166988</v>
      </c>
      <c r="C48582" t="s">
        <v>166989</v>
      </c>
      <c r="D48582" t="s">
        <v>50</v>
      </c>
      <c r="E48582" t="s">
        <v>43</v>
      </c>
      <c r="F48582" t="s">
        <v>207</v>
      </c>
      <c r="G48582" t="s">
        <v>25</v>
      </c>
      <c r="H48582" t="s">
        <v>64</v>
      </c>
      <c r="I48582" t="s">
        <v>65</v>
      </c>
      <c r="J48582" t="s">
        <v>71</v>
      </c>
      <c r="K48582">
        <v>1</v>
      </c>
      <c r="M48582" s="1">
        <v>40653</v>
      </c>
      <c r="N48582" s="1">
        <v>40653</v>
      </c>
      <c r="O48582"/>
      <c r="P48582"/>
      <c r="Q48582"/>
      <c r="R48582"/>
    </row>
    <row r="48583" spans="1:18" x14ac:dyDescent="0.2">
      <c r="A48583" t="s">
        <v>166990</v>
      </c>
      <c r="B48583" t="s">
        <v>166991</v>
      </c>
      <c r="C48583" t="s">
        <v>166992</v>
      </c>
      <c r="D48583" t="s">
        <v>2199</v>
      </c>
      <c r="E48583">
        <v>3600000</v>
      </c>
      <c r="F48583" t="s">
        <v>18</v>
      </c>
      <c r="G48583" t="s">
        <v>25</v>
      </c>
      <c r="H48583" t="s">
        <v>44</v>
      </c>
      <c r="I48583" t="s">
        <v>282</v>
      </c>
      <c r="J48583" t="s">
        <v>282</v>
      </c>
      <c r="K48583">
        <v>2</v>
      </c>
      <c r="L48583" s="1">
        <v>41609</v>
      </c>
      <c r="M48583" s="1">
        <v>41871</v>
      </c>
      <c r="N48583" s="1">
        <v>42158</v>
      </c>
    </row>
    <row r="48584" spans="1:18" x14ac:dyDescent="0.2">
      <c r="A48584" t="s">
        <v>166993</v>
      </c>
      <c r="B48584" t="s">
        <v>166994</v>
      </c>
      <c r="C48584" t="s">
        <v>166995</v>
      </c>
      <c r="D48584" t="s">
        <v>75</v>
      </c>
      <c r="E48584">
        <v>2350000</v>
      </c>
      <c r="F48584" t="s">
        <v>207</v>
      </c>
      <c r="G48584" t="s">
        <v>25</v>
      </c>
      <c r="H48584" t="s">
        <v>142</v>
      </c>
      <c r="I48584" t="s">
        <v>143</v>
      </c>
      <c r="J48584" t="s">
        <v>143</v>
      </c>
      <c r="K48584">
        <v>2</v>
      </c>
      <c r="L48584" s="1">
        <v>40731</v>
      </c>
      <c r="M48584" s="1">
        <v>40731</v>
      </c>
      <c r="N48584" s="1">
        <v>41306</v>
      </c>
    </row>
    <row r="48585" spans="1:18" x14ac:dyDescent="0.2">
      <c r="A48585" t="s">
        <v>166996</v>
      </c>
      <c r="B48585" t="s">
        <v>166997</v>
      </c>
      <c r="C48585" t="s">
        <v>166998</v>
      </c>
      <c r="D48585" t="s">
        <v>1289</v>
      </c>
      <c r="E48585">
        <v>1250000</v>
      </c>
      <c r="F48585" t="s">
        <v>18</v>
      </c>
      <c r="G48585" t="s">
        <v>25</v>
      </c>
      <c r="H48585" t="s">
        <v>89</v>
      </c>
      <c r="I48585" t="s">
        <v>727</v>
      </c>
      <c r="J48585" t="s">
        <v>728</v>
      </c>
      <c r="K48585">
        <v>2</v>
      </c>
      <c r="L48585" s="1">
        <v>39814</v>
      </c>
      <c r="M48585" s="1">
        <v>40878</v>
      </c>
      <c r="N48585" s="1">
        <v>41129</v>
      </c>
    </row>
    <row r="48586" spans="1:18" hidden="1" x14ac:dyDescent="0.2">
      <c r="A48586" t="s">
        <v>166999</v>
      </c>
      <c r="B48586" t="s">
        <v>167000</v>
      </c>
      <c r="C48586" t="s">
        <v>167001</v>
      </c>
      <c r="D48586" t="s">
        <v>20415</v>
      </c>
      <c r="E48586" t="s">
        <v>43</v>
      </c>
      <c r="F48586" t="s">
        <v>18</v>
      </c>
      <c r="G48586" t="s">
        <v>128</v>
      </c>
      <c r="H48586" t="s">
        <v>3219</v>
      </c>
      <c r="I48586" t="s">
        <v>3220</v>
      </c>
      <c r="J48586" t="s">
        <v>167002</v>
      </c>
      <c r="K48586">
        <v>1</v>
      </c>
      <c r="M48586" s="1">
        <v>41995</v>
      </c>
      <c r="N48586" s="1">
        <v>41995</v>
      </c>
      <c r="O48586"/>
      <c r="P48586"/>
      <c r="Q48586"/>
      <c r="R48586"/>
    </row>
    <row r="48587" spans="1:18" hidden="1" x14ac:dyDescent="0.2">
      <c r="A48587" t="s">
        <v>167003</v>
      </c>
      <c r="B48587" t="s">
        <v>167004</v>
      </c>
      <c r="C48587" t="s">
        <v>167005</v>
      </c>
      <c r="D48587" t="s">
        <v>98360</v>
      </c>
      <c r="E48587" t="s">
        <v>43</v>
      </c>
      <c r="F48587" t="s">
        <v>18</v>
      </c>
      <c r="G48587" t="s">
        <v>128</v>
      </c>
      <c r="H48587" t="s">
        <v>9917</v>
      </c>
      <c r="I48587" t="s">
        <v>9918</v>
      </c>
      <c r="J48587" t="s">
        <v>9918</v>
      </c>
      <c r="K48587">
        <v>1</v>
      </c>
      <c r="L48587" s="1">
        <v>37622</v>
      </c>
      <c r="M48587" s="1">
        <v>41438</v>
      </c>
      <c r="N48587" s="1">
        <v>41438</v>
      </c>
      <c r="O48587"/>
      <c r="P48587"/>
      <c r="Q48587"/>
      <c r="R48587"/>
    </row>
    <row r="48588" spans="1:18" hidden="1" x14ac:dyDescent="0.2">
      <c r="A48588" t="s">
        <v>167006</v>
      </c>
      <c r="B48588" t="s">
        <v>167007</v>
      </c>
      <c r="C48588" t="s">
        <v>167008</v>
      </c>
      <c r="D48588" t="s">
        <v>50</v>
      </c>
      <c r="E48588" t="s">
        <v>43</v>
      </c>
      <c r="F48588" t="s">
        <v>207</v>
      </c>
      <c r="G48588" t="s">
        <v>25</v>
      </c>
      <c r="H48588" t="s">
        <v>64</v>
      </c>
      <c r="I48588" t="s">
        <v>95</v>
      </c>
      <c r="J48588" t="s">
        <v>5433</v>
      </c>
      <c r="K48588">
        <v>1</v>
      </c>
      <c r="M48588" s="1">
        <v>41089</v>
      </c>
      <c r="N48588" s="1">
        <v>41089</v>
      </c>
      <c r="O48588"/>
      <c r="P48588"/>
      <c r="Q48588"/>
      <c r="R48588"/>
    </row>
    <row r="48589" spans="1:18" x14ac:dyDescent="0.2">
      <c r="A48589" t="s">
        <v>167009</v>
      </c>
      <c r="B48589" t="s">
        <v>167010</v>
      </c>
      <c r="C48589" t="s">
        <v>167011</v>
      </c>
      <c r="D48589" t="s">
        <v>167012</v>
      </c>
      <c r="E48589">
        <v>4000000</v>
      </c>
      <c r="F48589" t="s">
        <v>18</v>
      </c>
      <c r="G48589" t="s">
        <v>25</v>
      </c>
      <c r="H48589" t="s">
        <v>44</v>
      </c>
      <c r="I48589" t="s">
        <v>282</v>
      </c>
      <c r="J48589" t="s">
        <v>282</v>
      </c>
      <c r="K48589">
        <v>2</v>
      </c>
      <c r="L48589" s="1">
        <v>40544</v>
      </c>
      <c r="M48589" s="1">
        <v>41492</v>
      </c>
      <c r="N48589" s="1">
        <v>41583</v>
      </c>
    </row>
    <row r="48590" spans="1:18" hidden="1" x14ac:dyDescent="0.2">
      <c r="A48590" t="s">
        <v>167013</v>
      </c>
      <c r="B48590" t="s">
        <v>167014</v>
      </c>
      <c r="C48590" t="s">
        <v>167015</v>
      </c>
      <c r="D48590" t="s">
        <v>145455</v>
      </c>
      <c r="E48590">
        <v>33076264</v>
      </c>
      <c r="F48590" t="s">
        <v>113</v>
      </c>
      <c r="G48590" t="s">
        <v>25</v>
      </c>
      <c r="H48590" t="s">
        <v>430</v>
      </c>
      <c r="I48590" t="s">
        <v>528</v>
      </c>
      <c r="J48590" t="s">
        <v>1649</v>
      </c>
      <c r="K48590">
        <v>3</v>
      </c>
      <c r="L48590" s="1">
        <v>37987</v>
      </c>
      <c r="M48590" s="1">
        <v>39146</v>
      </c>
      <c r="N48590" s="1">
        <v>40087</v>
      </c>
      <c r="O48590"/>
      <c r="P48590"/>
      <c r="Q48590"/>
      <c r="R48590"/>
    </row>
    <row r="48591" spans="1:18" hidden="1" x14ac:dyDescent="0.2">
      <c r="A48591" t="s">
        <v>167016</v>
      </c>
      <c r="B48591" t="s">
        <v>167017</v>
      </c>
      <c r="C48591" t="s">
        <v>167018</v>
      </c>
      <c r="D48591" t="s">
        <v>63</v>
      </c>
      <c r="E48591">
        <v>212697</v>
      </c>
      <c r="F48591" t="s">
        <v>18</v>
      </c>
      <c r="G48591" t="s">
        <v>57</v>
      </c>
      <c r="H48591" t="s">
        <v>58</v>
      </c>
      <c r="I48591" t="s">
        <v>59</v>
      </c>
      <c r="J48591" t="s">
        <v>59</v>
      </c>
      <c r="K48591">
        <v>1</v>
      </c>
      <c r="L48591" s="1">
        <v>39814</v>
      </c>
      <c r="M48591" s="1">
        <v>41255</v>
      </c>
      <c r="N48591" s="1">
        <v>41255</v>
      </c>
      <c r="O48591"/>
      <c r="P48591"/>
      <c r="Q48591"/>
      <c r="R48591"/>
    </row>
    <row r="48592" spans="1:18" x14ac:dyDescent="0.2">
      <c r="A48592" t="s">
        <v>167019</v>
      </c>
      <c r="B48592" t="s">
        <v>167020</v>
      </c>
      <c r="C48592" t="s">
        <v>167021</v>
      </c>
      <c r="D48592" t="s">
        <v>50</v>
      </c>
      <c r="E48592">
        <v>1265000</v>
      </c>
      <c r="F48592" t="s">
        <v>18</v>
      </c>
      <c r="G48592" t="s">
        <v>25</v>
      </c>
      <c r="H48592" t="s">
        <v>64</v>
      </c>
      <c r="I48592" t="s">
        <v>65</v>
      </c>
      <c r="J48592" t="s">
        <v>71</v>
      </c>
      <c r="K48592">
        <v>2</v>
      </c>
      <c r="L48592" s="1">
        <v>39814</v>
      </c>
      <c r="M48592" s="1">
        <v>39965</v>
      </c>
      <c r="N48592" s="1">
        <v>40199</v>
      </c>
    </row>
    <row r="48593" spans="1:18" hidden="1" x14ac:dyDescent="0.2">
      <c r="A48593" t="s">
        <v>167022</v>
      </c>
      <c r="B48593" t="s">
        <v>167023</v>
      </c>
      <c r="C48593" t="s">
        <v>167024</v>
      </c>
      <c r="D48593" t="s">
        <v>42</v>
      </c>
      <c r="E48593">
        <v>5085000</v>
      </c>
      <c r="F48593" t="s">
        <v>18</v>
      </c>
      <c r="G48593" t="s">
        <v>25</v>
      </c>
      <c r="H48593" t="s">
        <v>106</v>
      </c>
      <c r="I48593" t="s">
        <v>107</v>
      </c>
      <c r="J48593" t="s">
        <v>108</v>
      </c>
      <c r="K48593">
        <v>4</v>
      </c>
      <c r="L48593" s="1">
        <v>40560</v>
      </c>
      <c r="M48593" s="1">
        <v>40678</v>
      </c>
      <c r="N48593" s="1">
        <v>41757</v>
      </c>
      <c r="O48593"/>
      <c r="P48593"/>
      <c r="Q48593"/>
      <c r="R48593"/>
    </row>
    <row r="48594" spans="1:18" x14ac:dyDescent="0.2">
      <c r="A48594" t="s">
        <v>167025</v>
      </c>
      <c r="B48594" t="s">
        <v>167026</v>
      </c>
      <c r="C48594" t="s">
        <v>167027</v>
      </c>
      <c r="D48594" t="s">
        <v>167028</v>
      </c>
      <c r="E48594">
        <v>400000</v>
      </c>
      <c r="F48594" t="s">
        <v>18</v>
      </c>
      <c r="G48594" t="s">
        <v>458</v>
      </c>
      <c r="H48594">
        <v>66</v>
      </c>
      <c r="I48594" t="s">
        <v>2692</v>
      </c>
      <c r="J48594" t="s">
        <v>2693</v>
      </c>
      <c r="K48594">
        <v>1</v>
      </c>
      <c r="L48594" s="1">
        <v>40760</v>
      </c>
      <c r="M48594" s="1">
        <v>40756</v>
      </c>
      <c r="N48594" s="1">
        <v>40756</v>
      </c>
    </row>
    <row r="48595" spans="1:18" hidden="1" x14ac:dyDescent="0.2">
      <c r="A48595" t="s">
        <v>167029</v>
      </c>
      <c r="B48595" t="s">
        <v>167030</v>
      </c>
      <c r="C48595" t="s">
        <v>167031</v>
      </c>
      <c r="D48595" t="s">
        <v>167032</v>
      </c>
      <c r="E48595" t="s">
        <v>43</v>
      </c>
      <c r="F48595" t="s">
        <v>18</v>
      </c>
      <c r="G48595" t="s">
        <v>25</v>
      </c>
      <c r="H48595" t="s">
        <v>1352</v>
      </c>
      <c r="I48595" t="s">
        <v>1353</v>
      </c>
      <c r="J48595" t="s">
        <v>1354</v>
      </c>
      <c r="K48595">
        <v>1</v>
      </c>
      <c r="L48595" s="1">
        <v>41803</v>
      </c>
      <c r="M48595" s="1">
        <v>41696</v>
      </c>
      <c r="N48595" s="1">
        <v>41696</v>
      </c>
      <c r="O48595"/>
      <c r="P48595"/>
      <c r="Q48595"/>
      <c r="R48595"/>
    </row>
    <row r="48596" spans="1:18" x14ac:dyDescent="0.2">
      <c r="A48596" t="s">
        <v>167033</v>
      </c>
      <c r="B48596" t="s">
        <v>167034</v>
      </c>
      <c r="C48596" t="s">
        <v>167035</v>
      </c>
      <c r="D48596" t="s">
        <v>167036</v>
      </c>
      <c r="E48596">
        <v>23950000</v>
      </c>
      <c r="F48596" t="s">
        <v>18</v>
      </c>
      <c r="G48596" t="s">
        <v>25</v>
      </c>
      <c r="H48596" t="s">
        <v>1011</v>
      </c>
      <c r="I48596" t="s">
        <v>1012</v>
      </c>
      <c r="J48596" t="s">
        <v>1012</v>
      </c>
      <c r="K48596">
        <v>3</v>
      </c>
      <c r="L48596" s="1">
        <v>39448</v>
      </c>
      <c r="M48596" s="1">
        <v>40911</v>
      </c>
      <c r="N48596" s="1">
        <v>41897</v>
      </c>
    </row>
    <row r="48597" spans="1:18" hidden="1" x14ac:dyDescent="0.2">
      <c r="A48597" t="s">
        <v>167037</v>
      </c>
      <c r="B48597" t="s">
        <v>167038</v>
      </c>
      <c r="C48597" t="s">
        <v>167039</v>
      </c>
      <c r="D48597" t="s">
        <v>42</v>
      </c>
      <c r="E48597">
        <v>10000000</v>
      </c>
      <c r="F48597" t="s">
        <v>18</v>
      </c>
      <c r="G48597" t="s">
        <v>37</v>
      </c>
      <c r="H48597">
        <v>22</v>
      </c>
      <c r="I48597" t="s">
        <v>38</v>
      </c>
      <c r="J48597" t="s">
        <v>38</v>
      </c>
      <c r="K48597">
        <v>1</v>
      </c>
      <c r="M48597" s="1">
        <v>41153</v>
      </c>
      <c r="N48597" s="1">
        <v>41153</v>
      </c>
      <c r="O48597"/>
      <c r="P48597"/>
      <c r="Q48597"/>
      <c r="R48597"/>
    </row>
    <row r="48598" spans="1:18" hidden="1" x14ac:dyDescent="0.2">
      <c r="A48598" t="s">
        <v>167040</v>
      </c>
      <c r="B48598" t="s">
        <v>167041</v>
      </c>
      <c r="D48598" t="s">
        <v>181</v>
      </c>
      <c r="E48598" t="s">
        <v>43</v>
      </c>
      <c r="F48598" t="s">
        <v>18</v>
      </c>
      <c r="G48598" t="s">
        <v>25</v>
      </c>
      <c r="H48598" t="s">
        <v>380</v>
      </c>
      <c r="I48598" t="s">
        <v>381</v>
      </c>
      <c r="J48598" t="s">
        <v>381</v>
      </c>
      <c r="K48598">
        <v>1</v>
      </c>
      <c r="L48598" s="1">
        <v>40848</v>
      </c>
      <c r="M48598" s="1">
        <v>40857</v>
      </c>
      <c r="N48598" s="1">
        <v>40857</v>
      </c>
      <c r="O48598"/>
      <c r="P48598"/>
      <c r="Q48598"/>
      <c r="R48598"/>
    </row>
    <row r="48599" spans="1:18" hidden="1" x14ac:dyDescent="0.2">
      <c r="A48599" t="s">
        <v>167042</v>
      </c>
      <c r="B48599" t="s">
        <v>167043</v>
      </c>
      <c r="C48599" t="s">
        <v>167044</v>
      </c>
      <c r="D48599" t="s">
        <v>50</v>
      </c>
      <c r="E48599">
        <v>38027000</v>
      </c>
      <c r="F48599" t="s">
        <v>689</v>
      </c>
      <c r="G48599" t="s">
        <v>25</v>
      </c>
      <c r="H48599" t="s">
        <v>121</v>
      </c>
      <c r="I48599" t="s">
        <v>528</v>
      </c>
      <c r="J48599" t="s">
        <v>4694</v>
      </c>
      <c r="K48599">
        <v>2</v>
      </c>
      <c r="M48599" s="1">
        <v>41200</v>
      </c>
      <c r="N48599" s="1">
        <v>42153</v>
      </c>
      <c r="O48599"/>
      <c r="P48599"/>
      <c r="Q48599"/>
      <c r="R48599"/>
    </row>
    <row r="48600" spans="1:18" x14ac:dyDescent="0.2">
      <c r="A48600" t="s">
        <v>167045</v>
      </c>
      <c r="B48600" t="s">
        <v>167046</v>
      </c>
      <c r="D48600" t="s">
        <v>741</v>
      </c>
      <c r="E48600">
        <v>21100000</v>
      </c>
      <c r="F48600" t="s">
        <v>113</v>
      </c>
      <c r="G48600" t="s">
        <v>25</v>
      </c>
      <c r="H48600" t="s">
        <v>286</v>
      </c>
      <c r="I48600" t="s">
        <v>578</v>
      </c>
      <c r="J48600" t="s">
        <v>578</v>
      </c>
      <c r="K48600">
        <v>2</v>
      </c>
      <c r="L48600" s="1">
        <v>36161</v>
      </c>
      <c r="M48600" s="1">
        <v>38125</v>
      </c>
      <c r="N48600" s="1">
        <v>38426</v>
      </c>
    </row>
    <row r="48601" spans="1:18" hidden="1" x14ac:dyDescent="0.2">
      <c r="A48601" t="s">
        <v>167047</v>
      </c>
      <c r="B48601" t="s">
        <v>167048</v>
      </c>
      <c r="C48601" t="s">
        <v>167049</v>
      </c>
      <c r="D48601" t="s">
        <v>3110</v>
      </c>
      <c r="E48601">
        <v>22860000</v>
      </c>
      <c r="F48601" t="s">
        <v>18</v>
      </c>
      <c r="K48601">
        <v>1</v>
      </c>
      <c r="L48601" s="1">
        <v>34700</v>
      </c>
      <c r="M48601" s="1">
        <v>37852</v>
      </c>
      <c r="N48601" s="1">
        <v>37852</v>
      </c>
      <c r="O48601"/>
      <c r="P48601"/>
      <c r="Q48601"/>
      <c r="R48601"/>
    </row>
    <row r="48602" spans="1:18" hidden="1" x14ac:dyDescent="0.2">
      <c r="A48602" t="s">
        <v>167050</v>
      </c>
      <c r="B48602" t="s">
        <v>167051</v>
      </c>
      <c r="C48602" t="s">
        <v>167052</v>
      </c>
      <c r="D48602" t="s">
        <v>167053</v>
      </c>
      <c r="E48602">
        <v>100000</v>
      </c>
      <c r="F48602" t="s">
        <v>207</v>
      </c>
      <c r="G48602" t="s">
        <v>37</v>
      </c>
      <c r="H48602">
        <v>22</v>
      </c>
      <c r="I48602" t="s">
        <v>38</v>
      </c>
      <c r="J48602" t="s">
        <v>38</v>
      </c>
      <c r="K48602">
        <v>1</v>
      </c>
      <c r="M48602" s="1">
        <v>40207</v>
      </c>
      <c r="N48602" s="1">
        <v>40207</v>
      </c>
      <c r="O48602"/>
      <c r="P48602"/>
      <c r="Q48602"/>
      <c r="R48602"/>
    </row>
    <row r="48603" spans="1:18" x14ac:dyDescent="0.2">
      <c r="A48603" t="s">
        <v>167054</v>
      </c>
      <c r="B48603" t="s">
        <v>167055</v>
      </c>
      <c r="C48603" t="s">
        <v>167056</v>
      </c>
      <c r="D48603" t="s">
        <v>2479</v>
      </c>
      <c r="E48603">
        <v>25000000</v>
      </c>
      <c r="F48603" t="s">
        <v>113</v>
      </c>
      <c r="G48603" t="s">
        <v>25</v>
      </c>
      <c r="H48603" t="s">
        <v>286</v>
      </c>
      <c r="I48603" t="s">
        <v>874</v>
      </c>
      <c r="J48603" t="s">
        <v>875</v>
      </c>
      <c r="K48603">
        <v>1</v>
      </c>
      <c r="L48603" s="1">
        <v>38869</v>
      </c>
      <c r="M48603" s="1">
        <v>42088</v>
      </c>
      <c r="N48603" s="1">
        <v>42088</v>
      </c>
    </row>
    <row r="48604" spans="1:18" x14ac:dyDescent="0.2">
      <c r="A48604" t="s">
        <v>167057</v>
      </c>
      <c r="B48604" t="s">
        <v>167058</v>
      </c>
      <c r="C48604" t="s">
        <v>167059</v>
      </c>
      <c r="D48604" t="s">
        <v>42</v>
      </c>
      <c r="E48604">
        <v>142500</v>
      </c>
      <c r="F48604" t="s">
        <v>18</v>
      </c>
      <c r="G48604" t="s">
        <v>25</v>
      </c>
      <c r="H48604" t="s">
        <v>644</v>
      </c>
      <c r="I48604" t="s">
        <v>645</v>
      </c>
      <c r="J48604" t="s">
        <v>645</v>
      </c>
      <c r="K48604">
        <v>1</v>
      </c>
      <c r="L48604" s="1">
        <v>28856</v>
      </c>
      <c r="M48604" s="1">
        <v>39912</v>
      </c>
      <c r="N48604" s="1">
        <v>39912</v>
      </c>
    </row>
    <row r="48605" spans="1:18" x14ac:dyDescent="0.2">
      <c r="A48605" t="s">
        <v>167060</v>
      </c>
      <c r="B48605" t="s">
        <v>167061</v>
      </c>
      <c r="C48605" t="s">
        <v>167062</v>
      </c>
      <c r="D48605" t="s">
        <v>167063</v>
      </c>
      <c r="E48605">
        <v>20000000</v>
      </c>
      <c r="F48605" t="s">
        <v>113</v>
      </c>
      <c r="G48605" t="s">
        <v>25</v>
      </c>
      <c r="H48605" t="s">
        <v>64</v>
      </c>
      <c r="I48605" t="s">
        <v>65</v>
      </c>
      <c r="J48605" t="s">
        <v>114</v>
      </c>
      <c r="K48605">
        <v>1</v>
      </c>
      <c r="L48605" s="1">
        <v>30317</v>
      </c>
      <c r="M48605" s="1">
        <v>38812</v>
      </c>
      <c r="N48605" s="1">
        <v>38812</v>
      </c>
    </row>
    <row r="48606" spans="1:18" hidden="1" x14ac:dyDescent="0.2">
      <c r="A48606" t="s">
        <v>167064</v>
      </c>
      <c r="B48606" t="s">
        <v>167065</v>
      </c>
      <c r="E48606" t="s">
        <v>43</v>
      </c>
      <c r="F48606" t="s">
        <v>207</v>
      </c>
      <c r="K48606">
        <v>1</v>
      </c>
      <c r="M48606" s="1">
        <v>41330</v>
      </c>
      <c r="N48606" s="1">
        <v>41330</v>
      </c>
      <c r="O48606"/>
      <c r="P48606"/>
      <c r="Q48606"/>
      <c r="R48606"/>
    </row>
    <row r="48607" spans="1:18" x14ac:dyDescent="0.2">
      <c r="A48607" t="s">
        <v>167066</v>
      </c>
      <c r="B48607" t="s">
        <v>167067</v>
      </c>
      <c r="C48607" t="s">
        <v>167068</v>
      </c>
      <c r="D48607" t="s">
        <v>70</v>
      </c>
      <c r="E48607">
        <v>900000</v>
      </c>
      <c r="F48607" t="s">
        <v>18</v>
      </c>
      <c r="G48607" t="s">
        <v>25</v>
      </c>
      <c r="H48607" t="s">
        <v>106</v>
      </c>
      <c r="I48607" t="s">
        <v>107</v>
      </c>
      <c r="J48607" t="s">
        <v>108</v>
      </c>
      <c r="K48607">
        <v>2</v>
      </c>
      <c r="L48607" s="1">
        <v>40334</v>
      </c>
      <c r="M48607" s="1">
        <v>40618</v>
      </c>
      <c r="N48607" s="1">
        <v>40890</v>
      </c>
    </row>
    <row r="48608" spans="1:18" hidden="1" x14ac:dyDescent="0.2">
      <c r="A48608" t="s">
        <v>167069</v>
      </c>
      <c r="B48608" t="s">
        <v>167070</v>
      </c>
      <c r="C48608" t="s">
        <v>167071</v>
      </c>
      <c r="D48608" t="s">
        <v>2536</v>
      </c>
      <c r="E48608">
        <v>10</v>
      </c>
      <c r="F48608" t="s">
        <v>18</v>
      </c>
      <c r="G48608" t="s">
        <v>25</v>
      </c>
      <c r="H48608" t="s">
        <v>380</v>
      </c>
      <c r="I48608" t="s">
        <v>381</v>
      </c>
      <c r="J48608" t="s">
        <v>381</v>
      </c>
      <c r="K48608">
        <v>1</v>
      </c>
      <c r="L48608" s="1">
        <v>41944</v>
      </c>
      <c r="M48608" s="1">
        <v>42005</v>
      </c>
      <c r="N48608" s="1">
        <v>42005</v>
      </c>
      <c r="O48608"/>
      <c r="P48608"/>
      <c r="Q48608"/>
      <c r="R48608"/>
    </row>
    <row r="48609" spans="1:18" hidden="1" x14ac:dyDescent="0.2">
      <c r="A48609" t="s">
        <v>167072</v>
      </c>
      <c r="B48609" t="s">
        <v>167073</v>
      </c>
      <c r="C48609" t="s">
        <v>167074</v>
      </c>
      <c r="D48609" t="s">
        <v>75</v>
      </c>
      <c r="E48609">
        <v>7000000</v>
      </c>
      <c r="F48609" t="s">
        <v>113</v>
      </c>
      <c r="G48609" t="s">
        <v>25</v>
      </c>
      <c r="H48609" t="s">
        <v>135</v>
      </c>
      <c r="I48609" t="s">
        <v>136</v>
      </c>
      <c r="J48609" t="s">
        <v>1114</v>
      </c>
      <c r="K48609">
        <v>1</v>
      </c>
      <c r="M48609" s="1">
        <v>39847</v>
      </c>
      <c r="N48609" s="1">
        <v>39847</v>
      </c>
      <c r="O48609"/>
      <c r="P48609"/>
      <c r="Q48609"/>
      <c r="R48609"/>
    </row>
    <row r="48610" spans="1:18" x14ac:dyDescent="0.2">
      <c r="A48610" t="s">
        <v>167075</v>
      </c>
      <c r="B48610" t="s">
        <v>167076</v>
      </c>
      <c r="D48610" t="s">
        <v>2966</v>
      </c>
      <c r="E48610">
        <v>10000</v>
      </c>
      <c r="F48610" t="s">
        <v>18</v>
      </c>
      <c r="G48610" t="s">
        <v>25</v>
      </c>
      <c r="H48610" t="s">
        <v>89</v>
      </c>
      <c r="I48610" t="s">
        <v>11269</v>
      </c>
      <c r="J48610" t="s">
        <v>47698</v>
      </c>
      <c r="K48610">
        <v>1</v>
      </c>
      <c r="L48610" s="1">
        <v>39273</v>
      </c>
      <c r="M48610" s="1">
        <v>41890</v>
      </c>
      <c r="N48610" s="1">
        <v>41890</v>
      </c>
    </row>
    <row r="48611" spans="1:18" x14ac:dyDescent="0.2">
      <c r="A48611" t="s">
        <v>167077</v>
      </c>
      <c r="B48611" t="s">
        <v>167078</v>
      </c>
      <c r="C48611" t="s">
        <v>167079</v>
      </c>
      <c r="D48611" t="s">
        <v>17</v>
      </c>
      <c r="E48611">
        <v>112000000</v>
      </c>
      <c r="F48611" t="s">
        <v>18</v>
      </c>
      <c r="K48611">
        <v>1</v>
      </c>
      <c r="L48611" s="1">
        <v>40179</v>
      </c>
      <c r="M48611" s="1">
        <v>42238</v>
      </c>
      <c r="N48611" s="1">
        <v>42238</v>
      </c>
    </row>
    <row r="48612" spans="1:18" x14ac:dyDescent="0.2">
      <c r="A48612" t="s">
        <v>167080</v>
      </c>
      <c r="B48612" t="s">
        <v>167081</v>
      </c>
      <c r="C48612" t="s">
        <v>167082</v>
      </c>
      <c r="D48612" t="s">
        <v>167083</v>
      </c>
      <c r="E48612">
        <v>4750000</v>
      </c>
      <c r="F48612" t="s">
        <v>18</v>
      </c>
      <c r="G48612" t="s">
        <v>25</v>
      </c>
      <c r="H48612" t="s">
        <v>808</v>
      </c>
      <c r="I48612" t="s">
        <v>809</v>
      </c>
      <c r="J48612" t="s">
        <v>4282</v>
      </c>
      <c r="K48612">
        <v>1</v>
      </c>
      <c r="L48612" s="1">
        <v>36892</v>
      </c>
      <c r="M48612" s="1">
        <v>39477</v>
      </c>
      <c r="N48612" s="1">
        <v>39477</v>
      </c>
    </row>
    <row r="48613" spans="1:18" x14ac:dyDescent="0.2">
      <c r="A48613" t="s">
        <v>167084</v>
      </c>
      <c r="B48613" t="s">
        <v>167085</v>
      </c>
      <c r="C48613" t="s">
        <v>167086</v>
      </c>
      <c r="D48613" t="s">
        <v>167087</v>
      </c>
      <c r="E48613">
        <v>40000</v>
      </c>
      <c r="F48613" t="s">
        <v>207</v>
      </c>
      <c r="G48613" t="s">
        <v>479</v>
      </c>
      <c r="I48613" t="s">
        <v>480</v>
      </c>
      <c r="J48613" t="s">
        <v>480</v>
      </c>
      <c r="K48613">
        <v>1</v>
      </c>
      <c r="L48613" s="1">
        <v>40442</v>
      </c>
      <c r="M48613" s="1">
        <v>40442</v>
      </c>
      <c r="N48613" s="1">
        <v>40442</v>
      </c>
    </row>
    <row r="48614" spans="1:18" hidden="1" x14ac:dyDescent="0.2">
      <c r="A48614" t="s">
        <v>167088</v>
      </c>
      <c r="B48614" t="s">
        <v>167089</v>
      </c>
      <c r="C48614" t="s">
        <v>167090</v>
      </c>
      <c r="D48614" t="s">
        <v>167091</v>
      </c>
      <c r="E48614">
        <v>10000000</v>
      </c>
      <c r="F48614" t="s">
        <v>18</v>
      </c>
      <c r="G48614" t="s">
        <v>25</v>
      </c>
      <c r="H48614" t="s">
        <v>265</v>
      </c>
      <c r="I48614" t="s">
        <v>5428</v>
      </c>
      <c r="J48614" t="s">
        <v>5428</v>
      </c>
      <c r="K48614">
        <v>2</v>
      </c>
      <c r="M48614" s="1">
        <v>41467</v>
      </c>
      <c r="N48614" s="1">
        <v>42031</v>
      </c>
      <c r="O48614"/>
      <c r="P48614"/>
      <c r="Q48614"/>
      <c r="R48614"/>
    </row>
    <row r="48615" spans="1:18" hidden="1" x14ac:dyDescent="0.2">
      <c r="A48615" t="s">
        <v>167092</v>
      </c>
      <c r="B48615" t="s">
        <v>167093</v>
      </c>
      <c r="C48615" t="s">
        <v>167094</v>
      </c>
      <c r="D48615" t="s">
        <v>17</v>
      </c>
      <c r="E48615">
        <v>103527</v>
      </c>
      <c r="F48615" t="s">
        <v>18</v>
      </c>
      <c r="K48615">
        <v>1</v>
      </c>
      <c r="M48615" s="1">
        <v>41771</v>
      </c>
      <c r="N48615" s="1">
        <v>41771</v>
      </c>
      <c r="O48615"/>
      <c r="P48615"/>
      <c r="Q48615"/>
      <c r="R48615"/>
    </row>
    <row r="48616" spans="1:18" hidden="1" x14ac:dyDescent="0.2">
      <c r="A48616" t="s">
        <v>167095</v>
      </c>
      <c r="B48616" t="s">
        <v>106858</v>
      </c>
      <c r="C48616" t="s">
        <v>167096</v>
      </c>
      <c r="E48616" t="s">
        <v>43</v>
      </c>
      <c r="F48616" t="s">
        <v>18</v>
      </c>
      <c r="G48616" t="s">
        <v>128</v>
      </c>
      <c r="H48616" t="s">
        <v>326</v>
      </c>
      <c r="I48616" t="s">
        <v>130</v>
      </c>
      <c r="J48616" t="s">
        <v>327</v>
      </c>
      <c r="K48616">
        <v>1</v>
      </c>
      <c r="M48616" s="1">
        <v>41848</v>
      </c>
      <c r="N48616" s="1">
        <v>41848</v>
      </c>
      <c r="O48616"/>
      <c r="P48616"/>
      <c r="Q48616"/>
      <c r="R48616"/>
    </row>
    <row r="48617" spans="1:18" hidden="1" x14ac:dyDescent="0.2">
      <c r="A48617" t="s">
        <v>167097</v>
      </c>
      <c r="B48617" t="s">
        <v>106858</v>
      </c>
      <c r="E48617" t="s">
        <v>43</v>
      </c>
      <c r="F48617" t="s">
        <v>18</v>
      </c>
      <c r="G48617" t="s">
        <v>25</v>
      </c>
      <c r="H48617" t="s">
        <v>82</v>
      </c>
      <c r="I48617" t="s">
        <v>3879</v>
      </c>
      <c r="J48617" t="s">
        <v>3879</v>
      </c>
      <c r="K48617">
        <v>1</v>
      </c>
      <c r="L48617" s="1">
        <v>40634</v>
      </c>
      <c r="M48617" s="1">
        <v>41112</v>
      </c>
      <c r="N48617" s="1">
        <v>41112</v>
      </c>
      <c r="O48617"/>
      <c r="P48617"/>
      <c r="Q48617"/>
      <c r="R48617"/>
    </row>
    <row r="48618" spans="1:18" hidden="1" x14ac:dyDescent="0.2">
      <c r="A48618" t="s">
        <v>167098</v>
      </c>
      <c r="B48618" t="s">
        <v>167099</v>
      </c>
      <c r="C48618" t="s">
        <v>167100</v>
      </c>
      <c r="D48618" t="s">
        <v>167101</v>
      </c>
      <c r="E48618" t="s">
        <v>43</v>
      </c>
      <c r="F48618" t="s">
        <v>18</v>
      </c>
      <c r="G48618" t="s">
        <v>57</v>
      </c>
      <c r="H48618" t="s">
        <v>202</v>
      </c>
      <c r="I48618" t="s">
        <v>203</v>
      </c>
      <c r="J48618" t="s">
        <v>203</v>
      </c>
      <c r="K48618">
        <v>1</v>
      </c>
      <c r="L48618" s="1">
        <v>41253</v>
      </c>
      <c r="M48618" s="1">
        <v>41275</v>
      </c>
      <c r="N48618" s="1">
        <v>41275</v>
      </c>
      <c r="O48618"/>
      <c r="P48618"/>
      <c r="Q48618"/>
      <c r="R48618"/>
    </row>
    <row r="48619" spans="1:18" hidden="1" x14ac:dyDescent="0.2">
      <c r="A48619" t="s">
        <v>167102</v>
      </c>
      <c r="B48619" t="s">
        <v>167103</v>
      </c>
      <c r="C48619" t="s">
        <v>167104</v>
      </c>
      <c r="D48619" t="s">
        <v>167105</v>
      </c>
      <c r="E48619">
        <v>43043483</v>
      </c>
      <c r="F48619" t="s">
        <v>113</v>
      </c>
      <c r="G48619" t="s">
        <v>25</v>
      </c>
      <c r="H48619" t="s">
        <v>121</v>
      </c>
      <c r="I48619" t="s">
        <v>122</v>
      </c>
      <c r="J48619" t="s">
        <v>47889</v>
      </c>
      <c r="K48619">
        <v>1</v>
      </c>
      <c r="L48619" s="1">
        <v>30317</v>
      </c>
      <c r="M48619" s="1">
        <v>40555</v>
      </c>
      <c r="N48619" s="1">
        <v>40555</v>
      </c>
      <c r="O48619"/>
      <c r="P48619"/>
      <c r="Q48619"/>
      <c r="R48619"/>
    </row>
    <row r="48620" spans="1:18" hidden="1" x14ac:dyDescent="0.2">
      <c r="A48620" t="s">
        <v>167106</v>
      </c>
      <c r="B48620" t="s">
        <v>167107</v>
      </c>
      <c r="C48620" t="s">
        <v>167108</v>
      </c>
      <c r="D48620" t="s">
        <v>167109</v>
      </c>
      <c r="E48620" t="s">
        <v>43</v>
      </c>
      <c r="F48620" t="s">
        <v>18</v>
      </c>
      <c r="G48620" t="s">
        <v>1819</v>
      </c>
      <c r="H48620">
        <v>5</v>
      </c>
      <c r="I48620" t="s">
        <v>1820</v>
      </c>
      <c r="J48620" t="s">
        <v>1820</v>
      </c>
      <c r="K48620">
        <v>1</v>
      </c>
      <c r="L48620" s="1">
        <v>41696</v>
      </c>
      <c r="M48620" s="1">
        <v>42045</v>
      </c>
      <c r="N48620" s="1">
        <v>42045</v>
      </c>
      <c r="O48620"/>
      <c r="P48620"/>
      <c r="Q48620"/>
      <c r="R48620"/>
    </row>
    <row r="48621" spans="1:18" x14ac:dyDescent="0.2">
      <c r="A48621" t="s">
        <v>167110</v>
      </c>
      <c r="B48621" t="s">
        <v>167111</v>
      </c>
      <c r="C48621" t="s">
        <v>167112</v>
      </c>
      <c r="D48621" t="s">
        <v>167113</v>
      </c>
      <c r="E48621">
        <v>1700000</v>
      </c>
      <c r="F48621" t="s">
        <v>18</v>
      </c>
      <c r="G48621" t="s">
        <v>25</v>
      </c>
      <c r="H48621" t="s">
        <v>106</v>
      </c>
      <c r="I48621" t="s">
        <v>107</v>
      </c>
      <c r="J48621" t="s">
        <v>108</v>
      </c>
      <c r="K48621">
        <v>1</v>
      </c>
      <c r="L48621" s="1">
        <v>41852</v>
      </c>
      <c r="M48621" s="1">
        <v>41814</v>
      </c>
      <c r="N48621" s="1">
        <v>41814</v>
      </c>
    </row>
    <row r="48622" spans="1:18" hidden="1" x14ac:dyDescent="0.2">
      <c r="A48622" t="s">
        <v>167114</v>
      </c>
      <c r="B48622" t="s">
        <v>167115</v>
      </c>
      <c r="C48622" t="s">
        <v>167116</v>
      </c>
      <c r="D48622" t="s">
        <v>167117</v>
      </c>
      <c r="E48622" t="s">
        <v>43</v>
      </c>
      <c r="F48622" t="s">
        <v>18</v>
      </c>
      <c r="G48622" t="s">
        <v>25</v>
      </c>
      <c r="H48622" t="s">
        <v>64</v>
      </c>
      <c r="I48622" t="s">
        <v>65</v>
      </c>
      <c r="J48622" t="s">
        <v>606</v>
      </c>
      <c r="K48622">
        <v>1</v>
      </c>
      <c r="L48622" s="1">
        <v>41987</v>
      </c>
      <c r="M48622" s="1">
        <v>42099</v>
      </c>
      <c r="N48622" s="1">
        <v>42099</v>
      </c>
      <c r="O48622"/>
      <c r="P48622"/>
      <c r="Q48622"/>
      <c r="R48622"/>
    </row>
    <row r="48623" spans="1:18" x14ac:dyDescent="0.2">
      <c r="A48623" t="s">
        <v>167118</v>
      </c>
      <c r="B48623" t="s">
        <v>167119</v>
      </c>
      <c r="C48623" t="s">
        <v>167120</v>
      </c>
      <c r="D48623" t="s">
        <v>8166</v>
      </c>
      <c r="E48623">
        <v>21000000</v>
      </c>
      <c r="F48623" t="s">
        <v>18</v>
      </c>
      <c r="G48623" t="s">
        <v>19</v>
      </c>
      <c r="H48623">
        <v>19</v>
      </c>
      <c r="I48623" t="s">
        <v>5642</v>
      </c>
      <c r="J48623" t="s">
        <v>21722</v>
      </c>
      <c r="K48623">
        <v>3</v>
      </c>
      <c r="L48623" s="1">
        <v>42005</v>
      </c>
      <c r="M48623" s="1">
        <v>42176</v>
      </c>
      <c r="N48623" s="1">
        <v>42303</v>
      </c>
    </row>
    <row r="48624" spans="1:18" hidden="1" x14ac:dyDescent="0.2">
      <c r="A48624" t="s">
        <v>167121</v>
      </c>
      <c r="B48624" t="s">
        <v>167122</v>
      </c>
      <c r="C48624" t="s">
        <v>167123</v>
      </c>
      <c r="D48624" t="s">
        <v>167124</v>
      </c>
      <c r="E48624">
        <v>1800000</v>
      </c>
      <c r="F48624" t="s">
        <v>18</v>
      </c>
      <c r="G48624" t="s">
        <v>25</v>
      </c>
      <c r="H48624" t="s">
        <v>64</v>
      </c>
      <c r="I48624" t="s">
        <v>65</v>
      </c>
      <c r="J48624" t="s">
        <v>71</v>
      </c>
      <c r="K48624">
        <v>3</v>
      </c>
      <c r="M48624" s="1">
        <v>41852</v>
      </c>
      <c r="N48624" s="1">
        <v>42059</v>
      </c>
      <c r="O48624"/>
      <c r="P48624"/>
      <c r="Q48624"/>
      <c r="R48624"/>
    </row>
    <row r="48625" spans="1:18" hidden="1" x14ac:dyDescent="0.2">
      <c r="A48625" t="s">
        <v>167125</v>
      </c>
      <c r="B48625" t="s">
        <v>167126</v>
      </c>
      <c r="C48625" t="s">
        <v>167127</v>
      </c>
      <c r="D48625" t="s">
        <v>1289</v>
      </c>
      <c r="E48625">
        <v>1400000</v>
      </c>
      <c r="F48625" t="s">
        <v>18</v>
      </c>
      <c r="K48625">
        <v>1</v>
      </c>
      <c r="M48625" s="1">
        <v>41805</v>
      </c>
      <c r="N48625" s="1">
        <v>41805</v>
      </c>
      <c r="O48625"/>
      <c r="P48625"/>
      <c r="Q48625"/>
      <c r="R48625"/>
    </row>
    <row r="48626" spans="1:18" hidden="1" x14ac:dyDescent="0.2">
      <c r="A48626" t="s">
        <v>167128</v>
      </c>
      <c r="B48626" t="s">
        <v>167129</v>
      </c>
      <c r="C48626" t="s">
        <v>167130</v>
      </c>
      <c r="D48626" t="s">
        <v>424</v>
      </c>
      <c r="E48626">
        <v>3170000</v>
      </c>
      <c r="F48626" t="s">
        <v>18</v>
      </c>
      <c r="G48626" t="s">
        <v>25</v>
      </c>
      <c r="H48626" t="s">
        <v>208</v>
      </c>
      <c r="I48626" t="s">
        <v>6943</v>
      </c>
      <c r="J48626" t="s">
        <v>6943</v>
      </c>
      <c r="K48626">
        <v>4</v>
      </c>
      <c r="L48626" s="1">
        <v>41083</v>
      </c>
      <c r="M48626" s="1">
        <v>40725</v>
      </c>
      <c r="N48626" s="1">
        <v>41498</v>
      </c>
      <c r="O48626"/>
      <c r="P48626"/>
      <c r="Q48626"/>
      <c r="R48626"/>
    </row>
    <row r="48627" spans="1:18" hidden="1" x14ac:dyDescent="0.2">
      <c r="A48627" t="s">
        <v>167131</v>
      </c>
      <c r="B48627" t="s">
        <v>167132</v>
      </c>
      <c r="C48627" t="s">
        <v>167133</v>
      </c>
      <c r="D48627" t="s">
        <v>357</v>
      </c>
      <c r="E48627" t="s">
        <v>43</v>
      </c>
      <c r="F48627" t="s">
        <v>18</v>
      </c>
      <c r="G48627" t="s">
        <v>25</v>
      </c>
      <c r="H48627" t="s">
        <v>64</v>
      </c>
      <c r="I48627" t="s">
        <v>95</v>
      </c>
      <c r="J48627" t="s">
        <v>167134</v>
      </c>
      <c r="K48627">
        <v>1</v>
      </c>
      <c r="L48627" s="1">
        <v>37783</v>
      </c>
      <c r="M48627" s="1">
        <v>42193</v>
      </c>
      <c r="N48627" s="1">
        <v>42193</v>
      </c>
      <c r="O48627"/>
      <c r="P48627"/>
      <c r="Q48627"/>
      <c r="R48627"/>
    </row>
    <row r="48628" spans="1:18" x14ac:dyDescent="0.2">
      <c r="A48628" t="s">
        <v>167135</v>
      </c>
      <c r="B48628" t="s">
        <v>167136</v>
      </c>
      <c r="C48628" t="s">
        <v>167137</v>
      </c>
      <c r="D48628" t="s">
        <v>167138</v>
      </c>
      <c r="E48628">
        <v>20000</v>
      </c>
      <c r="F48628" t="s">
        <v>18</v>
      </c>
      <c r="K48628">
        <v>1</v>
      </c>
      <c r="L48628" s="1">
        <v>41866</v>
      </c>
      <c r="M48628" s="1">
        <v>42054</v>
      </c>
      <c r="N48628" s="1">
        <v>42054</v>
      </c>
    </row>
    <row r="48629" spans="1:18" hidden="1" x14ac:dyDescent="0.2">
      <c r="A48629" t="s">
        <v>167139</v>
      </c>
      <c r="B48629" t="s">
        <v>167140</v>
      </c>
      <c r="C48629" t="s">
        <v>167141</v>
      </c>
      <c r="D48629" t="s">
        <v>167142</v>
      </c>
      <c r="E48629">
        <v>11339998</v>
      </c>
      <c r="F48629" t="s">
        <v>18</v>
      </c>
      <c r="G48629" t="s">
        <v>25</v>
      </c>
      <c r="H48629" t="s">
        <v>64</v>
      </c>
      <c r="I48629" t="s">
        <v>65</v>
      </c>
      <c r="J48629" t="s">
        <v>71</v>
      </c>
      <c r="K48629">
        <v>2</v>
      </c>
      <c r="L48629" s="1">
        <v>41275</v>
      </c>
      <c r="M48629" s="1">
        <v>41634</v>
      </c>
      <c r="N48629" s="1">
        <v>42186</v>
      </c>
      <c r="O48629"/>
      <c r="P48629"/>
      <c r="Q48629"/>
      <c r="R48629"/>
    </row>
    <row r="48630" spans="1:18" x14ac:dyDescent="0.2">
      <c r="A48630" t="s">
        <v>167143</v>
      </c>
      <c r="B48630" t="s">
        <v>167144</v>
      </c>
      <c r="C48630" t="s">
        <v>167145</v>
      </c>
      <c r="D48630" t="s">
        <v>26939</v>
      </c>
      <c r="E48630">
        <v>1000000</v>
      </c>
      <c r="F48630" t="s">
        <v>18</v>
      </c>
      <c r="G48630" t="s">
        <v>3985</v>
      </c>
      <c r="H48630">
        <v>3</v>
      </c>
      <c r="I48630" t="s">
        <v>2369</v>
      </c>
      <c r="J48630" t="s">
        <v>3986</v>
      </c>
      <c r="K48630">
        <v>2</v>
      </c>
      <c r="L48630" s="1">
        <v>41061</v>
      </c>
      <c r="M48630" s="1">
        <v>41281</v>
      </c>
      <c r="N48630" s="1">
        <v>41642</v>
      </c>
    </row>
    <row r="48631" spans="1:18" x14ac:dyDescent="0.2">
      <c r="A48631" t="s">
        <v>167146</v>
      </c>
      <c r="B48631" t="s">
        <v>167147</v>
      </c>
      <c r="C48631" t="s">
        <v>167148</v>
      </c>
      <c r="D48631" t="s">
        <v>70</v>
      </c>
      <c r="E48631">
        <v>41500000</v>
      </c>
      <c r="F48631" t="s">
        <v>18</v>
      </c>
      <c r="G48631" t="s">
        <v>25</v>
      </c>
      <c r="H48631" t="s">
        <v>158</v>
      </c>
      <c r="I48631" t="s">
        <v>244</v>
      </c>
      <c r="J48631" t="s">
        <v>244</v>
      </c>
      <c r="K48631">
        <v>2</v>
      </c>
      <c r="L48631" s="1">
        <v>38353</v>
      </c>
      <c r="M48631" s="1">
        <v>40140</v>
      </c>
      <c r="N48631" s="1">
        <v>40967</v>
      </c>
    </row>
    <row r="48632" spans="1:18" x14ac:dyDescent="0.2">
      <c r="A48632" t="s">
        <v>167149</v>
      </c>
      <c r="B48632" t="s">
        <v>167150</v>
      </c>
      <c r="D48632" t="s">
        <v>264</v>
      </c>
      <c r="E48632">
        <v>1900000</v>
      </c>
      <c r="F48632" t="s">
        <v>207</v>
      </c>
      <c r="G48632" t="s">
        <v>57</v>
      </c>
      <c r="H48632" t="s">
        <v>4487</v>
      </c>
      <c r="I48632" t="s">
        <v>7212</v>
      </c>
      <c r="J48632" t="s">
        <v>7212</v>
      </c>
      <c r="K48632">
        <v>1</v>
      </c>
      <c r="L48632" s="1">
        <v>35796</v>
      </c>
      <c r="M48632" s="1">
        <v>37230</v>
      </c>
      <c r="N48632" s="1">
        <v>37230</v>
      </c>
    </row>
    <row r="48633" spans="1:18" hidden="1" x14ac:dyDescent="0.2">
      <c r="A48633" t="s">
        <v>167151</v>
      </c>
      <c r="B48633" t="s">
        <v>167152</v>
      </c>
      <c r="C48633" t="s">
        <v>167153</v>
      </c>
      <c r="D48633" t="s">
        <v>167154</v>
      </c>
      <c r="E48633" t="s">
        <v>43</v>
      </c>
      <c r="F48633" t="s">
        <v>689</v>
      </c>
      <c r="G48633" t="s">
        <v>222</v>
      </c>
      <c r="K48633">
        <v>1</v>
      </c>
      <c r="L48633" s="1">
        <v>41699</v>
      </c>
      <c r="M48633" s="1">
        <v>41963</v>
      </c>
      <c r="N48633" s="1">
        <v>41963</v>
      </c>
      <c r="O48633"/>
      <c r="P48633"/>
      <c r="Q48633"/>
      <c r="R48633"/>
    </row>
    <row r="48634" spans="1:18" x14ac:dyDescent="0.2">
      <c r="A48634" t="s">
        <v>167155</v>
      </c>
      <c r="B48634" t="s">
        <v>167156</v>
      </c>
      <c r="C48634" t="s">
        <v>167157</v>
      </c>
      <c r="D48634" t="s">
        <v>167158</v>
      </c>
      <c r="E48634">
        <v>2850000</v>
      </c>
      <c r="F48634" t="s">
        <v>18</v>
      </c>
      <c r="G48634" t="s">
        <v>9375</v>
      </c>
      <c r="H48634">
        <v>25</v>
      </c>
      <c r="I48634" t="s">
        <v>9376</v>
      </c>
      <c r="J48634" t="s">
        <v>9376</v>
      </c>
      <c r="K48634">
        <v>3</v>
      </c>
      <c r="L48634" s="1">
        <v>41374</v>
      </c>
      <c r="M48634" s="1">
        <v>41628</v>
      </c>
      <c r="N48634" s="1">
        <v>41849</v>
      </c>
    </row>
    <row r="48635" spans="1:18" hidden="1" x14ac:dyDescent="0.2">
      <c r="A48635" t="s">
        <v>167159</v>
      </c>
      <c r="B48635" t="s">
        <v>167160</v>
      </c>
      <c r="C48635" t="s">
        <v>167161</v>
      </c>
      <c r="D48635" t="s">
        <v>165984</v>
      </c>
      <c r="E48635">
        <v>2052289.0149999999</v>
      </c>
      <c r="F48635" t="s">
        <v>18</v>
      </c>
      <c r="G48635" t="s">
        <v>347</v>
      </c>
      <c r="H48635">
        <v>7</v>
      </c>
      <c r="I48635" t="s">
        <v>762</v>
      </c>
      <c r="J48635" t="s">
        <v>762</v>
      </c>
      <c r="K48635">
        <v>3</v>
      </c>
      <c r="L48635" s="1">
        <v>40575</v>
      </c>
      <c r="M48635" s="1">
        <v>40725</v>
      </c>
      <c r="N48635" s="1">
        <v>42095</v>
      </c>
      <c r="O48635"/>
      <c r="P48635"/>
      <c r="Q48635"/>
      <c r="R48635"/>
    </row>
    <row r="48636" spans="1:18" x14ac:dyDescent="0.2">
      <c r="A48636" t="s">
        <v>167162</v>
      </c>
      <c r="B48636" t="s">
        <v>167163</v>
      </c>
      <c r="C48636" t="s">
        <v>167164</v>
      </c>
      <c r="D48636" t="s">
        <v>167165</v>
      </c>
      <c r="E48636">
        <v>3500000</v>
      </c>
      <c r="F48636" t="s">
        <v>207</v>
      </c>
      <c r="G48636" t="s">
        <v>222</v>
      </c>
      <c r="H48636">
        <v>2</v>
      </c>
      <c r="I48636" t="s">
        <v>223</v>
      </c>
      <c r="J48636" t="s">
        <v>18693</v>
      </c>
      <c r="K48636">
        <v>1</v>
      </c>
      <c r="L48636" s="1">
        <v>40568</v>
      </c>
      <c r="M48636" s="1">
        <v>40573</v>
      </c>
      <c r="N48636" s="1">
        <v>40573</v>
      </c>
    </row>
    <row r="48637" spans="1:18" hidden="1" x14ac:dyDescent="0.2">
      <c r="A48637" t="s">
        <v>167166</v>
      </c>
      <c r="B48637" t="s">
        <v>167167</v>
      </c>
      <c r="C48637" t="s">
        <v>167168</v>
      </c>
      <c r="D48637" t="s">
        <v>167169</v>
      </c>
      <c r="E48637">
        <v>50000</v>
      </c>
      <c r="F48637" t="s">
        <v>207</v>
      </c>
      <c r="K48637">
        <v>1</v>
      </c>
      <c r="M48637" s="1">
        <v>42172</v>
      </c>
      <c r="N48637" s="1">
        <v>42172</v>
      </c>
      <c r="O48637"/>
      <c r="P48637"/>
      <c r="Q48637"/>
      <c r="R48637"/>
    </row>
    <row r="48638" spans="1:18" x14ac:dyDescent="0.2">
      <c r="A48638" t="s">
        <v>167170</v>
      </c>
      <c r="B48638" t="s">
        <v>167171</v>
      </c>
      <c r="C48638" t="s">
        <v>167172</v>
      </c>
      <c r="D48638" t="s">
        <v>167173</v>
      </c>
      <c r="E48638">
        <v>4139999</v>
      </c>
      <c r="F48638" t="s">
        <v>18</v>
      </c>
      <c r="G48638" t="s">
        <v>322</v>
      </c>
      <c r="K48638">
        <v>1</v>
      </c>
      <c r="L48638" s="1">
        <v>39845</v>
      </c>
      <c r="M48638" s="1">
        <v>41751</v>
      </c>
      <c r="N48638" s="1">
        <v>41751</v>
      </c>
    </row>
    <row r="48639" spans="1:18" x14ac:dyDescent="0.2">
      <c r="A48639" t="s">
        <v>167174</v>
      </c>
      <c r="B48639" t="s">
        <v>167175</v>
      </c>
      <c r="C48639" t="s">
        <v>167176</v>
      </c>
      <c r="D48639" t="s">
        <v>167177</v>
      </c>
      <c r="E48639">
        <v>50000</v>
      </c>
      <c r="F48639" t="s">
        <v>18</v>
      </c>
      <c r="G48639" t="s">
        <v>25</v>
      </c>
      <c r="H48639" t="s">
        <v>808</v>
      </c>
      <c r="I48639" t="s">
        <v>809</v>
      </c>
      <c r="J48639" t="s">
        <v>810</v>
      </c>
      <c r="K48639">
        <v>1</v>
      </c>
      <c r="L48639" s="1">
        <v>41456</v>
      </c>
      <c r="M48639" s="1">
        <v>41456</v>
      </c>
      <c r="N48639" s="1">
        <v>41456</v>
      </c>
    </row>
    <row r="48640" spans="1:18" hidden="1" x14ac:dyDescent="0.2">
      <c r="A48640" t="s">
        <v>167178</v>
      </c>
      <c r="B48640" t="s">
        <v>167179</v>
      </c>
      <c r="C48640" t="s">
        <v>167180</v>
      </c>
      <c r="D48640" t="s">
        <v>12615</v>
      </c>
      <c r="E48640" t="s">
        <v>43</v>
      </c>
      <c r="F48640" t="s">
        <v>18</v>
      </c>
      <c r="G48640" t="s">
        <v>25</v>
      </c>
      <c r="H48640" t="s">
        <v>158</v>
      </c>
      <c r="I48640" t="s">
        <v>244</v>
      </c>
      <c r="J48640" t="s">
        <v>167181</v>
      </c>
      <c r="K48640">
        <v>1</v>
      </c>
      <c r="M48640" s="1">
        <v>40721</v>
      </c>
      <c r="N48640" s="1">
        <v>40721</v>
      </c>
      <c r="O48640"/>
      <c r="P48640"/>
      <c r="Q48640"/>
      <c r="R48640"/>
    </row>
    <row r="48641" spans="1:18" hidden="1" x14ac:dyDescent="0.2">
      <c r="A48641" t="s">
        <v>167182</v>
      </c>
      <c r="B48641" t="s">
        <v>167183</v>
      </c>
      <c r="C48641" t="s">
        <v>167184</v>
      </c>
      <c r="D48641" t="s">
        <v>167185</v>
      </c>
      <c r="E48641">
        <v>50000</v>
      </c>
      <c r="F48641" t="s">
        <v>18</v>
      </c>
      <c r="G48641" t="s">
        <v>25</v>
      </c>
      <c r="H48641" t="s">
        <v>64</v>
      </c>
      <c r="I48641" t="s">
        <v>2539</v>
      </c>
      <c r="J48641" t="s">
        <v>14695</v>
      </c>
      <c r="K48641">
        <v>1</v>
      </c>
      <c r="M48641" s="1">
        <v>42029</v>
      </c>
      <c r="N48641" s="1">
        <v>42029</v>
      </c>
      <c r="O48641"/>
      <c r="P48641"/>
      <c r="Q48641"/>
      <c r="R48641"/>
    </row>
    <row r="48642" spans="1:18" x14ac:dyDescent="0.2">
      <c r="A48642" t="s">
        <v>167186</v>
      </c>
      <c r="B48642" t="s">
        <v>167187</v>
      </c>
      <c r="C48642" t="s">
        <v>167188</v>
      </c>
      <c r="D48642" t="s">
        <v>2966</v>
      </c>
      <c r="E48642">
        <v>120000</v>
      </c>
      <c r="F48642" t="s">
        <v>18</v>
      </c>
      <c r="G48642" t="s">
        <v>25</v>
      </c>
      <c r="H48642" t="s">
        <v>64</v>
      </c>
      <c r="I48642" t="s">
        <v>95</v>
      </c>
      <c r="J48642" t="s">
        <v>2000</v>
      </c>
      <c r="K48642">
        <v>1</v>
      </c>
      <c r="L48642" s="1">
        <v>33309</v>
      </c>
      <c r="M48642" s="1">
        <v>41862</v>
      </c>
      <c r="N48642" s="1">
        <v>41862</v>
      </c>
    </row>
    <row r="48643" spans="1:18" hidden="1" x14ac:dyDescent="0.2">
      <c r="A48643" t="s">
        <v>167189</v>
      </c>
      <c r="B48643" t="s">
        <v>167190</v>
      </c>
      <c r="C48643" t="s">
        <v>167191</v>
      </c>
      <c r="E48643" t="s">
        <v>43</v>
      </c>
      <c r="F48643" t="s">
        <v>18</v>
      </c>
      <c r="G48643" t="s">
        <v>25</v>
      </c>
      <c r="H48643" t="s">
        <v>64</v>
      </c>
      <c r="I48643" t="s">
        <v>95</v>
      </c>
      <c r="J48643" t="s">
        <v>6293</v>
      </c>
      <c r="K48643">
        <v>1</v>
      </c>
      <c r="M48643" s="1">
        <v>41313</v>
      </c>
      <c r="N48643" s="1">
        <v>41313</v>
      </c>
      <c r="O48643"/>
      <c r="P48643"/>
      <c r="Q48643"/>
      <c r="R48643"/>
    </row>
    <row r="48644" spans="1:18" x14ac:dyDescent="0.2">
      <c r="A48644" t="s">
        <v>167192</v>
      </c>
      <c r="B48644" t="s">
        <v>167193</v>
      </c>
      <c r="C48644" t="s">
        <v>167194</v>
      </c>
      <c r="D48644" t="s">
        <v>56</v>
      </c>
      <c r="E48644">
        <v>1445000</v>
      </c>
      <c r="F48644" t="s">
        <v>18</v>
      </c>
      <c r="G48644" t="s">
        <v>25</v>
      </c>
      <c r="H48644" t="s">
        <v>1080</v>
      </c>
      <c r="I48644" t="s">
        <v>6156</v>
      </c>
      <c r="J48644" t="s">
        <v>122953</v>
      </c>
      <c r="K48644">
        <v>2</v>
      </c>
      <c r="L48644" s="1">
        <v>38353</v>
      </c>
      <c r="M48644" s="1">
        <v>40477</v>
      </c>
      <c r="N48644" s="1">
        <v>40786</v>
      </c>
    </row>
    <row r="48645" spans="1:18" x14ac:dyDescent="0.2">
      <c r="A48645" t="s">
        <v>167195</v>
      </c>
      <c r="B48645" t="s">
        <v>80170</v>
      </c>
      <c r="C48645" t="s">
        <v>167196</v>
      </c>
      <c r="D48645" t="s">
        <v>167197</v>
      </c>
      <c r="E48645">
        <v>2500000</v>
      </c>
      <c r="F48645" t="s">
        <v>18</v>
      </c>
      <c r="G48645" t="s">
        <v>347</v>
      </c>
      <c r="H48645">
        <v>3</v>
      </c>
      <c r="I48645" t="s">
        <v>348</v>
      </c>
      <c r="J48645" t="s">
        <v>167198</v>
      </c>
      <c r="K48645">
        <v>2</v>
      </c>
      <c r="L48645" s="1">
        <v>40848</v>
      </c>
      <c r="M48645" s="1">
        <v>40848</v>
      </c>
      <c r="N48645" s="1">
        <v>41645</v>
      </c>
    </row>
    <row r="48646" spans="1:18" hidden="1" x14ac:dyDescent="0.2">
      <c r="A48646" t="s">
        <v>167199</v>
      </c>
      <c r="B48646" t="s">
        <v>80170</v>
      </c>
      <c r="E48646" t="s">
        <v>43</v>
      </c>
      <c r="F48646" t="s">
        <v>207</v>
      </c>
      <c r="K48646">
        <v>1</v>
      </c>
      <c r="L48646" s="1">
        <v>41852</v>
      </c>
      <c r="M48646" s="1">
        <v>41791</v>
      </c>
      <c r="N48646" s="1">
        <v>41791</v>
      </c>
      <c r="O48646"/>
      <c r="P48646"/>
      <c r="Q48646"/>
      <c r="R48646"/>
    </row>
    <row r="48647" spans="1:18" x14ac:dyDescent="0.2">
      <c r="A48647" t="s">
        <v>167200</v>
      </c>
      <c r="B48647" t="s">
        <v>167201</v>
      </c>
      <c r="C48647" t="s">
        <v>167202</v>
      </c>
      <c r="D48647" t="s">
        <v>3708</v>
      </c>
      <c r="E48647">
        <v>80000000</v>
      </c>
      <c r="F48647" t="s">
        <v>18</v>
      </c>
      <c r="G48647" t="s">
        <v>25</v>
      </c>
      <c r="H48647" t="s">
        <v>106</v>
      </c>
      <c r="I48647" t="s">
        <v>107</v>
      </c>
      <c r="J48647" t="s">
        <v>108</v>
      </c>
      <c r="K48647">
        <v>1</v>
      </c>
      <c r="L48647" s="1">
        <v>32143</v>
      </c>
      <c r="M48647" s="1">
        <v>41407</v>
      </c>
      <c r="N48647" s="1">
        <v>41407</v>
      </c>
    </row>
    <row r="48648" spans="1:18" x14ac:dyDescent="0.2">
      <c r="A48648" t="s">
        <v>167203</v>
      </c>
      <c r="B48648" t="s">
        <v>167204</v>
      </c>
      <c r="C48648" t="s">
        <v>167205</v>
      </c>
      <c r="D48648" t="s">
        <v>42</v>
      </c>
      <c r="E48648">
        <v>740000</v>
      </c>
      <c r="F48648" t="s">
        <v>18</v>
      </c>
      <c r="G48648" t="s">
        <v>25</v>
      </c>
      <c r="H48648" t="s">
        <v>64</v>
      </c>
      <c r="I48648" t="s">
        <v>65</v>
      </c>
      <c r="J48648" t="s">
        <v>271</v>
      </c>
      <c r="K48648">
        <v>2</v>
      </c>
      <c r="L48648" s="1">
        <v>40787</v>
      </c>
      <c r="M48648" s="1">
        <v>40707</v>
      </c>
      <c r="N48648" s="1">
        <v>41452</v>
      </c>
    </row>
    <row r="48649" spans="1:18" x14ac:dyDescent="0.2">
      <c r="A48649" t="s">
        <v>167206</v>
      </c>
      <c r="B48649" t="s">
        <v>167207</v>
      </c>
      <c r="C48649" t="s">
        <v>167208</v>
      </c>
      <c r="D48649" t="s">
        <v>167209</v>
      </c>
      <c r="E48649">
        <v>21700000</v>
      </c>
      <c r="F48649" t="s">
        <v>18</v>
      </c>
      <c r="G48649" t="s">
        <v>25</v>
      </c>
      <c r="H48649" t="s">
        <v>64</v>
      </c>
      <c r="I48649" t="s">
        <v>65</v>
      </c>
      <c r="J48649" t="s">
        <v>2706</v>
      </c>
      <c r="K48649">
        <v>3</v>
      </c>
      <c r="L48649" s="1">
        <v>41395</v>
      </c>
      <c r="M48649" s="1">
        <v>41639</v>
      </c>
      <c r="N48649" s="1">
        <v>42283</v>
      </c>
    </row>
    <row r="48650" spans="1:18" x14ac:dyDescent="0.2">
      <c r="A48650" t="s">
        <v>167210</v>
      </c>
      <c r="B48650" t="s">
        <v>167211</v>
      </c>
      <c r="C48650" t="s">
        <v>167212</v>
      </c>
      <c r="D48650" t="s">
        <v>167213</v>
      </c>
      <c r="E48650">
        <v>1150000</v>
      </c>
      <c r="F48650" t="s">
        <v>18</v>
      </c>
      <c r="G48650" t="s">
        <v>25</v>
      </c>
      <c r="H48650" t="s">
        <v>286</v>
      </c>
      <c r="I48650" t="s">
        <v>874</v>
      </c>
      <c r="J48650" t="s">
        <v>874</v>
      </c>
      <c r="K48650">
        <v>1</v>
      </c>
      <c r="L48650" s="1">
        <v>42005</v>
      </c>
      <c r="M48650" s="1">
        <v>42143</v>
      </c>
      <c r="N48650" s="1">
        <v>42143</v>
      </c>
    </row>
    <row r="48651" spans="1:18" hidden="1" x14ac:dyDescent="0.2">
      <c r="A48651" t="s">
        <v>167214</v>
      </c>
      <c r="B48651" t="s">
        <v>167215</v>
      </c>
      <c r="D48651" t="s">
        <v>1919</v>
      </c>
      <c r="E48651" t="s">
        <v>43</v>
      </c>
      <c r="F48651" t="s">
        <v>18</v>
      </c>
      <c r="G48651" t="s">
        <v>25</v>
      </c>
      <c r="H48651" t="s">
        <v>286</v>
      </c>
      <c r="I48651" t="s">
        <v>578</v>
      </c>
      <c r="J48651" t="s">
        <v>578</v>
      </c>
      <c r="K48651">
        <v>1</v>
      </c>
      <c r="L48651" s="1">
        <v>41688</v>
      </c>
      <c r="M48651" s="1">
        <v>41825</v>
      </c>
      <c r="N48651" s="1">
        <v>41825</v>
      </c>
      <c r="O48651"/>
      <c r="P48651"/>
      <c r="Q48651"/>
      <c r="R48651"/>
    </row>
    <row r="48652" spans="1:18" hidden="1" x14ac:dyDescent="0.2">
      <c r="A48652" t="s">
        <v>167216</v>
      </c>
      <c r="B48652" t="s">
        <v>167217</v>
      </c>
      <c r="C48652" t="s">
        <v>167218</v>
      </c>
      <c r="D48652" t="s">
        <v>167219</v>
      </c>
      <c r="E48652">
        <v>7235000</v>
      </c>
      <c r="F48652" t="s">
        <v>18</v>
      </c>
      <c r="G48652" t="s">
        <v>25</v>
      </c>
      <c r="H48652" t="s">
        <v>64</v>
      </c>
      <c r="I48652" t="s">
        <v>65</v>
      </c>
      <c r="J48652" t="s">
        <v>1160</v>
      </c>
      <c r="K48652">
        <v>2</v>
      </c>
      <c r="L48652" s="1">
        <v>38425</v>
      </c>
      <c r="M48652" s="1">
        <v>40039</v>
      </c>
      <c r="N48652" s="1">
        <v>40708</v>
      </c>
      <c r="O48652"/>
      <c r="P48652"/>
      <c r="Q48652"/>
      <c r="R48652"/>
    </row>
    <row r="48653" spans="1:18" hidden="1" x14ac:dyDescent="0.2">
      <c r="A48653" t="s">
        <v>167220</v>
      </c>
      <c r="B48653" t="s">
        <v>167221</v>
      </c>
      <c r="C48653" t="s">
        <v>167222</v>
      </c>
      <c r="D48653" t="s">
        <v>116274</v>
      </c>
      <c r="E48653">
        <v>246000</v>
      </c>
      <c r="F48653" t="s">
        <v>18</v>
      </c>
      <c r="G48653" t="s">
        <v>322</v>
      </c>
      <c r="H48653">
        <v>9</v>
      </c>
      <c r="I48653" t="s">
        <v>323</v>
      </c>
      <c r="J48653" t="s">
        <v>323</v>
      </c>
      <c r="K48653">
        <v>2</v>
      </c>
      <c r="L48653" s="1">
        <v>41275</v>
      </c>
      <c r="M48653" s="1">
        <v>41834</v>
      </c>
      <c r="N48653" s="1">
        <v>42268</v>
      </c>
      <c r="O48653"/>
      <c r="P48653"/>
      <c r="Q48653"/>
      <c r="R48653"/>
    </row>
    <row r="48654" spans="1:18" hidden="1" x14ac:dyDescent="0.2">
      <c r="A48654" t="s">
        <v>167223</v>
      </c>
      <c r="B48654" t="s">
        <v>167224</v>
      </c>
      <c r="C48654" t="s">
        <v>167225</v>
      </c>
      <c r="D48654" t="s">
        <v>167226</v>
      </c>
      <c r="E48654" t="s">
        <v>43</v>
      </c>
      <c r="F48654" t="s">
        <v>18</v>
      </c>
      <c r="G48654" t="s">
        <v>25</v>
      </c>
      <c r="H48654" t="s">
        <v>972</v>
      </c>
      <c r="I48654" t="s">
        <v>973</v>
      </c>
      <c r="J48654" t="s">
        <v>973</v>
      </c>
      <c r="K48654">
        <v>1</v>
      </c>
      <c r="L48654" s="1">
        <v>41275</v>
      </c>
      <c r="M48654" s="1">
        <v>41281</v>
      </c>
      <c r="N48654" s="1">
        <v>41281</v>
      </c>
      <c r="O48654"/>
      <c r="P48654"/>
      <c r="Q48654"/>
      <c r="R48654"/>
    </row>
    <row r="48655" spans="1:18" hidden="1" x14ac:dyDescent="0.2">
      <c r="A48655" t="s">
        <v>167227</v>
      </c>
      <c r="B48655" t="s">
        <v>167228</v>
      </c>
      <c r="C48655" t="s">
        <v>167229</v>
      </c>
      <c r="D48655" t="s">
        <v>167230</v>
      </c>
      <c r="E48655">
        <v>95622</v>
      </c>
      <c r="F48655" t="s">
        <v>18</v>
      </c>
      <c r="G48655" t="s">
        <v>25</v>
      </c>
      <c r="H48655" t="s">
        <v>64</v>
      </c>
      <c r="I48655" t="s">
        <v>65</v>
      </c>
      <c r="J48655" t="s">
        <v>240</v>
      </c>
      <c r="K48655">
        <v>2</v>
      </c>
      <c r="L48655" s="1">
        <v>42125</v>
      </c>
      <c r="M48655" s="1">
        <v>42139</v>
      </c>
      <c r="N48655" s="1">
        <v>42229</v>
      </c>
      <c r="O48655"/>
      <c r="P48655"/>
      <c r="Q48655"/>
      <c r="R48655"/>
    </row>
    <row r="48656" spans="1:18" hidden="1" x14ac:dyDescent="0.2">
      <c r="A48656" t="s">
        <v>167231</v>
      </c>
      <c r="B48656" t="s">
        <v>167232</v>
      </c>
      <c r="C48656" t="s">
        <v>167233</v>
      </c>
      <c r="D48656" t="s">
        <v>7598</v>
      </c>
      <c r="E48656">
        <v>3670000</v>
      </c>
      <c r="F48656" t="s">
        <v>18</v>
      </c>
      <c r="G48656" t="s">
        <v>458</v>
      </c>
      <c r="H48656">
        <v>48</v>
      </c>
      <c r="I48656" t="s">
        <v>459</v>
      </c>
      <c r="J48656" t="s">
        <v>459</v>
      </c>
      <c r="K48656">
        <v>3</v>
      </c>
      <c r="L48656" s="1">
        <v>40909</v>
      </c>
      <c r="M48656" s="1">
        <v>40909</v>
      </c>
      <c r="N48656" s="1">
        <v>42052</v>
      </c>
      <c r="O48656"/>
      <c r="P48656"/>
      <c r="Q48656"/>
      <c r="R48656"/>
    </row>
    <row r="48657" spans="1:18" hidden="1" x14ac:dyDescent="0.2">
      <c r="A48657" t="s">
        <v>167234</v>
      </c>
      <c r="B48657" t="s">
        <v>167235</v>
      </c>
      <c r="C48657" t="s">
        <v>167236</v>
      </c>
      <c r="D48657" t="s">
        <v>167237</v>
      </c>
      <c r="E48657">
        <v>20000</v>
      </c>
      <c r="F48657" t="s">
        <v>207</v>
      </c>
      <c r="K48657">
        <v>1</v>
      </c>
      <c r="M48657" s="1">
        <v>40983</v>
      </c>
      <c r="N48657" s="1">
        <v>40983</v>
      </c>
      <c r="O48657"/>
      <c r="P48657"/>
      <c r="Q48657"/>
      <c r="R48657"/>
    </row>
    <row r="48658" spans="1:18" x14ac:dyDescent="0.2">
      <c r="A48658" t="s">
        <v>167238</v>
      </c>
      <c r="B48658" t="s">
        <v>167239</v>
      </c>
      <c r="C48658" t="s">
        <v>167240</v>
      </c>
      <c r="D48658" t="s">
        <v>151762</v>
      </c>
      <c r="E48658">
        <v>600000</v>
      </c>
      <c r="F48658" t="s">
        <v>207</v>
      </c>
      <c r="G48658" t="s">
        <v>25</v>
      </c>
      <c r="H48658" t="s">
        <v>64</v>
      </c>
      <c r="I48658" t="s">
        <v>95</v>
      </c>
      <c r="J48658" t="s">
        <v>376</v>
      </c>
      <c r="K48658">
        <v>2</v>
      </c>
      <c r="L48658" s="1">
        <v>37886</v>
      </c>
      <c r="M48658" s="1">
        <v>37865</v>
      </c>
      <c r="N48658" s="1">
        <v>38838</v>
      </c>
    </row>
    <row r="48659" spans="1:18" hidden="1" x14ac:dyDescent="0.2">
      <c r="A48659" t="s">
        <v>167241</v>
      </c>
      <c r="B48659" t="s">
        <v>167242</v>
      </c>
      <c r="C48659" t="s">
        <v>167243</v>
      </c>
      <c r="D48659" t="s">
        <v>167244</v>
      </c>
      <c r="E48659">
        <v>20000</v>
      </c>
      <c r="F48659" t="s">
        <v>207</v>
      </c>
      <c r="G48659" t="s">
        <v>458</v>
      </c>
      <c r="H48659">
        <v>66</v>
      </c>
      <c r="I48659" t="s">
        <v>1300</v>
      </c>
      <c r="J48659" t="s">
        <v>167245</v>
      </c>
      <c r="K48659">
        <v>1</v>
      </c>
      <c r="M48659" s="1">
        <v>40983</v>
      </c>
      <c r="N48659" s="1">
        <v>40983</v>
      </c>
      <c r="O48659"/>
      <c r="P48659"/>
      <c r="Q48659"/>
      <c r="R48659"/>
    </row>
    <row r="48660" spans="1:18" x14ac:dyDescent="0.2">
      <c r="A48660" t="s">
        <v>167246</v>
      </c>
      <c r="B48660" t="s">
        <v>167247</v>
      </c>
      <c r="C48660" t="s">
        <v>167248</v>
      </c>
      <c r="D48660" t="s">
        <v>167249</v>
      </c>
      <c r="E48660">
        <v>125000</v>
      </c>
      <c r="F48660" t="s">
        <v>18</v>
      </c>
      <c r="G48660" t="s">
        <v>25</v>
      </c>
      <c r="H48660" t="s">
        <v>106</v>
      </c>
      <c r="I48660" t="s">
        <v>107</v>
      </c>
      <c r="J48660" t="s">
        <v>108</v>
      </c>
      <c r="K48660">
        <v>1</v>
      </c>
      <c r="L48660" s="1">
        <v>40448</v>
      </c>
      <c r="M48660" s="1">
        <v>41200</v>
      </c>
      <c r="N48660" s="1">
        <v>41200</v>
      </c>
    </row>
    <row r="48661" spans="1:18" x14ac:dyDescent="0.2">
      <c r="A48661" t="s">
        <v>167250</v>
      </c>
      <c r="B48661" t="s">
        <v>167251</v>
      </c>
      <c r="C48661" t="s">
        <v>167252</v>
      </c>
      <c r="D48661" t="s">
        <v>92669</v>
      </c>
      <c r="E48661">
        <v>10000000</v>
      </c>
      <c r="F48661" t="s">
        <v>18</v>
      </c>
      <c r="G48661" t="s">
        <v>37</v>
      </c>
      <c r="H48661">
        <v>22</v>
      </c>
      <c r="I48661" t="s">
        <v>38</v>
      </c>
      <c r="J48661" t="s">
        <v>38</v>
      </c>
      <c r="K48661">
        <v>1</v>
      </c>
      <c r="L48661" s="1">
        <v>39448</v>
      </c>
      <c r="M48661" s="1">
        <v>42115</v>
      </c>
      <c r="N48661" s="1">
        <v>42115</v>
      </c>
    </row>
    <row r="48662" spans="1:18" x14ac:dyDescent="0.2">
      <c r="A48662" t="s">
        <v>167253</v>
      </c>
      <c r="B48662" t="s">
        <v>167254</v>
      </c>
      <c r="C48662" t="s">
        <v>167255</v>
      </c>
      <c r="D48662" t="s">
        <v>70</v>
      </c>
      <c r="E48662">
        <v>15700000</v>
      </c>
      <c r="F48662" t="s">
        <v>18</v>
      </c>
      <c r="K48662">
        <v>2</v>
      </c>
      <c r="L48662" s="1">
        <v>35065</v>
      </c>
      <c r="M48662" s="1">
        <v>41456</v>
      </c>
      <c r="N48662" s="1">
        <v>42111</v>
      </c>
    </row>
    <row r="48663" spans="1:18" hidden="1" x14ac:dyDescent="0.2">
      <c r="A48663" t="s">
        <v>167256</v>
      </c>
      <c r="B48663" t="s">
        <v>167257</v>
      </c>
      <c r="C48663" t="s">
        <v>167258</v>
      </c>
      <c r="D48663" t="s">
        <v>50</v>
      </c>
      <c r="E48663" t="s">
        <v>43</v>
      </c>
      <c r="F48663" t="s">
        <v>18</v>
      </c>
      <c r="K48663">
        <v>1</v>
      </c>
      <c r="L48663" s="1">
        <v>39814</v>
      </c>
      <c r="M48663" s="1">
        <v>42062</v>
      </c>
      <c r="N48663" s="1">
        <v>42062</v>
      </c>
      <c r="O48663"/>
      <c r="P48663"/>
      <c r="Q48663"/>
      <c r="R48663"/>
    </row>
    <row r="48664" spans="1:18" hidden="1" x14ac:dyDescent="0.2">
      <c r="A48664" t="s">
        <v>167259</v>
      </c>
      <c r="B48664" t="s">
        <v>167260</v>
      </c>
      <c r="C48664" t="s">
        <v>167261</v>
      </c>
      <c r="D48664" t="s">
        <v>167262</v>
      </c>
      <c r="E48664" t="s">
        <v>43</v>
      </c>
      <c r="F48664" t="s">
        <v>18</v>
      </c>
      <c r="G48664" t="s">
        <v>552</v>
      </c>
      <c r="H48664">
        <v>56</v>
      </c>
      <c r="I48664" t="s">
        <v>2552</v>
      </c>
      <c r="J48664" t="s">
        <v>2552</v>
      </c>
      <c r="K48664">
        <v>1</v>
      </c>
      <c r="L48664" s="1">
        <v>40179</v>
      </c>
      <c r="M48664" s="1">
        <v>40437</v>
      </c>
      <c r="N48664" s="1">
        <v>40437</v>
      </c>
      <c r="O48664"/>
      <c r="P48664"/>
      <c r="Q48664"/>
      <c r="R48664"/>
    </row>
    <row r="48665" spans="1:18" x14ac:dyDescent="0.2">
      <c r="A48665" t="s">
        <v>167263</v>
      </c>
      <c r="B48665" t="s">
        <v>167264</v>
      </c>
      <c r="C48665" t="s">
        <v>167265</v>
      </c>
      <c r="D48665" t="s">
        <v>10132</v>
      </c>
      <c r="E48665">
        <v>250000</v>
      </c>
      <c r="F48665" t="s">
        <v>18</v>
      </c>
      <c r="G48665" t="s">
        <v>25</v>
      </c>
      <c r="H48665" t="s">
        <v>64</v>
      </c>
      <c r="I48665" t="s">
        <v>65</v>
      </c>
      <c r="J48665" t="s">
        <v>71</v>
      </c>
      <c r="K48665">
        <v>1</v>
      </c>
      <c r="L48665" s="1">
        <v>40695</v>
      </c>
      <c r="M48665" s="1">
        <v>41254</v>
      </c>
      <c r="N48665" s="1">
        <v>41254</v>
      </c>
    </row>
    <row r="48666" spans="1:18" x14ac:dyDescent="0.2">
      <c r="A48666" t="s">
        <v>167266</v>
      </c>
      <c r="B48666" t="s">
        <v>167267</v>
      </c>
      <c r="C48666" t="s">
        <v>167268</v>
      </c>
      <c r="D48666" t="s">
        <v>103110</v>
      </c>
      <c r="E48666">
        <v>250000</v>
      </c>
      <c r="F48666" t="s">
        <v>18</v>
      </c>
      <c r="G48666" t="s">
        <v>25</v>
      </c>
      <c r="H48666" t="s">
        <v>106</v>
      </c>
      <c r="I48666" t="s">
        <v>107</v>
      </c>
      <c r="J48666" t="s">
        <v>108</v>
      </c>
      <c r="K48666">
        <v>1</v>
      </c>
      <c r="L48666" s="1">
        <v>41640</v>
      </c>
      <c r="M48666" s="1">
        <v>41640</v>
      </c>
      <c r="N48666" s="1">
        <v>41640</v>
      </c>
    </row>
    <row r="48667" spans="1:18" x14ac:dyDescent="0.2">
      <c r="A48667" t="s">
        <v>167269</v>
      </c>
      <c r="B48667" t="s">
        <v>167270</v>
      </c>
      <c r="C48667" t="s">
        <v>167271</v>
      </c>
      <c r="D48667" t="s">
        <v>42</v>
      </c>
      <c r="E48667">
        <v>415000</v>
      </c>
      <c r="F48667" t="s">
        <v>207</v>
      </c>
      <c r="G48667" t="s">
        <v>25</v>
      </c>
      <c r="H48667" t="s">
        <v>64</v>
      </c>
      <c r="I48667" t="s">
        <v>95</v>
      </c>
      <c r="J48667" t="s">
        <v>95</v>
      </c>
      <c r="K48667">
        <v>2</v>
      </c>
      <c r="L48667" s="1">
        <v>39814</v>
      </c>
      <c r="M48667" s="1">
        <v>40422</v>
      </c>
      <c r="N48667" s="1">
        <v>40549</v>
      </c>
    </row>
    <row r="48668" spans="1:18" hidden="1" x14ac:dyDescent="0.2">
      <c r="A48668" t="s">
        <v>167272</v>
      </c>
      <c r="B48668" t="s">
        <v>167273</v>
      </c>
      <c r="C48668" t="s">
        <v>167274</v>
      </c>
      <c r="D48668" t="s">
        <v>151762</v>
      </c>
      <c r="E48668">
        <v>25224241</v>
      </c>
      <c r="F48668" t="s">
        <v>18</v>
      </c>
      <c r="G48668" t="s">
        <v>25</v>
      </c>
      <c r="H48668" t="s">
        <v>64</v>
      </c>
      <c r="I48668" t="s">
        <v>65</v>
      </c>
      <c r="J48668" t="s">
        <v>1103</v>
      </c>
      <c r="K48668">
        <v>4</v>
      </c>
      <c r="L48668" s="1">
        <v>39083</v>
      </c>
      <c r="M48668" s="1">
        <v>40191</v>
      </c>
      <c r="N48668" s="1">
        <v>41355</v>
      </c>
      <c r="O48668"/>
      <c r="P48668"/>
      <c r="Q48668"/>
      <c r="R48668"/>
    </row>
    <row r="48669" spans="1:18" x14ac:dyDescent="0.2">
      <c r="A48669" t="s">
        <v>167275</v>
      </c>
      <c r="B48669" t="s">
        <v>167276</v>
      </c>
      <c r="C48669" t="s">
        <v>167277</v>
      </c>
      <c r="D48669" t="s">
        <v>50</v>
      </c>
      <c r="E48669">
        <v>12000000</v>
      </c>
      <c r="F48669" t="s">
        <v>207</v>
      </c>
      <c r="G48669" t="s">
        <v>25</v>
      </c>
      <c r="H48669" t="s">
        <v>106</v>
      </c>
      <c r="I48669" t="s">
        <v>107</v>
      </c>
      <c r="J48669" t="s">
        <v>108</v>
      </c>
      <c r="K48669">
        <v>2</v>
      </c>
      <c r="L48669" s="1">
        <v>38718</v>
      </c>
      <c r="M48669" s="1">
        <v>39083</v>
      </c>
      <c r="N48669" s="1">
        <v>39707</v>
      </c>
    </row>
    <row r="48670" spans="1:18" hidden="1" x14ac:dyDescent="0.2">
      <c r="A48670" t="s">
        <v>167278</v>
      </c>
      <c r="B48670" t="s">
        <v>167279</v>
      </c>
      <c r="C48670" t="s">
        <v>167280</v>
      </c>
      <c r="E48670" t="s">
        <v>43</v>
      </c>
      <c r="F48670" t="s">
        <v>18</v>
      </c>
      <c r="G48670" t="s">
        <v>25</v>
      </c>
      <c r="H48670" t="s">
        <v>808</v>
      </c>
      <c r="I48670" t="s">
        <v>1532</v>
      </c>
      <c r="J48670" t="s">
        <v>3115</v>
      </c>
      <c r="K48670">
        <v>1</v>
      </c>
      <c r="L48670" s="1">
        <v>41982</v>
      </c>
      <c r="M48670" s="1">
        <v>41982</v>
      </c>
      <c r="N48670" s="1">
        <v>41982</v>
      </c>
      <c r="O48670"/>
      <c r="P48670"/>
      <c r="Q48670"/>
      <c r="R48670"/>
    </row>
    <row r="48671" spans="1:18" x14ac:dyDescent="0.2">
      <c r="A48671" t="s">
        <v>167281</v>
      </c>
      <c r="B48671" t="s">
        <v>167282</v>
      </c>
      <c r="C48671" t="s">
        <v>167283</v>
      </c>
      <c r="D48671" t="s">
        <v>167284</v>
      </c>
      <c r="E48671">
        <v>600000</v>
      </c>
      <c r="F48671" t="s">
        <v>18</v>
      </c>
      <c r="G48671" t="s">
        <v>2906</v>
      </c>
      <c r="H48671">
        <v>78</v>
      </c>
      <c r="I48671" t="s">
        <v>2907</v>
      </c>
      <c r="J48671" t="s">
        <v>2907</v>
      </c>
      <c r="K48671">
        <v>1</v>
      </c>
      <c r="L48671" s="1">
        <v>38231</v>
      </c>
      <c r="M48671" s="1">
        <v>40603</v>
      </c>
      <c r="N48671" s="1">
        <v>40603</v>
      </c>
    </row>
    <row r="48672" spans="1:18" hidden="1" x14ac:dyDescent="0.2">
      <c r="A48672" t="s">
        <v>167285</v>
      </c>
      <c r="B48672" t="s">
        <v>167286</v>
      </c>
      <c r="C48672" t="s">
        <v>167287</v>
      </c>
      <c r="D48672" t="s">
        <v>50</v>
      </c>
      <c r="E48672" t="s">
        <v>43</v>
      </c>
      <c r="F48672" t="s">
        <v>18</v>
      </c>
      <c r="G48672" t="s">
        <v>25</v>
      </c>
      <c r="H48672" t="s">
        <v>64</v>
      </c>
      <c r="I48672" t="s">
        <v>95</v>
      </c>
      <c r="J48672" t="s">
        <v>18361</v>
      </c>
      <c r="K48672">
        <v>1</v>
      </c>
      <c r="L48672" s="1">
        <v>41008</v>
      </c>
      <c r="M48672" s="1">
        <v>41330</v>
      </c>
      <c r="N48672" s="1">
        <v>41330</v>
      </c>
      <c r="O48672"/>
      <c r="P48672"/>
      <c r="Q48672"/>
      <c r="R48672"/>
    </row>
    <row r="48673" spans="1:18" hidden="1" x14ac:dyDescent="0.2">
      <c r="A48673" t="s">
        <v>167288</v>
      </c>
      <c r="B48673" t="s">
        <v>167289</v>
      </c>
      <c r="C48673" t="s">
        <v>167290</v>
      </c>
      <c r="D48673" t="s">
        <v>167291</v>
      </c>
      <c r="E48673">
        <v>155000</v>
      </c>
      <c r="F48673" t="s">
        <v>207</v>
      </c>
      <c r="G48673" t="s">
        <v>458</v>
      </c>
      <c r="H48673">
        <v>48</v>
      </c>
      <c r="I48673" t="s">
        <v>459</v>
      </c>
      <c r="J48673" t="s">
        <v>459</v>
      </c>
      <c r="K48673">
        <v>1</v>
      </c>
      <c r="M48673" s="1">
        <v>41487</v>
      </c>
      <c r="N48673" s="1">
        <v>41487</v>
      </c>
      <c r="O48673"/>
      <c r="P48673"/>
      <c r="Q48673"/>
      <c r="R48673"/>
    </row>
    <row r="48674" spans="1:18" hidden="1" x14ac:dyDescent="0.2">
      <c r="A48674" t="s">
        <v>167292</v>
      </c>
      <c r="B48674" t="s">
        <v>167293</v>
      </c>
      <c r="C48674" t="s">
        <v>167294</v>
      </c>
      <c r="D48674" t="s">
        <v>167295</v>
      </c>
      <c r="E48674" t="s">
        <v>43</v>
      </c>
      <c r="F48674" t="s">
        <v>18</v>
      </c>
      <c r="G48674" t="s">
        <v>19</v>
      </c>
      <c r="H48674">
        <v>19</v>
      </c>
      <c r="I48674" t="s">
        <v>474</v>
      </c>
      <c r="J48674" t="s">
        <v>474</v>
      </c>
      <c r="K48674">
        <v>1</v>
      </c>
      <c r="L48674" s="1">
        <v>39961</v>
      </c>
      <c r="M48674" s="1">
        <v>40038</v>
      </c>
      <c r="N48674" s="1">
        <v>40038</v>
      </c>
      <c r="O48674"/>
      <c r="P48674"/>
      <c r="Q48674"/>
      <c r="R48674"/>
    </row>
    <row r="48675" spans="1:18" hidden="1" x14ac:dyDescent="0.2">
      <c r="A48675" t="s">
        <v>167296</v>
      </c>
      <c r="B48675" t="s">
        <v>167297</v>
      </c>
      <c r="C48675" t="s">
        <v>167298</v>
      </c>
      <c r="D48675" t="s">
        <v>256</v>
      </c>
      <c r="E48675" t="s">
        <v>43</v>
      </c>
      <c r="F48675" t="s">
        <v>18</v>
      </c>
      <c r="G48675" t="s">
        <v>25</v>
      </c>
      <c r="H48675" t="s">
        <v>64</v>
      </c>
      <c r="I48675" t="s">
        <v>65</v>
      </c>
      <c r="J48675" t="s">
        <v>71</v>
      </c>
      <c r="K48675">
        <v>1</v>
      </c>
      <c r="L48675" s="1">
        <v>39083</v>
      </c>
      <c r="M48675" s="1">
        <v>41844</v>
      </c>
      <c r="N48675" s="1">
        <v>41844</v>
      </c>
      <c r="O48675"/>
      <c r="P48675"/>
      <c r="Q48675"/>
      <c r="R48675"/>
    </row>
    <row r="48676" spans="1:18" hidden="1" x14ac:dyDescent="0.2">
      <c r="A48676" t="s">
        <v>167299</v>
      </c>
      <c r="B48676" t="s">
        <v>167300</v>
      </c>
      <c r="C48676" t="s">
        <v>167301</v>
      </c>
      <c r="D48676" t="s">
        <v>70</v>
      </c>
      <c r="E48676">
        <v>2000000</v>
      </c>
      <c r="F48676" t="s">
        <v>207</v>
      </c>
      <c r="G48676" t="s">
        <v>25</v>
      </c>
      <c r="H48676" t="s">
        <v>64</v>
      </c>
      <c r="I48676" t="s">
        <v>65</v>
      </c>
      <c r="J48676" t="s">
        <v>71</v>
      </c>
      <c r="K48676">
        <v>1</v>
      </c>
      <c r="M48676" s="1">
        <v>39786</v>
      </c>
      <c r="N48676" s="1">
        <v>39786</v>
      </c>
      <c r="O48676"/>
      <c r="P48676"/>
      <c r="Q48676"/>
      <c r="R48676"/>
    </row>
    <row r="48677" spans="1:18" x14ac:dyDescent="0.2">
      <c r="A48677" t="s">
        <v>167302</v>
      </c>
      <c r="B48677" t="s">
        <v>167303</v>
      </c>
      <c r="C48677" t="s">
        <v>167304</v>
      </c>
      <c r="D48677" t="s">
        <v>3446</v>
      </c>
      <c r="E48677">
        <v>19400000</v>
      </c>
      <c r="F48677" t="s">
        <v>18</v>
      </c>
      <c r="G48677" t="s">
        <v>25</v>
      </c>
      <c r="H48677" t="s">
        <v>158</v>
      </c>
      <c r="I48677" t="s">
        <v>244</v>
      </c>
      <c r="J48677" t="s">
        <v>244</v>
      </c>
      <c r="K48677">
        <v>2</v>
      </c>
      <c r="L48677" s="1">
        <v>41671</v>
      </c>
      <c r="M48677" s="1">
        <v>41802</v>
      </c>
      <c r="N48677" s="1">
        <v>42124</v>
      </c>
    </row>
    <row r="48678" spans="1:18" x14ac:dyDescent="0.2">
      <c r="A48678" t="s">
        <v>167305</v>
      </c>
      <c r="B48678" t="s">
        <v>167306</v>
      </c>
      <c r="C48678" t="s">
        <v>167307</v>
      </c>
      <c r="D48678" t="s">
        <v>75</v>
      </c>
      <c r="E48678">
        <v>450000</v>
      </c>
      <c r="F48678" t="s">
        <v>18</v>
      </c>
      <c r="G48678" t="s">
        <v>25</v>
      </c>
      <c r="H48678" t="s">
        <v>99</v>
      </c>
      <c r="I48678" t="s">
        <v>100</v>
      </c>
      <c r="J48678" t="s">
        <v>61879</v>
      </c>
      <c r="K48678">
        <v>1</v>
      </c>
      <c r="L48678" s="1">
        <v>36161</v>
      </c>
      <c r="M48678" s="1">
        <v>41445</v>
      </c>
      <c r="N48678" s="1">
        <v>41445</v>
      </c>
    </row>
    <row r="48679" spans="1:18" x14ac:dyDescent="0.2">
      <c r="A48679" t="s">
        <v>167308</v>
      </c>
      <c r="B48679" t="s">
        <v>167309</v>
      </c>
      <c r="C48679" t="s">
        <v>167310</v>
      </c>
      <c r="D48679" t="s">
        <v>56</v>
      </c>
      <c r="E48679">
        <v>12750000</v>
      </c>
      <c r="F48679" t="s">
        <v>18</v>
      </c>
      <c r="G48679" t="s">
        <v>25</v>
      </c>
      <c r="H48679" t="s">
        <v>190</v>
      </c>
      <c r="I48679" t="s">
        <v>191</v>
      </c>
      <c r="J48679" t="s">
        <v>191</v>
      </c>
      <c r="K48679">
        <v>1</v>
      </c>
      <c r="L48679" s="1">
        <v>36161</v>
      </c>
      <c r="M48679" s="1">
        <v>38293</v>
      </c>
      <c r="N48679" s="1">
        <v>38293</v>
      </c>
    </row>
    <row r="48680" spans="1:18" hidden="1" x14ac:dyDescent="0.2">
      <c r="A48680" t="s">
        <v>167311</v>
      </c>
      <c r="B48680" t="s">
        <v>167312</v>
      </c>
      <c r="C48680" t="s">
        <v>167313</v>
      </c>
      <c r="D48680" t="s">
        <v>91870</v>
      </c>
      <c r="E48680" t="s">
        <v>43</v>
      </c>
      <c r="F48680" t="s">
        <v>18</v>
      </c>
      <c r="G48680" t="s">
        <v>25</v>
      </c>
      <c r="H48680" t="s">
        <v>286</v>
      </c>
      <c r="I48680" t="s">
        <v>1030</v>
      </c>
      <c r="J48680" t="s">
        <v>1030</v>
      </c>
      <c r="K48680">
        <v>1</v>
      </c>
      <c r="L48680" s="1">
        <v>39417</v>
      </c>
      <c r="M48680" s="1">
        <v>41848</v>
      </c>
      <c r="N48680" s="1">
        <v>41848</v>
      </c>
      <c r="O48680"/>
      <c r="P48680"/>
      <c r="Q48680"/>
      <c r="R48680"/>
    </row>
    <row r="48681" spans="1:18" hidden="1" x14ac:dyDescent="0.2">
      <c r="A48681" t="s">
        <v>167314</v>
      </c>
      <c r="B48681" t="s">
        <v>167315</v>
      </c>
      <c r="C48681" t="s">
        <v>167316</v>
      </c>
      <c r="E48681">
        <v>5200000</v>
      </c>
      <c r="F48681" t="s">
        <v>18</v>
      </c>
      <c r="G48681" t="s">
        <v>25</v>
      </c>
      <c r="H48681" t="s">
        <v>106</v>
      </c>
      <c r="I48681" t="s">
        <v>777</v>
      </c>
      <c r="J48681" t="s">
        <v>778</v>
      </c>
      <c r="K48681">
        <v>1</v>
      </c>
      <c r="M48681" s="1">
        <v>41927</v>
      </c>
      <c r="N48681" s="1">
        <v>41927</v>
      </c>
      <c r="O48681"/>
      <c r="P48681"/>
      <c r="Q48681"/>
      <c r="R48681"/>
    </row>
    <row r="48682" spans="1:18" x14ac:dyDescent="0.2">
      <c r="A48682" t="s">
        <v>167317</v>
      </c>
      <c r="B48682" t="s">
        <v>167318</v>
      </c>
      <c r="C48682" t="s">
        <v>167319</v>
      </c>
      <c r="D48682" t="s">
        <v>544</v>
      </c>
      <c r="E48682">
        <v>975000</v>
      </c>
      <c r="F48682" t="s">
        <v>207</v>
      </c>
      <c r="G48682" t="s">
        <v>25</v>
      </c>
      <c r="H48682" t="s">
        <v>1080</v>
      </c>
      <c r="I48682" t="s">
        <v>1081</v>
      </c>
      <c r="J48682" t="s">
        <v>1081</v>
      </c>
      <c r="K48682">
        <v>2</v>
      </c>
      <c r="L48682" s="1">
        <v>40544</v>
      </c>
      <c r="M48682" s="1">
        <v>40870</v>
      </c>
      <c r="N48682" s="1">
        <v>41333</v>
      </c>
    </row>
    <row r="48683" spans="1:18" x14ac:dyDescent="0.2">
      <c r="A48683" t="s">
        <v>167320</v>
      </c>
      <c r="B48683" t="s">
        <v>167321</v>
      </c>
      <c r="C48683" t="s">
        <v>167322</v>
      </c>
      <c r="D48683" t="s">
        <v>167323</v>
      </c>
      <c r="E48683">
        <v>1375000</v>
      </c>
      <c r="F48683" t="s">
        <v>18</v>
      </c>
      <c r="G48683" t="s">
        <v>1138</v>
      </c>
      <c r="H48683">
        <v>15</v>
      </c>
      <c r="I48683" t="s">
        <v>4021</v>
      </c>
      <c r="J48683" t="s">
        <v>7869</v>
      </c>
      <c r="K48683">
        <v>4</v>
      </c>
      <c r="L48683" s="1">
        <v>41337</v>
      </c>
      <c r="M48683" s="1">
        <v>41104</v>
      </c>
      <c r="N48683" s="1">
        <v>41395</v>
      </c>
    </row>
    <row r="48684" spans="1:18" x14ac:dyDescent="0.2">
      <c r="A48684" t="s">
        <v>167324</v>
      </c>
      <c r="B48684" t="s">
        <v>167325</v>
      </c>
      <c r="C48684" t="s">
        <v>167326</v>
      </c>
      <c r="D48684" t="s">
        <v>167327</v>
      </c>
      <c r="E48684">
        <v>29833</v>
      </c>
      <c r="F48684" t="s">
        <v>18</v>
      </c>
      <c r="G48684" t="s">
        <v>128</v>
      </c>
      <c r="H48684" t="s">
        <v>129</v>
      </c>
      <c r="I48684" t="s">
        <v>130</v>
      </c>
      <c r="J48684" t="s">
        <v>130</v>
      </c>
      <c r="K48684">
        <v>1</v>
      </c>
      <c r="L48684" s="1">
        <v>40179</v>
      </c>
      <c r="M48684" s="1">
        <v>40238</v>
      </c>
      <c r="N48684" s="1">
        <v>40238</v>
      </c>
    </row>
    <row r="48685" spans="1:18" hidden="1" x14ac:dyDescent="0.2">
      <c r="A48685" t="s">
        <v>167328</v>
      </c>
      <c r="B48685" t="s">
        <v>167329</v>
      </c>
      <c r="C48685" t="s">
        <v>167330</v>
      </c>
      <c r="D48685" t="s">
        <v>42</v>
      </c>
      <c r="E48685">
        <v>2000000</v>
      </c>
      <c r="F48685" t="s">
        <v>18</v>
      </c>
      <c r="G48685" t="s">
        <v>458</v>
      </c>
      <c r="H48685">
        <v>48</v>
      </c>
      <c r="I48685" t="s">
        <v>459</v>
      </c>
      <c r="J48685" t="s">
        <v>459</v>
      </c>
      <c r="K48685">
        <v>1</v>
      </c>
      <c r="M48685" s="1">
        <v>40502</v>
      </c>
      <c r="N48685" s="1">
        <v>40502</v>
      </c>
      <c r="O48685"/>
      <c r="P48685"/>
      <c r="Q48685"/>
      <c r="R48685"/>
    </row>
    <row r="48686" spans="1:18" x14ac:dyDescent="0.2">
      <c r="A48686" t="s">
        <v>167331</v>
      </c>
      <c r="B48686" t="s">
        <v>167332</v>
      </c>
      <c r="C48686" t="s">
        <v>167333</v>
      </c>
      <c r="D48686" t="s">
        <v>167334</v>
      </c>
      <c r="E48686">
        <v>5000000</v>
      </c>
      <c r="F48686" t="s">
        <v>18</v>
      </c>
      <c r="G48686" t="s">
        <v>25</v>
      </c>
      <c r="H48686" t="s">
        <v>64</v>
      </c>
      <c r="I48686" t="s">
        <v>65</v>
      </c>
      <c r="J48686" t="s">
        <v>71</v>
      </c>
      <c r="K48686">
        <v>3</v>
      </c>
      <c r="L48686" s="1">
        <v>40179</v>
      </c>
      <c r="M48686" s="1">
        <v>40547</v>
      </c>
      <c r="N48686" s="1">
        <v>41061</v>
      </c>
    </row>
    <row r="48687" spans="1:18" hidden="1" x14ac:dyDescent="0.2">
      <c r="A48687" t="s">
        <v>167335</v>
      </c>
      <c r="B48687" t="s">
        <v>167336</v>
      </c>
      <c r="C48687" t="s">
        <v>167337</v>
      </c>
      <c r="D48687" t="s">
        <v>50</v>
      </c>
      <c r="E48687" t="s">
        <v>43</v>
      </c>
      <c r="F48687" t="s">
        <v>18</v>
      </c>
      <c r="G48687" t="s">
        <v>25</v>
      </c>
      <c r="H48687" t="s">
        <v>64</v>
      </c>
      <c r="I48687" t="s">
        <v>95</v>
      </c>
      <c r="J48687" t="s">
        <v>95</v>
      </c>
      <c r="K48687">
        <v>1</v>
      </c>
      <c r="L48687" s="1">
        <v>38353</v>
      </c>
      <c r="M48687" s="1">
        <v>40184</v>
      </c>
      <c r="N48687" s="1">
        <v>40184</v>
      </c>
      <c r="O48687"/>
      <c r="P48687"/>
      <c r="Q48687"/>
      <c r="R48687"/>
    </row>
    <row r="48688" spans="1:18" hidden="1" x14ac:dyDescent="0.2">
      <c r="A48688" t="s">
        <v>167338</v>
      </c>
      <c r="B48688" t="s">
        <v>167339</v>
      </c>
      <c r="C48688" t="s">
        <v>167340</v>
      </c>
      <c r="E48688" t="s">
        <v>43</v>
      </c>
      <c r="F48688" t="s">
        <v>207</v>
      </c>
      <c r="K48688">
        <v>1</v>
      </c>
      <c r="M48688" s="1">
        <v>37788</v>
      </c>
      <c r="N48688" s="1">
        <v>37788</v>
      </c>
      <c r="O48688"/>
      <c r="P48688"/>
      <c r="Q48688"/>
      <c r="R48688"/>
    </row>
    <row r="48689" spans="1:18" x14ac:dyDescent="0.2">
      <c r="A48689" t="s">
        <v>167341</v>
      </c>
      <c r="B48689" t="s">
        <v>167342</v>
      </c>
      <c r="C48689" t="s">
        <v>167343</v>
      </c>
      <c r="D48689" t="s">
        <v>167344</v>
      </c>
      <c r="E48689">
        <v>1390000</v>
      </c>
      <c r="F48689" t="s">
        <v>18</v>
      </c>
      <c r="G48689" t="s">
        <v>25</v>
      </c>
      <c r="H48689" t="s">
        <v>64</v>
      </c>
      <c r="I48689" t="s">
        <v>1221</v>
      </c>
      <c r="J48689" t="s">
        <v>1221</v>
      </c>
      <c r="K48689">
        <v>5</v>
      </c>
      <c r="L48689" s="1">
        <v>41306</v>
      </c>
      <c r="M48689" s="1">
        <v>41395</v>
      </c>
      <c r="N48689" s="1">
        <v>42156</v>
      </c>
    </row>
    <row r="48690" spans="1:18" hidden="1" x14ac:dyDescent="0.2">
      <c r="A48690" t="s">
        <v>167345</v>
      </c>
      <c r="B48690" t="s">
        <v>167346</v>
      </c>
      <c r="C48690" t="s">
        <v>167347</v>
      </c>
      <c r="D48690" t="s">
        <v>167348</v>
      </c>
      <c r="E48690">
        <v>25000</v>
      </c>
      <c r="F48690" t="s">
        <v>18</v>
      </c>
      <c r="G48690" t="s">
        <v>3403</v>
      </c>
      <c r="H48690">
        <v>7</v>
      </c>
      <c r="I48690" t="s">
        <v>3404</v>
      </c>
      <c r="J48690" t="s">
        <v>3404</v>
      </c>
      <c r="K48690">
        <v>2</v>
      </c>
      <c r="M48690" s="1">
        <v>41030</v>
      </c>
      <c r="N48690" s="1">
        <v>41122</v>
      </c>
      <c r="O48690"/>
      <c r="P48690"/>
      <c r="Q48690"/>
      <c r="R48690"/>
    </row>
    <row r="48691" spans="1:18" x14ac:dyDescent="0.2">
      <c r="A48691" t="s">
        <v>167349</v>
      </c>
      <c r="B48691" t="s">
        <v>167350</v>
      </c>
      <c r="C48691" t="s">
        <v>167351</v>
      </c>
      <c r="D48691" t="s">
        <v>167352</v>
      </c>
      <c r="E48691">
        <v>1400000</v>
      </c>
      <c r="F48691" t="s">
        <v>113</v>
      </c>
      <c r="G48691" t="s">
        <v>25</v>
      </c>
      <c r="H48691" t="s">
        <v>106</v>
      </c>
      <c r="I48691" t="s">
        <v>107</v>
      </c>
      <c r="J48691" t="s">
        <v>108</v>
      </c>
      <c r="K48691">
        <v>1</v>
      </c>
      <c r="L48691" s="1">
        <v>40474</v>
      </c>
      <c r="M48691" s="1">
        <v>40940</v>
      </c>
      <c r="N48691" s="1">
        <v>40940</v>
      </c>
    </row>
    <row r="48692" spans="1:18" hidden="1" x14ac:dyDescent="0.2">
      <c r="A48692" t="s">
        <v>167353</v>
      </c>
      <c r="B48692" t="s">
        <v>167354</v>
      </c>
      <c r="C48692" t="s">
        <v>167355</v>
      </c>
      <c r="D48692" t="s">
        <v>45539</v>
      </c>
      <c r="E48692">
        <v>60385</v>
      </c>
      <c r="F48692" t="s">
        <v>18</v>
      </c>
      <c r="G48692" t="s">
        <v>12313</v>
      </c>
      <c r="H48692">
        <v>1</v>
      </c>
      <c r="I48692" t="s">
        <v>12314</v>
      </c>
      <c r="J48692" t="s">
        <v>12314</v>
      </c>
      <c r="K48692">
        <v>2</v>
      </c>
      <c r="L48692" s="1">
        <v>41208</v>
      </c>
      <c r="M48692" s="1">
        <v>41130</v>
      </c>
      <c r="N48692" s="1">
        <v>41609</v>
      </c>
      <c r="O48692"/>
      <c r="P48692"/>
      <c r="Q48692"/>
      <c r="R48692"/>
    </row>
    <row r="48693" spans="1:18" hidden="1" x14ac:dyDescent="0.2">
      <c r="A48693" t="s">
        <v>167356</v>
      </c>
      <c r="B48693" t="s">
        <v>167357</v>
      </c>
      <c r="C48693" t="s">
        <v>167358</v>
      </c>
      <c r="D48693" t="s">
        <v>167359</v>
      </c>
      <c r="E48693">
        <v>10243467</v>
      </c>
      <c r="F48693" t="s">
        <v>18</v>
      </c>
      <c r="G48693" t="s">
        <v>128</v>
      </c>
      <c r="H48693" t="s">
        <v>129</v>
      </c>
      <c r="I48693" t="s">
        <v>130</v>
      </c>
      <c r="J48693" t="s">
        <v>130</v>
      </c>
      <c r="K48693">
        <v>2</v>
      </c>
      <c r="L48693" s="1">
        <v>39508</v>
      </c>
      <c r="M48693" s="1">
        <v>41576</v>
      </c>
      <c r="N48693" s="1">
        <v>42257</v>
      </c>
      <c r="O48693"/>
      <c r="P48693"/>
      <c r="Q48693"/>
      <c r="R48693"/>
    </row>
    <row r="48694" spans="1:18" hidden="1" x14ac:dyDescent="0.2">
      <c r="A48694" t="s">
        <v>167360</v>
      </c>
      <c r="B48694" t="s">
        <v>167361</v>
      </c>
      <c r="C48694" t="s">
        <v>167362</v>
      </c>
      <c r="D48694" t="s">
        <v>167363</v>
      </c>
      <c r="E48694">
        <v>100793</v>
      </c>
      <c r="F48694" t="s">
        <v>18</v>
      </c>
      <c r="G48694" t="s">
        <v>1138</v>
      </c>
      <c r="H48694">
        <v>15</v>
      </c>
      <c r="I48694" t="s">
        <v>4021</v>
      </c>
      <c r="J48694" t="s">
        <v>7869</v>
      </c>
      <c r="K48694">
        <v>2</v>
      </c>
      <c r="L48694" s="1">
        <v>40728</v>
      </c>
      <c r="M48694" s="1">
        <v>40878</v>
      </c>
      <c r="N48694" s="1">
        <v>41030</v>
      </c>
      <c r="O48694"/>
      <c r="P48694"/>
      <c r="Q48694"/>
      <c r="R48694"/>
    </row>
    <row r="48695" spans="1:18" hidden="1" x14ac:dyDescent="0.2">
      <c r="A48695" t="s">
        <v>167364</v>
      </c>
      <c r="B48695" t="s">
        <v>167365</v>
      </c>
      <c r="E48695" t="s">
        <v>43</v>
      </c>
      <c r="F48695" t="s">
        <v>207</v>
      </c>
      <c r="K48695">
        <v>1</v>
      </c>
      <c r="L48695" s="1">
        <v>41930</v>
      </c>
      <c r="M48695" s="1">
        <v>41961</v>
      </c>
      <c r="N48695" s="1">
        <v>41961</v>
      </c>
      <c r="O48695"/>
      <c r="P48695"/>
      <c r="Q48695"/>
      <c r="R48695"/>
    </row>
    <row r="48696" spans="1:18" hidden="1" x14ac:dyDescent="0.2">
      <c r="A48696" t="s">
        <v>167366</v>
      </c>
      <c r="B48696" t="s">
        <v>167367</v>
      </c>
      <c r="C48696" t="s">
        <v>167368</v>
      </c>
      <c r="D48696" t="s">
        <v>167369</v>
      </c>
      <c r="E48696">
        <v>50000</v>
      </c>
      <c r="F48696" t="s">
        <v>207</v>
      </c>
      <c r="K48696">
        <v>1</v>
      </c>
      <c r="M48696" s="1">
        <v>42172</v>
      </c>
      <c r="N48696" s="1">
        <v>42172</v>
      </c>
      <c r="O48696"/>
      <c r="P48696"/>
      <c r="Q48696"/>
      <c r="R48696"/>
    </row>
    <row r="48697" spans="1:18" x14ac:dyDescent="0.2">
      <c r="A48697" t="s">
        <v>167370</v>
      </c>
      <c r="B48697" t="s">
        <v>167371</v>
      </c>
      <c r="C48697" t="s">
        <v>167372</v>
      </c>
      <c r="D48697" t="s">
        <v>2479</v>
      </c>
      <c r="E48697">
        <v>540000</v>
      </c>
      <c r="F48697" t="s">
        <v>18</v>
      </c>
      <c r="G48697" t="s">
        <v>25</v>
      </c>
      <c r="H48697" t="s">
        <v>106</v>
      </c>
      <c r="I48697" t="s">
        <v>107</v>
      </c>
      <c r="J48697" t="s">
        <v>108</v>
      </c>
      <c r="K48697">
        <v>2</v>
      </c>
      <c r="L48697" s="1">
        <v>41426</v>
      </c>
      <c r="M48697" s="1">
        <v>41428</v>
      </c>
      <c r="N48697" s="1">
        <v>41699</v>
      </c>
    </row>
    <row r="48698" spans="1:18" x14ac:dyDescent="0.2">
      <c r="A48698" t="s">
        <v>167373</v>
      </c>
      <c r="B48698" t="s">
        <v>167374</v>
      </c>
      <c r="C48698" t="s">
        <v>167375</v>
      </c>
      <c r="D48698" t="s">
        <v>167376</v>
      </c>
      <c r="E48698">
        <v>800000</v>
      </c>
      <c r="F48698" t="s">
        <v>18</v>
      </c>
      <c r="G48698" t="s">
        <v>4937</v>
      </c>
      <c r="H48698">
        <v>9</v>
      </c>
      <c r="I48698" t="s">
        <v>7376</v>
      </c>
      <c r="J48698" t="s">
        <v>7376</v>
      </c>
      <c r="K48698">
        <v>2</v>
      </c>
      <c r="L48698" s="1">
        <v>40787</v>
      </c>
      <c r="M48698" s="1">
        <v>41548</v>
      </c>
      <c r="N48698" s="1">
        <v>41699</v>
      </c>
    </row>
    <row r="48699" spans="1:18" x14ac:dyDescent="0.2">
      <c r="A48699" t="s">
        <v>167377</v>
      </c>
      <c r="B48699" t="s">
        <v>167378</v>
      </c>
      <c r="C48699" t="s">
        <v>167379</v>
      </c>
      <c r="D48699" t="s">
        <v>167380</v>
      </c>
      <c r="E48699">
        <v>150000</v>
      </c>
      <c r="F48699" t="s">
        <v>18</v>
      </c>
      <c r="K48699">
        <v>1</v>
      </c>
      <c r="L48699" s="1">
        <v>39814</v>
      </c>
      <c r="M48699" s="1">
        <v>41351</v>
      </c>
      <c r="N48699" s="1">
        <v>41351</v>
      </c>
    </row>
    <row r="48700" spans="1:18" hidden="1" x14ac:dyDescent="0.2">
      <c r="A48700" t="s">
        <v>167381</v>
      </c>
      <c r="B48700" t="s">
        <v>167382</v>
      </c>
      <c r="C48700" t="s">
        <v>167383</v>
      </c>
      <c r="D48700" t="s">
        <v>317</v>
      </c>
      <c r="E48700" t="s">
        <v>43</v>
      </c>
      <c r="F48700" t="s">
        <v>18</v>
      </c>
      <c r="G48700" t="s">
        <v>25</v>
      </c>
      <c r="H48700" t="s">
        <v>1080</v>
      </c>
      <c r="I48700" t="s">
        <v>1081</v>
      </c>
      <c r="J48700" t="s">
        <v>1081</v>
      </c>
      <c r="K48700">
        <v>1</v>
      </c>
      <c r="L48700" s="1">
        <v>41760</v>
      </c>
      <c r="M48700" s="1">
        <v>42320</v>
      </c>
      <c r="N48700" s="1">
        <v>42320</v>
      </c>
      <c r="O48700"/>
      <c r="P48700"/>
      <c r="Q48700"/>
      <c r="R48700"/>
    </row>
    <row r="48701" spans="1:18" x14ac:dyDescent="0.2">
      <c r="A48701" t="s">
        <v>167384</v>
      </c>
      <c r="B48701" t="s">
        <v>167385</v>
      </c>
      <c r="C48701" t="s">
        <v>167386</v>
      </c>
      <c r="D48701" t="s">
        <v>167387</v>
      </c>
      <c r="E48701">
        <v>350000</v>
      </c>
      <c r="F48701" t="s">
        <v>18</v>
      </c>
      <c r="G48701" t="s">
        <v>57</v>
      </c>
      <c r="H48701" t="s">
        <v>58</v>
      </c>
      <c r="I48701" t="s">
        <v>59</v>
      </c>
      <c r="J48701" t="s">
        <v>2939</v>
      </c>
      <c r="K48701">
        <v>1</v>
      </c>
      <c r="L48701" s="1">
        <v>41193</v>
      </c>
      <c r="M48701" s="1">
        <v>42197</v>
      </c>
      <c r="N48701" s="1">
        <v>42197</v>
      </c>
    </row>
    <row r="48702" spans="1:18" hidden="1" x14ac:dyDescent="0.2">
      <c r="A48702" t="s">
        <v>167388</v>
      </c>
      <c r="B48702" t="s">
        <v>167389</v>
      </c>
      <c r="C48702" t="s">
        <v>167390</v>
      </c>
      <c r="D48702" t="s">
        <v>83791</v>
      </c>
      <c r="E48702">
        <v>76600000</v>
      </c>
      <c r="F48702" t="s">
        <v>689</v>
      </c>
      <c r="G48702" t="s">
        <v>25</v>
      </c>
      <c r="H48702" t="s">
        <v>64</v>
      </c>
      <c r="I48702" t="s">
        <v>65</v>
      </c>
      <c r="J48702" t="s">
        <v>1251</v>
      </c>
      <c r="K48702">
        <v>5</v>
      </c>
      <c r="L48702" s="1">
        <v>39508</v>
      </c>
      <c r="M48702" s="1">
        <v>39661</v>
      </c>
      <c r="N48702" s="1">
        <v>41088</v>
      </c>
      <c r="O48702"/>
      <c r="P48702"/>
      <c r="Q48702"/>
      <c r="R48702"/>
    </row>
    <row r="48703" spans="1:18" hidden="1" x14ac:dyDescent="0.2">
      <c r="A48703" t="s">
        <v>167391</v>
      </c>
      <c r="B48703" t="s">
        <v>167392</v>
      </c>
      <c r="E48703">
        <v>27391.45679</v>
      </c>
      <c r="F48703" t="s">
        <v>207</v>
      </c>
      <c r="K48703">
        <v>1</v>
      </c>
      <c r="M48703" s="1">
        <v>42156</v>
      </c>
      <c r="N48703" s="1">
        <v>42156</v>
      </c>
      <c r="O48703"/>
      <c r="P48703"/>
      <c r="Q48703"/>
      <c r="R48703"/>
    </row>
    <row r="48704" spans="1:18" hidden="1" x14ac:dyDescent="0.2">
      <c r="A48704" t="s">
        <v>167393</v>
      </c>
      <c r="B48704" t="s">
        <v>167394</v>
      </c>
      <c r="C48704" t="s">
        <v>167395</v>
      </c>
      <c r="D48704" t="s">
        <v>40676</v>
      </c>
      <c r="E48704">
        <v>1119500000</v>
      </c>
      <c r="F48704" t="s">
        <v>689</v>
      </c>
      <c r="G48704" t="s">
        <v>1062</v>
      </c>
      <c r="H48704">
        <v>16</v>
      </c>
      <c r="I48704" t="s">
        <v>1704</v>
      </c>
      <c r="J48704" t="s">
        <v>1704</v>
      </c>
      <c r="K48704">
        <v>4</v>
      </c>
      <c r="L48704" s="1">
        <v>39083</v>
      </c>
      <c r="M48704" s="1">
        <v>41671</v>
      </c>
      <c r="N48704" s="1">
        <v>42048</v>
      </c>
      <c r="O48704"/>
      <c r="P48704"/>
      <c r="Q48704"/>
      <c r="R48704"/>
    </row>
    <row r="48705" spans="1:18" hidden="1" x14ac:dyDescent="0.2">
      <c r="A48705" t="s">
        <v>167396</v>
      </c>
      <c r="B48705" t="s">
        <v>167397</v>
      </c>
      <c r="C48705" t="s">
        <v>167398</v>
      </c>
      <c r="D48705" t="s">
        <v>1755</v>
      </c>
      <c r="E48705" t="s">
        <v>43</v>
      </c>
      <c r="F48705" t="s">
        <v>18</v>
      </c>
      <c r="G48705" t="s">
        <v>25</v>
      </c>
      <c r="H48705" t="s">
        <v>64</v>
      </c>
      <c r="I48705" t="s">
        <v>95</v>
      </c>
      <c r="J48705" t="s">
        <v>95</v>
      </c>
      <c r="K48705">
        <v>1</v>
      </c>
      <c r="L48705" s="1">
        <v>38718</v>
      </c>
      <c r="M48705" s="1">
        <v>42065</v>
      </c>
      <c r="N48705" s="1">
        <v>42065</v>
      </c>
      <c r="O48705"/>
      <c r="P48705"/>
      <c r="Q48705"/>
      <c r="R48705"/>
    </row>
    <row r="48706" spans="1:18" x14ac:dyDescent="0.2">
      <c r="A48706" t="s">
        <v>167399</v>
      </c>
      <c r="B48706" t="s">
        <v>167400</v>
      </c>
      <c r="C48706" t="s">
        <v>167401</v>
      </c>
      <c r="D48706" t="s">
        <v>167402</v>
      </c>
      <c r="E48706">
        <v>25000</v>
      </c>
      <c r="F48706" t="s">
        <v>18</v>
      </c>
      <c r="G48706" t="s">
        <v>25</v>
      </c>
      <c r="H48706" t="s">
        <v>616</v>
      </c>
      <c r="I48706" t="s">
        <v>14760</v>
      </c>
      <c r="J48706" t="s">
        <v>332</v>
      </c>
      <c r="K48706">
        <v>1</v>
      </c>
      <c r="L48706" s="1">
        <v>41034</v>
      </c>
      <c r="M48706" s="1">
        <v>41039</v>
      </c>
      <c r="N48706" s="1">
        <v>41039</v>
      </c>
    </row>
    <row r="48707" spans="1:18" hidden="1" x14ac:dyDescent="0.2">
      <c r="A48707" t="s">
        <v>167403</v>
      </c>
      <c r="B48707" t="s">
        <v>167404</v>
      </c>
      <c r="C48707" t="s">
        <v>167405</v>
      </c>
      <c r="D48707" t="s">
        <v>167406</v>
      </c>
      <c r="E48707">
        <v>10300000</v>
      </c>
      <c r="F48707" t="s">
        <v>207</v>
      </c>
      <c r="G48707" t="s">
        <v>25</v>
      </c>
      <c r="H48707" t="s">
        <v>64</v>
      </c>
      <c r="I48707" t="s">
        <v>65</v>
      </c>
      <c r="J48707" t="s">
        <v>71</v>
      </c>
      <c r="K48707">
        <v>1</v>
      </c>
      <c r="M48707" s="1">
        <v>36892</v>
      </c>
      <c r="N48707" s="1">
        <v>36892</v>
      </c>
      <c r="O48707"/>
      <c r="P48707"/>
      <c r="Q48707"/>
      <c r="R48707"/>
    </row>
    <row r="48708" spans="1:18" hidden="1" x14ac:dyDescent="0.2">
      <c r="A48708" t="s">
        <v>167407</v>
      </c>
      <c r="B48708" t="s">
        <v>167408</v>
      </c>
      <c r="C48708" t="s">
        <v>167409</v>
      </c>
      <c r="E48708" t="s">
        <v>43</v>
      </c>
      <c r="F48708" t="s">
        <v>18</v>
      </c>
      <c r="G48708" t="s">
        <v>25</v>
      </c>
      <c r="H48708" t="s">
        <v>89</v>
      </c>
      <c r="I48708" t="s">
        <v>90</v>
      </c>
      <c r="J48708" t="s">
        <v>90</v>
      </c>
      <c r="K48708">
        <v>1</v>
      </c>
      <c r="L48708" s="1">
        <v>38353</v>
      </c>
      <c r="M48708" s="1">
        <v>38718</v>
      </c>
      <c r="N48708" s="1">
        <v>38718</v>
      </c>
      <c r="O48708"/>
      <c r="P48708"/>
      <c r="Q48708"/>
      <c r="R48708"/>
    </row>
    <row r="48709" spans="1:18" hidden="1" x14ac:dyDescent="0.2">
      <c r="A48709" t="s">
        <v>167410</v>
      </c>
      <c r="B48709" t="s">
        <v>167411</v>
      </c>
      <c r="C48709" t="s">
        <v>167412</v>
      </c>
      <c r="D48709" t="s">
        <v>167413</v>
      </c>
      <c r="E48709">
        <v>67414</v>
      </c>
      <c r="F48709" t="s">
        <v>18</v>
      </c>
      <c r="G48709" t="s">
        <v>638</v>
      </c>
      <c r="H48709">
        <v>7</v>
      </c>
      <c r="I48709" t="s">
        <v>929</v>
      </c>
      <c r="J48709" t="s">
        <v>929</v>
      </c>
      <c r="K48709">
        <v>1</v>
      </c>
      <c r="L48709" s="1">
        <v>41275</v>
      </c>
      <c r="M48709" s="1">
        <v>41594</v>
      </c>
      <c r="N48709" s="1">
        <v>41594</v>
      </c>
      <c r="O48709"/>
      <c r="P48709"/>
      <c r="Q48709"/>
      <c r="R48709"/>
    </row>
    <row r="48710" spans="1:18" x14ac:dyDescent="0.2">
      <c r="A48710" t="s">
        <v>167414</v>
      </c>
      <c r="B48710" t="s">
        <v>167415</v>
      </c>
      <c r="C48710" t="s">
        <v>167416</v>
      </c>
      <c r="D48710" t="s">
        <v>167417</v>
      </c>
      <c r="E48710">
        <v>15000</v>
      </c>
      <c r="F48710" t="s">
        <v>18</v>
      </c>
      <c r="G48710" t="s">
        <v>25</v>
      </c>
      <c r="H48710" t="s">
        <v>380</v>
      </c>
      <c r="I48710" t="s">
        <v>1212</v>
      </c>
      <c r="J48710" t="s">
        <v>1212</v>
      </c>
      <c r="K48710">
        <v>1</v>
      </c>
      <c r="L48710" s="1">
        <v>41502</v>
      </c>
      <c r="M48710" s="1">
        <v>41493</v>
      </c>
      <c r="N48710" s="1">
        <v>41493</v>
      </c>
    </row>
    <row r="48711" spans="1:18" x14ac:dyDescent="0.2">
      <c r="A48711" t="s">
        <v>167418</v>
      </c>
      <c r="B48711" t="s">
        <v>167419</v>
      </c>
      <c r="C48711" t="s">
        <v>167420</v>
      </c>
      <c r="D48711" t="s">
        <v>7825</v>
      </c>
      <c r="E48711">
        <v>40000</v>
      </c>
      <c r="F48711" t="s">
        <v>18</v>
      </c>
      <c r="G48711" t="s">
        <v>25</v>
      </c>
      <c r="H48711" t="s">
        <v>1330</v>
      </c>
      <c r="I48711" t="s">
        <v>1331</v>
      </c>
      <c r="J48711" t="s">
        <v>1331</v>
      </c>
      <c r="K48711">
        <v>1</v>
      </c>
      <c r="L48711" s="1">
        <v>39814</v>
      </c>
      <c r="M48711" s="1">
        <v>40502</v>
      </c>
      <c r="N48711" s="1">
        <v>40502</v>
      </c>
    </row>
    <row r="48712" spans="1:18" hidden="1" x14ac:dyDescent="0.2">
      <c r="A48712" t="s">
        <v>167421</v>
      </c>
      <c r="B48712" t="s">
        <v>167422</v>
      </c>
      <c r="C48712" t="s">
        <v>167423</v>
      </c>
      <c r="D48712" t="s">
        <v>42</v>
      </c>
      <c r="E48712">
        <v>91911267</v>
      </c>
      <c r="F48712" t="s">
        <v>18</v>
      </c>
      <c r="G48712" t="s">
        <v>25</v>
      </c>
      <c r="H48712" t="s">
        <v>158</v>
      </c>
      <c r="I48712" t="s">
        <v>244</v>
      </c>
      <c r="J48712" t="s">
        <v>1714</v>
      </c>
      <c r="K48712">
        <v>1</v>
      </c>
      <c r="L48712" s="1">
        <v>32874</v>
      </c>
      <c r="M48712" s="1">
        <v>40094</v>
      </c>
      <c r="N48712" s="1">
        <v>40094</v>
      </c>
      <c r="O48712"/>
      <c r="P48712"/>
      <c r="Q48712"/>
      <c r="R48712"/>
    </row>
    <row r="48713" spans="1:18" hidden="1" x14ac:dyDescent="0.2">
      <c r="A48713" t="s">
        <v>167424</v>
      </c>
      <c r="B48713" t="s">
        <v>167425</v>
      </c>
      <c r="C48713" t="s">
        <v>167426</v>
      </c>
      <c r="D48713" t="s">
        <v>50</v>
      </c>
      <c r="E48713">
        <v>65084</v>
      </c>
      <c r="F48713" t="s">
        <v>18</v>
      </c>
      <c r="G48713" t="s">
        <v>406</v>
      </c>
      <c r="H48713">
        <v>40</v>
      </c>
      <c r="I48713" t="s">
        <v>980</v>
      </c>
      <c r="J48713" t="s">
        <v>980</v>
      </c>
      <c r="K48713">
        <v>1</v>
      </c>
      <c r="L48713" s="1">
        <v>40858</v>
      </c>
      <c r="M48713" s="1">
        <v>40836</v>
      </c>
      <c r="N48713" s="1">
        <v>40836</v>
      </c>
      <c r="O48713"/>
      <c r="P48713"/>
      <c r="Q48713"/>
      <c r="R48713"/>
    </row>
    <row r="48714" spans="1:18" x14ac:dyDescent="0.2">
      <c r="A48714" t="s">
        <v>167427</v>
      </c>
      <c r="B48714" t="s">
        <v>167428</v>
      </c>
      <c r="C48714" t="s">
        <v>167429</v>
      </c>
      <c r="D48714" t="s">
        <v>933</v>
      </c>
      <c r="E48714">
        <v>7100000</v>
      </c>
      <c r="F48714" t="s">
        <v>18</v>
      </c>
      <c r="K48714">
        <v>1</v>
      </c>
      <c r="L48714" s="1">
        <v>38657</v>
      </c>
      <c r="M48714" s="1">
        <v>39280</v>
      </c>
      <c r="N48714" s="1">
        <v>39280</v>
      </c>
    </row>
    <row r="48715" spans="1:18" x14ac:dyDescent="0.2">
      <c r="A48715" t="s">
        <v>167430</v>
      </c>
      <c r="B48715" t="s">
        <v>167431</v>
      </c>
      <c r="C48715" t="s">
        <v>167432</v>
      </c>
      <c r="D48715" t="s">
        <v>167433</v>
      </c>
      <c r="E48715">
        <v>2000000</v>
      </c>
      <c r="F48715" t="s">
        <v>18</v>
      </c>
      <c r="G48715" t="s">
        <v>458</v>
      </c>
      <c r="H48715">
        <v>48</v>
      </c>
      <c r="I48715" t="s">
        <v>459</v>
      </c>
      <c r="J48715" t="s">
        <v>459</v>
      </c>
      <c r="K48715">
        <v>2</v>
      </c>
      <c r="L48715" s="1">
        <v>41061</v>
      </c>
      <c r="M48715" s="1">
        <v>41549</v>
      </c>
      <c r="N48715" s="1">
        <v>41978</v>
      </c>
    </row>
    <row r="48716" spans="1:18" x14ac:dyDescent="0.2">
      <c r="A48716" t="s">
        <v>167434</v>
      </c>
      <c r="B48716" t="s">
        <v>167435</v>
      </c>
      <c r="C48716" t="s">
        <v>167436</v>
      </c>
      <c r="D48716" t="s">
        <v>3043</v>
      </c>
      <c r="E48716">
        <v>50000</v>
      </c>
      <c r="F48716" t="s">
        <v>18</v>
      </c>
      <c r="G48716" t="s">
        <v>25</v>
      </c>
      <c r="H48716" t="s">
        <v>64</v>
      </c>
      <c r="I48716" t="s">
        <v>65</v>
      </c>
      <c r="J48716" t="s">
        <v>71</v>
      </c>
      <c r="K48716">
        <v>1</v>
      </c>
      <c r="L48716" s="1">
        <v>41518</v>
      </c>
      <c r="M48716" s="1">
        <v>41514</v>
      </c>
      <c r="N48716" s="1">
        <v>41514</v>
      </c>
    </row>
    <row r="48717" spans="1:18" x14ac:dyDescent="0.2">
      <c r="A48717" t="s">
        <v>167437</v>
      </c>
      <c r="B48717" t="s">
        <v>167438</v>
      </c>
      <c r="C48717" t="s">
        <v>167439</v>
      </c>
      <c r="D48717" t="s">
        <v>643</v>
      </c>
      <c r="E48717">
        <v>1500000</v>
      </c>
      <c r="F48717" t="s">
        <v>18</v>
      </c>
      <c r="G48717" t="s">
        <v>25</v>
      </c>
      <c r="H48717" t="s">
        <v>106</v>
      </c>
      <c r="I48717" t="s">
        <v>107</v>
      </c>
      <c r="J48717" t="s">
        <v>108</v>
      </c>
      <c r="K48717">
        <v>1</v>
      </c>
      <c r="L48717" s="1">
        <v>39295</v>
      </c>
      <c r="M48717" s="1">
        <v>40179</v>
      </c>
      <c r="N48717" s="1">
        <v>40179</v>
      </c>
    </row>
    <row r="48718" spans="1:18" x14ac:dyDescent="0.2">
      <c r="A48718" t="s">
        <v>167440</v>
      </c>
      <c r="B48718" t="s">
        <v>167441</v>
      </c>
      <c r="C48718" t="s">
        <v>167442</v>
      </c>
      <c r="D48718" t="s">
        <v>42</v>
      </c>
      <c r="E48718">
        <v>80000</v>
      </c>
      <c r="F48718" t="s">
        <v>18</v>
      </c>
      <c r="G48718" t="s">
        <v>25</v>
      </c>
      <c r="H48718" t="s">
        <v>135</v>
      </c>
      <c r="I48718" t="s">
        <v>10662</v>
      </c>
      <c r="J48718" t="s">
        <v>11708</v>
      </c>
      <c r="K48718">
        <v>1</v>
      </c>
      <c r="L48718" s="1">
        <v>38353</v>
      </c>
      <c r="M48718" s="1">
        <v>40541</v>
      </c>
      <c r="N48718" s="1">
        <v>40541</v>
      </c>
    </row>
    <row r="48719" spans="1:18" x14ac:dyDescent="0.2">
      <c r="A48719" t="s">
        <v>167443</v>
      </c>
      <c r="B48719" t="s">
        <v>167444</v>
      </c>
      <c r="C48719" t="s">
        <v>167445</v>
      </c>
      <c r="D48719" t="s">
        <v>167446</v>
      </c>
      <c r="E48719">
        <v>41250</v>
      </c>
      <c r="F48719" t="s">
        <v>18</v>
      </c>
      <c r="K48719">
        <v>1</v>
      </c>
      <c r="L48719" s="1">
        <v>41916</v>
      </c>
      <c r="M48719" s="1">
        <v>42217</v>
      </c>
      <c r="N48719" s="1">
        <v>42217</v>
      </c>
    </row>
    <row r="48720" spans="1:18" x14ac:dyDescent="0.2">
      <c r="A48720" t="s">
        <v>167447</v>
      </c>
      <c r="B48720" t="s">
        <v>167448</v>
      </c>
      <c r="C48720" t="s">
        <v>167449</v>
      </c>
      <c r="D48720" t="s">
        <v>167450</v>
      </c>
      <c r="E48720">
        <v>500000</v>
      </c>
      <c r="F48720" t="s">
        <v>18</v>
      </c>
      <c r="G48720" t="s">
        <v>12817</v>
      </c>
      <c r="H48720">
        <v>35</v>
      </c>
      <c r="I48720" t="s">
        <v>13416</v>
      </c>
      <c r="J48720" t="s">
        <v>13416</v>
      </c>
      <c r="K48720">
        <v>1</v>
      </c>
      <c r="L48720" s="1">
        <v>41640</v>
      </c>
      <c r="M48720" s="1">
        <v>41989</v>
      </c>
      <c r="N48720" s="1">
        <v>41989</v>
      </c>
    </row>
    <row r="48721" spans="1:18" hidden="1" x14ac:dyDescent="0.2">
      <c r="A48721" t="s">
        <v>167451</v>
      </c>
      <c r="B48721" t="s">
        <v>167452</v>
      </c>
      <c r="C48721" t="s">
        <v>167453</v>
      </c>
      <c r="D48721" t="s">
        <v>167454</v>
      </c>
      <c r="E48721" t="s">
        <v>43</v>
      </c>
      <c r="F48721" t="s">
        <v>18</v>
      </c>
      <c r="G48721" t="s">
        <v>1062</v>
      </c>
      <c r="H48721">
        <v>7</v>
      </c>
      <c r="I48721" t="s">
        <v>10876</v>
      </c>
      <c r="J48721" t="s">
        <v>10876</v>
      </c>
      <c r="K48721">
        <v>1</v>
      </c>
      <c r="L48721" s="1">
        <v>40330</v>
      </c>
      <c r="M48721" s="1">
        <v>41465</v>
      </c>
      <c r="N48721" s="1">
        <v>41465</v>
      </c>
      <c r="O48721"/>
      <c r="P48721"/>
      <c r="Q48721"/>
      <c r="R48721"/>
    </row>
    <row r="48722" spans="1:18" hidden="1" x14ac:dyDescent="0.2">
      <c r="A48722" t="s">
        <v>167455</v>
      </c>
      <c r="B48722" t="s">
        <v>167456</v>
      </c>
      <c r="C48722" t="s">
        <v>167457</v>
      </c>
      <c r="D48722" t="s">
        <v>167458</v>
      </c>
      <c r="E48722" t="s">
        <v>43</v>
      </c>
      <c r="F48722" t="s">
        <v>113</v>
      </c>
      <c r="G48722" t="s">
        <v>25</v>
      </c>
      <c r="H48722" t="s">
        <v>106</v>
      </c>
      <c r="I48722" t="s">
        <v>107</v>
      </c>
      <c r="J48722" t="s">
        <v>108</v>
      </c>
      <c r="K48722">
        <v>2</v>
      </c>
      <c r="L48722" s="1">
        <v>40057</v>
      </c>
      <c r="M48722" s="1">
        <v>40179</v>
      </c>
      <c r="N48722" s="1">
        <v>40544</v>
      </c>
      <c r="O48722"/>
      <c r="P48722"/>
      <c r="Q48722"/>
      <c r="R48722"/>
    </row>
    <row r="48723" spans="1:18" x14ac:dyDescent="0.2">
      <c r="A48723" t="s">
        <v>167459</v>
      </c>
      <c r="B48723" t="s">
        <v>167460</v>
      </c>
      <c r="C48723" t="s">
        <v>167461</v>
      </c>
      <c r="D48723" t="s">
        <v>741</v>
      </c>
      <c r="E48723">
        <v>5500000</v>
      </c>
      <c r="F48723" t="s">
        <v>18</v>
      </c>
      <c r="G48723" t="s">
        <v>699</v>
      </c>
      <c r="H48723">
        <v>5</v>
      </c>
      <c r="I48723" t="s">
        <v>700</v>
      </c>
      <c r="J48723" t="s">
        <v>11959</v>
      </c>
      <c r="K48723">
        <v>2</v>
      </c>
      <c r="L48723" s="1">
        <v>39448</v>
      </c>
      <c r="M48723" s="1">
        <v>40693</v>
      </c>
      <c r="N48723" s="1">
        <v>41569</v>
      </c>
    </row>
    <row r="48724" spans="1:18" hidden="1" x14ac:dyDescent="0.2">
      <c r="A48724" t="s">
        <v>167462</v>
      </c>
      <c r="B48724" t="s">
        <v>167463</v>
      </c>
      <c r="C48724" t="s">
        <v>167464</v>
      </c>
      <c r="D48724" t="s">
        <v>7825</v>
      </c>
      <c r="E48724">
        <v>46150818</v>
      </c>
      <c r="F48724" t="s">
        <v>18</v>
      </c>
      <c r="G48724" t="s">
        <v>25</v>
      </c>
      <c r="H48724" t="s">
        <v>64</v>
      </c>
      <c r="I48724" t="s">
        <v>65</v>
      </c>
      <c r="J48724" t="s">
        <v>71</v>
      </c>
      <c r="K48724">
        <v>4</v>
      </c>
      <c r="L48724" s="1">
        <v>39687</v>
      </c>
      <c r="M48724" s="1">
        <v>39821</v>
      </c>
      <c r="N48724" s="1">
        <v>41407</v>
      </c>
      <c r="O48724"/>
      <c r="P48724"/>
      <c r="Q48724"/>
      <c r="R48724"/>
    </row>
    <row r="48725" spans="1:18" x14ac:dyDescent="0.2">
      <c r="A48725" t="s">
        <v>167465</v>
      </c>
      <c r="B48725" t="s">
        <v>167466</v>
      </c>
      <c r="C48725" t="s">
        <v>167467</v>
      </c>
      <c r="D48725" t="s">
        <v>167468</v>
      </c>
      <c r="E48725">
        <v>8500000</v>
      </c>
      <c r="F48725" t="s">
        <v>113</v>
      </c>
      <c r="G48725" t="s">
        <v>25</v>
      </c>
      <c r="H48725" t="s">
        <v>44</v>
      </c>
      <c r="I48725" t="s">
        <v>282</v>
      </c>
      <c r="J48725" t="s">
        <v>282</v>
      </c>
      <c r="K48725">
        <v>2</v>
      </c>
      <c r="L48725" s="1">
        <v>41214</v>
      </c>
      <c r="M48725" s="1">
        <v>41393</v>
      </c>
      <c r="N48725" s="1">
        <v>41668</v>
      </c>
    </row>
    <row r="48726" spans="1:18" x14ac:dyDescent="0.2">
      <c r="A48726" t="s">
        <v>167469</v>
      </c>
      <c r="B48726" t="s">
        <v>167470</v>
      </c>
      <c r="C48726" t="s">
        <v>167471</v>
      </c>
      <c r="D48726" t="s">
        <v>42</v>
      </c>
      <c r="E48726">
        <v>6300000</v>
      </c>
      <c r="F48726" t="s">
        <v>207</v>
      </c>
      <c r="G48726" t="s">
        <v>25</v>
      </c>
      <c r="H48726" t="s">
        <v>64</v>
      </c>
      <c r="I48726" t="s">
        <v>65</v>
      </c>
      <c r="J48726" t="s">
        <v>4026</v>
      </c>
      <c r="K48726">
        <v>2</v>
      </c>
      <c r="L48726" s="1">
        <v>39203</v>
      </c>
      <c r="M48726" s="1">
        <v>39325</v>
      </c>
      <c r="N48726" s="1">
        <v>39479</v>
      </c>
    </row>
    <row r="48727" spans="1:18" hidden="1" x14ac:dyDescent="0.2">
      <c r="A48727" t="s">
        <v>167472</v>
      </c>
      <c r="B48727" t="s">
        <v>167473</v>
      </c>
      <c r="C48727" t="s">
        <v>167474</v>
      </c>
      <c r="D48727" t="s">
        <v>56702</v>
      </c>
      <c r="E48727">
        <v>1521084</v>
      </c>
      <c r="F48727" t="s">
        <v>18</v>
      </c>
      <c r="G48727" t="s">
        <v>341</v>
      </c>
      <c r="H48727">
        <v>11</v>
      </c>
      <c r="I48727" t="s">
        <v>497</v>
      </c>
      <c r="J48727" t="s">
        <v>497</v>
      </c>
      <c r="K48727">
        <v>3</v>
      </c>
      <c r="L48727" s="1">
        <v>40248</v>
      </c>
      <c r="M48727" s="1">
        <v>40513</v>
      </c>
      <c r="N48727" s="1">
        <v>41185</v>
      </c>
      <c r="O48727"/>
      <c r="P48727"/>
      <c r="Q48727"/>
      <c r="R48727"/>
    </row>
    <row r="48728" spans="1:18" x14ac:dyDescent="0.2">
      <c r="A48728" t="s">
        <v>167475</v>
      </c>
      <c r="B48728" t="s">
        <v>167476</v>
      </c>
      <c r="C48728" t="s">
        <v>167477</v>
      </c>
      <c r="D48728" t="s">
        <v>167478</v>
      </c>
      <c r="E48728">
        <v>8175000</v>
      </c>
      <c r="F48728" t="s">
        <v>18</v>
      </c>
      <c r="G48728" t="s">
        <v>25</v>
      </c>
      <c r="H48728" t="s">
        <v>106</v>
      </c>
      <c r="I48728" t="s">
        <v>107</v>
      </c>
      <c r="J48728" t="s">
        <v>108</v>
      </c>
      <c r="K48728">
        <v>4</v>
      </c>
      <c r="L48728" s="1">
        <v>41275</v>
      </c>
      <c r="M48728" s="1">
        <v>41458</v>
      </c>
      <c r="N48728" s="1">
        <v>42257</v>
      </c>
    </row>
    <row r="48729" spans="1:18" hidden="1" x14ac:dyDescent="0.2">
      <c r="A48729" t="s">
        <v>167479</v>
      </c>
      <c r="B48729" t="s">
        <v>167480</v>
      </c>
      <c r="C48729" t="s">
        <v>167481</v>
      </c>
      <c r="D48729" t="s">
        <v>167482</v>
      </c>
      <c r="E48729">
        <v>547829.13569999998</v>
      </c>
      <c r="F48729" t="s">
        <v>18</v>
      </c>
      <c r="G48729" t="s">
        <v>552</v>
      </c>
      <c r="H48729">
        <v>56</v>
      </c>
      <c r="I48729" t="s">
        <v>2552</v>
      </c>
      <c r="J48729" t="s">
        <v>2552</v>
      </c>
      <c r="K48729">
        <v>1</v>
      </c>
      <c r="L48729" s="1">
        <v>41791</v>
      </c>
      <c r="M48729" s="1">
        <v>42156</v>
      </c>
      <c r="N48729" s="1">
        <v>42156</v>
      </c>
      <c r="O48729"/>
      <c r="P48729"/>
      <c r="Q48729"/>
      <c r="R48729"/>
    </row>
    <row r="48730" spans="1:18" x14ac:dyDescent="0.2">
      <c r="A48730" t="s">
        <v>167483</v>
      </c>
      <c r="B48730" t="s">
        <v>167484</v>
      </c>
      <c r="C48730" t="s">
        <v>167485</v>
      </c>
      <c r="D48730" t="s">
        <v>127</v>
      </c>
      <c r="E48730">
        <v>3300000</v>
      </c>
      <c r="F48730" t="s">
        <v>18</v>
      </c>
      <c r="G48730" t="s">
        <v>25</v>
      </c>
      <c r="H48730" t="s">
        <v>64</v>
      </c>
      <c r="I48730" t="s">
        <v>65</v>
      </c>
      <c r="J48730" t="s">
        <v>271</v>
      </c>
      <c r="K48730">
        <v>4</v>
      </c>
      <c r="L48730" s="1">
        <v>38718</v>
      </c>
      <c r="M48730" s="1">
        <v>40527</v>
      </c>
      <c r="N48730" s="1">
        <v>41258</v>
      </c>
    </row>
    <row r="48731" spans="1:18" hidden="1" x14ac:dyDescent="0.2">
      <c r="A48731" t="s">
        <v>167486</v>
      </c>
      <c r="B48731" t="s">
        <v>167487</v>
      </c>
      <c r="C48731" t="s">
        <v>167488</v>
      </c>
      <c r="D48731" t="s">
        <v>53908</v>
      </c>
      <c r="E48731">
        <v>75116.242389999999</v>
      </c>
      <c r="F48731" t="s">
        <v>18</v>
      </c>
      <c r="G48731" t="s">
        <v>479</v>
      </c>
      <c r="K48731">
        <v>1</v>
      </c>
      <c r="L48731" s="1">
        <v>41640</v>
      </c>
      <c r="M48731" s="1">
        <v>42135</v>
      </c>
      <c r="N48731" s="1">
        <v>42135</v>
      </c>
      <c r="O48731"/>
      <c r="P48731"/>
      <c r="Q48731"/>
      <c r="R48731"/>
    </row>
    <row r="48732" spans="1:18" hidden="1" x14ac:dyDescent="0.2">
      <c r="A48732" t="s">
        <v>167489</v>
      </c>
      <c r="B48732" t="s">
        <v>167490</v>
      </c>
      <c r="C48732" t="s">
        <v>167491</v>
      </c>
      <c r="D48732" t="s">
        <v>275</v>
      </c>
      <c r="E48732" t="s">
        <v>43</v>
      </c>
      <c r="F48732" t="s">
        <v>207</v>
      </c>
      <c r="G48732" t="s">
        <v>25</v>
      </c>
      <c r="H48732" t="s">
        <v>44</v>
      </c>
      <c r="I48732" t="s">
        <v>12190</v>
      </c>
      <c r="J48732" t="s">
        <v>12190</v>
      </c>
      <c r="K48732">
        <v>1</v>
      </c>
      <c r="L48732" s="1">
        <v>39797</v>
      </c>
      <c r="M48732" s="1">
        <v>39797</v>
      </c>
      <c r="N48732" s="1">
        <v>39797</v>
      </c>
      <c r="O48732"/>
      <c r="P48732"/>
      <c r="Q48732"/>
      <c r="R48732"/>
    </row>
    <row r="48733" spans="1:18" hidden="1" x14ac:dyDescent="0.2">
      <c r="A48733" t="s">
        <v>167492</v>
      </c>
      <c r="B48733" t="s">
        <v>167493</v>
      </c>
      <c r="C48733" t="s">
        <v>167494</v>
      </c>
      <c r="D48733" t="s">
        <v>357</v>
      </c>
      <c r="E48733" t="s">
        <v>43</v>
      </c>
      <c r="F48733" t="s">
        <v>18</v>
      </c>
      <c r="G48733" t="s">
        <v>25</v>
      </c>
      <c r="H48733" t="s">
        <v>44</v>
      </c>
      <c r="I48733" t="s">
        <v>3486</v>
      </c>
      <c r="J48733" t="s">
        <v>57634</v>
      </c>
      <c r="K48733">
        <v>1</v>
      </c>
      <c r="L48733" s="1">
        <v>40303</v>
      </c>
      <c r="M48733" s="1">
        <v>40838</v>
      </c>
      <c r="N48733" s="1">
        <v>40838</v>
      </c>
      <c r="O48733"/>
      <c r="P48733"/>
      <c r="Q48733"/>
      <c r="R48733"/>
    </row>
    <row r="48734" spans="1:18" x14ac:dyDescent="0.2">
      <c r="A48734" t="s">
        <v>167495</v>
      </c>
      <c r="B48734" t="s">
        <v>167496</v>
      </c>
      <c r="C48734" t="s">
        <v>167497</v>
      </c>
      <c r="D48734" t="s">
        <v>167498</v>
      </c>
      <c r="E48734">
        <v>915000</v>
      </c>
      <c r="F48734" t="s">
        <v>18</v>
      </c>
      <c r="G48734" t="s">
        <v>25</v>
      </c>
      <c r="H48734" t="s">
        <v>158</v>
      </c>
      <c r="I48734" t="s">
        <v>244</v>
      </c>
      <c r="J48734" t="s">
        <v>244</v>
      </c>
      <c r="K48734">
        <v>3</v>
      </c>
      <c r="L48734" s="1">
        <v>41306</v>
      </c>
      <c r="M48734" s="1">
        <v>41603</v>
      </c>
      <c r="N48734" s="1">
        <v>41995</v>
      </c>
    </row>
    <row r="48735" spans="1:18" x14ac:dyDescent="0.2">
      <c r="A48735" t="s">
        <v>167499</v>
      </c>
      <c r="B48735" t="s">
        <v>167500</v>
      </c>
      <c r="C48735" t="s">
        <v>167501</v>
      </c>
      <c r="D48735" t="s">
        <v>63189</v>
      </c>
      <c r="E48735">
        <v>500000</v>
      </c>
      <c r="F48735" t="s">
        <v>18</v>
      </c>
      <c r="G48735" t="s">
        <v>8000</v>
      </c>
      <c r="I48735" t="s">
        <v>14374</v>
      </c>
      <c r="J48735" t="s">
        <v>14374</v>
      </c>
      <c r="K48735">
        <v>1</v>
      </c>
      <c r="L48735" s="1">
        <v>41601</v>
      </c>
      <c r="M48735" s="1">
        <v>41900</v>
      </c>
      <c r="N48735" s="1">
        <v>41900</v>
      </c>
    </row>
    <row r="48736" spans="1:18" hidden="1" x14ac:dyDescent="0.2">
      <c r="A48736" t="s">
        <v>167502</v>
      </c>
      <c r="B48736" t="s">
        <v>167503</v>
      </c>
      <c r="C48736" t="s">
        <v>167504</v>
      </c>
      <c r="D48736" t="s">
        <v>167505</v>
      </c>
      <c r="E48736">
        <v>39875000</v>
      </c>
      <c r="F48736" t="s">
        <v>113</v>
      </c>
      <c r="G48736" t="s">
        <v>25</v>
      </c>
      <c r="H48736" t="s">
        <v>64</v>
      </c>
      <c r="I48736" t="s">
        <v>65</v>
      </c>
      <c r="J48736" t="s">
        <v>66</v>
      </c>
      <c r="K48736">
        <v>3</v>
      </c>
      <c r="L48736" s="1">
        <v>39814</v>
      </c>
      <c r="M48736" s="1">
        <v>39863</v>
      </c>
      <c r="N48736" s="1">
        <v>40723</v>
      </c>
      <c r="O48736"/>
      <c r="P48736"/>
      <c r="Q48736"/>
      <c r="R48736"/>
    </row>
    <row r="48737" spans="1:18" hidden="1" x14ac:dyDescent="0.2">
      <c r="A48737" t="s">
        <v>167506</v>
      </c>
      <c r="B48737" t="s">
        <v>167507</v>
      </c>
      <c r="E48737" t="s">
        <v>43</v>
      </c>
      <c r="F48737" t="s">
        <v>18</v>
      </c>
      <c r="G48737" t="s">
        <v>25</v>
      </c>
      <c r="H48737" t="s">
        <v>190</v>
      </c>
      <c r="I48737" t="s">
        <v>20940</v>
      </c>
      <c r="J48737" t="s">
        <v>91845</v>
      </c>
      <c r="K48737">
        <v>1</v>
      </c>
      <c r="L48737" s="1">
        <v>40238</v>
      </c>
      <c r="M48737" s="1">
        <v>41092</v>
      </c>
      <c r="N48737" s="1">
        <v>41092</v>
      </c>
      <c r="O48737"/>
      <c r="P48737"/>
      <c r="Q48737"/>
      <c r="R48737"/>
    </row>
    <row r="48738" spans="1:18" hidden="1" x14ac:dyDescent="0.2">
      <c r="A48738" t="s">
        <v>167508</v>
      </c>
      <c r="B48738" t="s">
        <v>167509</v>
      </c>
      <c r="C48738" t="s">
        <v>167510</v>
      </c>
      <c r="D48738" t="s">
        <v>643</v>
      </c>
      <c r="E48738">
        <v>2037750</v>
      </c>
      <c r="F48738" t="s">
        <v>207</v>
      </c>
      <c r="G48738" t="s">
        <v>552</v>
      </c>
      <c r="H48738">
        <v>29</v>
      </c>
      <c r="I48738" t="s">
        <v>749</v>
      </c>
      <c r="J48738" t="s">
        <v>749</v>
      </c>
      <c r="K48738">
        <v>1</v>
      </c>
      <c r="L48738" s="1">
        <v>39281</v>
      </c>
      <c r="M48738" s="1">
        <v>40280</v>
      </c>
      <c r="N48738" s="1">
        <v>40280</v>
      </c>
      <c r="O48738"/>
      <c r="P48738"/>
      <c r="Q48738"/>
      <c r="R48738"/>
    </row>
    <row r="48739" spans="1:18" hidden="1" x14ac:dyDescent="0.2">
      <c r="A48739" t="s">
        <v>167511</v>
      </c>
      <c r="B48739" t="s">
        <v>167512</v>
      </c>
      <c r="C48739" t="s">
        <v>167513</v>
      </c>
      <c r="D48739" t="s">
        <v>109298</v>
      </c>
      <c r="E48739" t="s">
        <v>43</v>
      </c>
      <c r="F48739" t="s">
        <v>18</v>
      </c>
      <c r="G48739" t="s">
        <v>25</v>
      </c>
      <c r="H48739" t="s">
        <v>286</v>
      </c>
      <c r="I48739" t="s">
        <v>578</v>
      </c>
      <c r="J48739" t="s">
        <v>65308</v>
      </c>
      <c r="K48739">
        <v>1</v>
      </c>
      <c r="L48739" s="1">
        <v>41805</v>
      </c>
      <c r="M48739" s="1">
        <v>41966</v>
      </c>
      <c r="N48739" s="1">
        <v>41966</v>
      </c>
      <c r="O48739"/>
      <c r="P48739"/>
      <c r="Q48739"/>
      <c r="R48739"/>
    </row>
    <row r="48740" spans="1:18" x14ac:dyDescent="0.2">
      <c r="A48740" t="s">
        <v>167514</v>
      </c>
      <c r="B48740" t="s">
        <v>167515</v>
      </c>
      <c r="C48740" t="s">
        <v>167516</v>
      </c>
      <c r="D48740" t="s">
        <v>167517</v>
      </c>
      <c r="E48740">
        <v>2000000</v>
      </c>
      <c r="F48740" t="s">
        <v>18</v>
      </c>
      <c r="G48740" t="s">
        <v>25</v>
      </c>
      <c r="H48740" t="s">
        <v>64</v>
      </c>
      <c r="I48740" t="s">
        <v>65</v>
      </c>
      <c r="J48740" t="s">
        <v>2604</v>
      </c>
      <c r="K48740">
        <v>1</v>
      </c>
      <c r="L48740" s="1">
        <v>40544</v>
      </c>
      <c r="M48740" s="1">
        <v>41091</v>
      </c>
      <c r="N48740" s="1">
        <v>41091</v>
      </c>
    </row>
    <row r="48741" spans="1:18" hidden="1" x14ac:dyDescent="0.2">
      <c r="A48741" t="s">
        <v>167518</v>
      </c>
      <c r="B48741" t="s">
        <v>167519</v>
      </c>
      <c r="C48741" t="s">
        <v>167520</v>
      </c>
      <c r="D48741" t="s">
        <v>1903</v>
      </c>
      <c r="E48741">
        <v>2000000</v>
      </c>
      <c r="F48741" t="s">
        <v>18</v>
      </c>
      <c r="G48741" t="s">
        <v>128</v>
      </c>
      <c r="H48741" t="s">
        <v>129</v>
      </c>
      <c r="I48741" t="s">
        <v>130</v>
      </c>
      <c r="J48741" t="s">
        <v>130</v>
      </c>
      <c r="K48741">
        <v>1</v>
      </c>
      <c r="M48741" s="1">
        <v>41153</v>
      </c>
      <c r="N48741" s="1">
        <v>41153</v>
      </c>
      <c r="O48741"/>
      <c r="P48741"/>
      <c r="Q48741"/>
      <c r="R48741"/>
    </row>
    <row r="48742" spans="1:18" x14ac:dyDescent="0.2">
      <c r="A48742" t="s">
        <v>167521</v>
      </c>
      <c r="B48742" t="s">
        <v>167522</v>
      </c>
      <c r="C48742" t="s">
        <v>167523</v>
      </c>
      <c r="D48742" t="s">
        <v>248</v>
      </c>
      <c r="E48742">
        <v>1500000</v>
      </c>
      <c r="F48742" t="s">
        <v>18</v>
      </c>
      <c r="G48742" t="s">
        <v>25</v>
      </c>
      <c r="H48742" t="s">
        <v>64</v>
      </c>
      <c r="I48742" t="s">
        <v>65</v>
      </c>
      <c r="J48742" t="s">
        <v>71</v>
      </c>
      <c r="K48742">
        <v>2</v>
      </c>
      <c r="L48742" s="1">
        <v>41000</v>
      </c>
      <c r="M48742" s="1">
        <v>41290</v>
      </c>
      <c r="N48742" s="1">
        <v>41686</v>
      </c>
    </row>
    <row r="48743" spans="1:18" x14ac:dyDescent="0.2">
      <c r="A48743" t="s">
        <v>167524</v>
      </c>
      <c r="B48743" t="s">
        <v>167525</v>
      </c>
      <c r="C48743" t="s">
        <v>167526</v>
      </c>
      <c r="D48743" t="s">
        <v>167527</v>
      </c>
      <c r="E48743">
        <v>10000</v>
      </c>
      <c r="F48743" t="s">
        <v>18</v>
      </c>
      <c r="G48743" t="s">
        <v>25</v>
      </c>
      <c r="H48743" t="s">
        <v>64</v>
      </c>
      <c r="I48743" t="s">
        <v>1221</v>
      </c>
      <c r="J48743" t="s">
        <v>3048</v>
      </c>
      <c r="K48743">
        <v>1</v>
      </c>
      <c r="L48743" s="1">
        <v>39995</v>
      </c>
      <c r="M48743" s="1">
        <v>40026</v>
      </c>
      <c r="N48743" s="1">
        <v>40026</v>
      </c>
    </row>
    <row r="48744" spans="1:18" x14ac:dyDescent="0.2">
      <c r="A48744" t="s">
        <v>167528</v>
      </c>
      <c r="B48744" t="s">
        <v>167529</v>
      </c>
      <c r="C48744" t="s">
        <v>167530</v>
      </c>
      <c r="D48744" t="s">
        <v>2966</v>
      </c>
      <c r="E48744">
        <v>100000</v>
      </c>
      <c r="F48744" t="s">
        <v>18</v>
      </c>
      <c r="G48744" t="s">
        <v>25</v>
      </c>
      <c r="H48744" t="s">
        <v>265</v>
      </c>
      <c r="I48744" t="s">
        <v>266</v>
      </c>
      <c r="J48744" t="s">
        <v>148324</v>
      </c>
      <c r="K48744">
        <v>1</v>
      </c>
      <c r="L48744" s="1">
        <v>41907</v>
      </c>
      <c r="M48744" s="1">
        <v>41907</v>
      </c>
      <c r="N48744" s="1">
        <v>41907</v>
      </c>
    </row>
    <row r="48745" spans="1:18" x14ac:dyDescent="0.2">
      <c r="A48745" t="s">
        <v>167531</v>
      </c>
      <c r="B48745" t="s">
        <v>167532</v>
      </c>
      <c r="C48745" t="s">
        <v>167533</v>
      </c>
      <c r="D48745" t="s">
        <v>70</v>
      </c>
      <c r="E48745">
        <v>6700000</v>
      </c>
      <c r="F48745" t="s">
        <v>689</v>
      </c>
      <c r="G48745" t="s">
        <v>366</v>
      </c>
      <c r="H48745">
        <v>26</v>
      </c>
      <c r="I48745" t="s">
        <v>367</v>
      </c>
      <c r="J48745" t="s">
        <v>90800</v>
      </c>
      <c r="K48745">
        <v>1</v>
      </c>
      <c r="L48745" s="1">
        <v>34335</v>
      </c>
      <c r="M48745" s="1">
        <v>38363</v>
      </c>
      <c r="N48745" s="1">
        <v>38363</v>
      </c>
    </row>
    <row r="48746" spans="1:18" x14ac:dyDescent="0.2">
      <c r="A48746" t="s">
        <v>167534</v>
      </c>
      <c r="B48746" t="s">
        <v>167535</v>
      </c>
      <c r="C48746" t="s">
        <v>167536</v>
      </c>
      <c r="D48746" t="s">
        <v>56</v>
      </c>
      <c r="E48746">
        <v>35000000</v>
      </c>
      <c r="F48746" t="s">
        <v>689</v>
      </c>
      <c r="G48746" t="s">
        <v>25</v>
      </c>
      <c r="H48746" t="s">
        <v>1080</v>
      </c>
      <c r="I48746" t="s">
        <v>1081</v>
      </c>
      <c r="J48746" t="s">
        <v>66605</v>
      </c>
      <c r="K48746">
        <v>2</v>
      </c>
      <c r="L48746" s="1">
        <v>34700</v>
      </c>
      <c r="M48746" s="1">
        <v>41443</v>
      </c>
      <c r="N48746" s="1">
        <v>41927</v>
      </c>
    </row>
    <row r="48747" spans="1:18" x14ac:dyDescent="0.2">
      <c r="A48747" t="s">
        <v>167537</v>
      </c>
      <c r="B48747" t="s">
        <v>167538</v>
      </c>
      <c r="D48747" t="s">
        <v>56</v>
      </c>
      <c r="E48747">
        <v>256000</v>
      </c>
      <c r="F48747" t="s">
        <v>18</v>
      </c>
      <c r="G48747" t="s">
        <v>25</v>
      </c>
      <c r="H48747" t="s">
        <v>808</v>
      </c>
      <c r="I48747" t="s">
        <v>809</v>
      </c>
      <c r="J48747" t="s">
        <v>3068</v>
      </c>
      <c r="K48747">
        <v>1</v>
      </c>
      <c r="L48747" s="1">
        <v>36892</v>
      </c>
      <c r="M48747" s="1">
        <v>40550</v>
      </c>
      <c r="N48747" s="1">
        <v>40550</v>
      </c>
    </row>
    <row r="48748" spans="1:18" x14ac:dyDescent="0.2">
      <c r="A48748" t="s">
        <v>167539</v>
      </c>
      <c r="B48748" t="s">
        <v>167540</v>
      </c>
      <c r="C48748" t="s">
        <v>167541</v>
      </c>
      <c r="D48748" t="s">
        <v>1247</v>
      </c>
      <c r="E48748">
        <v>350000</v>
      </c>
      <c r="F48748" t="s">
        <v>18</v>
      </c>
      <c r="G48748" t="s">
        <v>25</v>
      </c>
      <c r="H48748" t="s">
        <v>808</v>
      </c>
      <c r="I48748" t="s">
        <v>809</v>
      </c>
      <c r="J48748" t="s">
        <v>809</v>
      </c>
      <c r="K48748">
        <v>1</v>
      </c>
      <c r="L48748" s="1">
        <v>40179</v>
      </c>
      <c r="M48748" s="1">
        <v>41038</v>
      </c>
      <c r="N48748" s="1">
        <v>41038</v>
      </c>
    </row>
    <row r="48749" spans="1:18" x14ac:dyDescent="0.2">
      <c r="A48749" t="s">
        <v>167542</v>
      </c>
      <c r="B48749" t="s">
        <v>167543</v>
      </c>
      <c r="D48749" t="s">
        <v>127</v>
      </c>
      <c r="E48749">
        <v>55000</v>
      </c>
      <c r="F48749" t="s">
        <v>18</v>
      </c>
      <c r="G48749" t="s">
        <v>25</v>
      </c>
      <c r="H48749" t="s">
        <v>808</v>
      </c>
      <c r="I48749" t="s">
        <v>1532</v>
      </c>
      <c r="J48749" t="s">
        <v>167544</v>
      </c>
      <c r="K48749">
        <v>1</v>
      </c>
      <c r="L48749" s="1">
        <v>41548</v>
      </c>
      <c r="M48749" s="1">
        <v>41586</v>
      </c>
      <c r="N48749" s="1">
        <v>41586</v>
      </c>
    </row>
    <row r="48750" spans="1:18" x14ac:dyDescent="0.2">
      <c r="A48750" t="s">
        <v>167545</v>
      </c>
      <c r="B48750" t="s">
        <v>167546</v>
      </c>
      <c r="C48750" t="s">
        <v>167547</v>
      </c>
      <c r="D48750" t="s">
        <v>741</v>
      </c>
      <c r="E48750">
        <v>60000</v>
      </c>
      <c r="F48750" t="s">
        <v>207</v>
      </c>
      <c r="G48750" t="s">
        <v>25</v>
      </c>
      <c r="H48750" t="s">
        <v>808</v>
      </c>
      <c r="I48750" t="s">
        <v>11745</v>
      </c>
      <c r="J48750" t="s">
        <v>11745</v>
      </c>
      <c r="K48750">
        <v>1</v>
      </c>
      <c r="L48750" s="1">
        <v>39814</v>
      </c>
      <c r="M48750" s="1">
        <v>40123</v>
      </c>
      <c r="N48750" s="1">
        <v>40123</v>
      </c>
    </row>
    <row r="48751" spans="1:18" hidden="1" x14ac:dyDescent="0.2">
      <c r="A48751" t="s">
        <v>167548</v>
      </c>
      <c r="B48751" t="s">
        <v>167549</v>
      </c>
      <c r="C48751" t="s">
        <v>167550</v>
      </c>
      <c r="D48751" t="s">
        <v>167551</v>
      </c>
      <c r="E48751">
        <v>172725336</v>
      </c>
      <c r="F48751" t="s">
        <v>18</v>
      </c>
      <c r="G48751" t="s">
        <v>25</v>
      </c>
      <c r="H48751" t="s">
        <v>64</v>
      </c>
      <c r="I48751" t="s">
        <v>65</v>
      </c>
      <c r="J48751" t="s">
        <v>71</v>
      </c>
      <c r="K48751">
        <v>12</v>
      </c>
      <c r="L48751" s="1">
        <v>38657</v>
      </c>
      <c r="M48751" s="1">
        <v>38838</v>
      </c>
      <c r="N48751" s="1">
        <v>42065</v>
      </c>
      <c r="O48751"/>
      <c r="P48751"/>
      <c r="Q48751"/>
      <c r="R48751"/>
    </row>
    <row r="48752" spans="1:18" x14ac:dyDescent="0.2">
      <c r="A48752" t="s">
        <v>167552</v>
      </c>
      <c r="B48752" t="s">
        <v>167553</v>
      </c>
      <c r="C48752" t="s">
        <v>167554</v>
      </c>
      <c r="D48752" t="s">
        <v>167555</v>
      </c>
      <c r="E48752">
        <v>2800000</v>
      </c>
      <c r="F48752" t="s">
        <v>18</v>
      </c>
      <c r="G48752" t="s">
        <v>638</v>
      </c>
      <c r="H48752">
        <v>7</v>
      </c>
      <c r="I48752" t="s">
        <v>929</v>
      </c>
      <c r="J48752" t="s">
        <v>929</v>
      </c>
      <c r="K48752">
        <v>2</v>
      </c>
      <c r="L48752" s="1">
        <v>36526</v>
      </c>
      <c r="M48752" s="1">
        <v>37106</v>
      </c>
      <c r="N48752" s="1">
        <v>39814</v>
      </c>
    </row>
    <row r="48753" spans="1:18" x14ac:dyDescent="0.2">
      <c r="A48753" t="s">
        <v>167556</v>
      </c>
      <c r="B48753" t="s">
        <v>167557</v>
      </c>
      <c r="C48753" t="s">
        <v>167558</v>
      </c>
      <c r="D48753" t="s">
        <v>167559</v>
      </c>
      <c r="E48753">
        <v>1000000</v>
      </c>
      <c r="F48753" t="s">
        <v>18</v>
      </c>
      <c r="G48753" t="s">
        <v>1138</v>
      </c>
      <c r="H48753">
        <v>2</v>
      </c>
      <c r="I48753" t="s">
        <v>1745</v>
      </c>
      <c r="J48753" t="s">
        <v>1746</v>
      </c>
      <c r="K48753">
        <v>1</v>
      </c>
      <c r="L48753" s="1">
        <v>41671</v>
      </c>
      <c r="M48753" s="1">
        <v>41791</v>
      </c>
      <c r="N48753" s="1">
        <v>41791</v>
      </c>
    </row>
    <row r="48754" spans="1:18" hidden="1" x14ac:dyDescent="0.2">
      <c r="A48754" t="s">
        <v>167560</v>
      </c>
      <c r="B48754" t="s">
        <v>167561</v>
      </c>
      <c r="C48754" t="s">
        <v>167562</v>
      </c>
      <c r="D48754" t="s">
        <v>81595</v>
      </c>
      <c r="E48754">
        <v>720480</v>
      </c>
      <c r="F48754" t="s">
        <v>207</v>
      </c>
      <c r="G48754" t="s">
        <v>347</v>
      </c>
      <c r="H48754">
        <v>11</v>
      </c>
      <c r="I48754" t="s">
        <v>348</v>
      </c>
      <c r="J48754" t="s">
        <v>167563</v>
      </c>
      <c r="K48754">
        <v>1</v>
      </c>
      <c r="L48754" s="1">
        <v>38225</v>
      </c>
      <c r="M48754" s="1">
        <v>38657</v>
      </c>
      <c r="N48754" s="1">
        <v>38657</v>
      </c>
      <c r="O48754"/>
      <c r="P48754"/>
      <c r="Q48754"/>
      <c r="R48754"/>
    </row>
    <row r="48755" spans="1:18" x14ac:dyDescent="0.2">
      <c r="A48755" t="s">
        <v>167564</v>
      </c>
      <c r="B48755" t="s">
        <v>167565</v>
      </c>
      <c r="C48755" t="s">
        <v>167566</v>
      </c>
      <c r="D48755" t="s">
        <v>56</v>
      </c>
      <c r="E48755">
        <v>12900000</v>
      </c>
      <c r="F48755" t="s">
        <v>18</v>
      </c>
      <c r="G48755" t="s">
        <v>25</v>
      </c>
      <c r="H48755" t="s">
        <v>158</v>
      </c>
      <c r="I48755" t="s">
        <v>244</v>
      </c>
      <c r="J48755" t="s">
        <v>327</v>
      </c>
      <c r="K48755">
        <v>2</v>
      </c>
      <c r="L48755" s="1">
        <v>41275</v>
      </c>
      <c r="M48755" s="1">
        <v>41452</v>
      </c>
      <c r="N48755" s="1">
        <v>41788</v>
      </c>
    </row>
    <row r="48756" spans="1:18" hidden="1" x14ac:dyDescent="0.2">
      <c r="A48756" t="s">
        <v>167567</v>
      </c>
      <c r="B48756" t="s">
        <v>167568</v>
      </c>
      <c r="C48756" t="s">
        <v>167569</v>
      </c>
      <c r="D48756" t="s">
        <v>56</v>
      </c>
      <c r="E48756">
        <v>1620431</v>
      </c>
      <c r="F48756" t="s">
        <v>18</v>
      </c>
      <c r="G48756" t="s">
        <v>25</v>
      </c>
      <c r="H48756" t="s">
        <v>64</v>
      </c>
      <c r="I48756" t="s">
        <v>65</v>
      </c>
      <c r="J48756" t="s">
        <v>1103</v>
      </c>
      <c r="K48756">
        <v>1</v>
      </c>
      <c r="M48756" s="1">
        <v>40588</v>
      </c>
      <c r="N48756" s="1">
        <v>40588</v>
      </c>
      <c r="O48756"/>
      <c r="P48756"/>
      <c r="Q48756"/>
      <c r="R48756"/>
    </row>
    <row r="48757" spans="1:18" hidden="1" x14ac:dyDescent="0.2">
      <c r="A48757" t="s">
        <v>167570</v>
      </c>
      <c r="B48757" t="s">
        <v>167571</v>
      </c>
      <c r="C48757" t="s">
        <v>167572</v>
      </c>
      <c r="D48757" t="s">
        <v>56</v>
      </c>
      <c r="E48757">
        <v>3413540</v>
      </c>
      <c r="F48757" t="s">
        <v>18</v>
      </c>
      <c r="G48757" t="s">
        <v>1062</v>
      </c>
      <c r="H48757">
        <v>6</v>
      </c>
      <c r="I48757" t="s">
        <v>11733</v>
      </c>
      <c r="J48757" t="s">
        <v>11733</v>
      </c>
      <c r="K48757">
        <v>2</v>
      </c>
      <c r="L48757" s="1">
        <v>39448</v>
      </c>
      <c r="M48757" s="1">
        <v>39940</v>
      </c>
      <c r="N48757" s="1">
        <v>41381</v>
      </c>
      <c r="O48757"/>
      <c r="P48757"/>
      <c r="Q48757"/>
      <c r="R48757"/>
    </row>
    <row r="48758" spans="1:18" hidden="1" x14ac:dyDescent="0.2">
      <c r="A48758" t="s">
        <v>167573</v>
      </c>
      <c r="B48758" t="s">
        <v>167574</v>
      </c>
      <c r="C48758" t="s">
        <v>167575</v>
      </c>
      <c r="E48758" t="s">
        <v>43</v>
      </c>
      <c r="F48758" t="s">
        <v>18</v>
      </c>
      <c r="G48758" t="s">
        <v>1062</v>
      </c>
      <c r="H48758">
        <v>7</v>
      </c>
      <c r="I48758" t="s">
        <v>56874</v>
      </c>
      <c r="J48758" t="s">
        <v>56874</v>
      </c>
      <c r="K48758">
        <v>1</v>
      </c>
      <c r="L48758" s="1">
        <v>43101</v>
      </c>
      <c r="M48758" s="1">
        <v>40391</v>
      </c>
      <c r="N48758" s="1">
        <v>40391</v>
      </c>
      <c r="O48758"/>
      <c r="P48758"/>
      <c r="Q48758"/>
      <c r="R48758"/>
    </row>
    <row r="48759" spans="1:18" x14ac:dyDescent="0.2">
      <c r="A48759" t="s">
        <v>167576</v>
      </c>
      <c r="B48759" t="s">
        <v>167577</v>
      </c>
      <c r="C48759" t="s">
        <v>167578</v>
      </c>
      <c r="D48759" t="s">
        <v>29716</v>
      </c>
      <c r="E48759">
        <v>75000</v>
      </c>
      <c r="F48759" t="s">
        <v>18</v>
      </c>
      <c r="G48759" t="s">
        <v>25</v>
      </c>
      <c r="H48759" t="s">
        <v>430</v>
      </c>
      <c r="I48759" t="s">
        <v>528</v>
      </c>
      <c r="J48759" t="s">
        <v>18622</v>
      </c>
      <c r="K48759">
        <v>1</v>
      </c>
      <c r="L48759" s="1">
        <v>40756</v>
      </c>
      <c r="M48759" s="1">
        <v>41838</v>
      </c>
      <c r="N48759" s="1">
        <v>41838</v>
      </c>
    </row>
    <row r="48760" spans="1:18" hidden="1" x14ac:dyDescent="0.2">
      <c r="A48760" t="s">
        <v>167579</v>
      </c>
      <c r="B48760" t="s">
        <v>167580</v>
      </c>
      <c r="D48760" t="s">
        <v>167581</v>
      </c>
      <c r="E48760">
        <v>41250</v>
      </c>
      <c r="F48760" t="s">
        <v>18</v>
      </c>
      <c r="K48760">
        <v>1</v>
      </c>
      <c r="M48760" s="1">
        <v>41821</v>
      </c>
      <c r="N48760" s="1">
        <v>41821</v>
      </c>
      <c r="O48760"/>
      <c r="P48760"/>
      <c r="Q48760"/>
      <c r="R48760"/>
    </row>
    <row r="48761" spans="1:18" hidden="1" x14ac:dyDescent="0.2">
      <c r="A48761" t="s">
        <v>167582</v>
      </c>
      <c r="B48761" t="s">
        <v>167583</v>
      </c>
      <c r="C48761" t="s">
        <v>167584</v>
      </c>
      <c r="D48761" t="s">
        <v>167585</v>
      </c>
      <c r="E48761">
        <v>415013</v>
      </c>
      <c r="F48761" t="s">
        <v>18</v>
      </c>
      <c r="G48761" t="s">
        <v>128</v>
      </c>
      <c r="H48761" t="s">
        <v>6466</v>
      </c>
      <c r="I48761" t="s">
        <v>6467</v>
      </c>
      <c r="J48761" t="s">
        <v>6467</v>
      </c>
      <c r="K48761">
        <v>1</v>
      </c>
      <c r="L48761" s="1">
        <v>37622</v>
      </c>
      <c r="M48761" s="1">
        <v>41884</v>
      </c>
      <c r="N48761" s="1">
        <v>41884</v>
      </c>
      <c r="O48761"/>
      <c r="P48761"/>
      <c r="Q48761"/>
      <c r="R48761"/>
    </row>
    <row r="48762" spans="1:18" hidden="1" x14ac:dyDescent="0.2">
      <c r="A48762" t="s">
        <v>167586</v>
      </c>
      <c r="B48762" t="s">
        <v>167587</v>
      </c>
      <c r="C48762" t="s">
        <v>167588</v>
      </c>
      <c r="D48762" t="s">
        <v>3939</v>
      </c>
      <c r="E48762" t="s">
        <v>43</v>
      </c>
      <c r="F48762" t="s">
        <v>18</v>
      </c>
      <c r="G48762" t="s">
        <v>25</v>
      </c>
      <c r="H48762" t="s">
        <v>790</v>
      </c>
      <c r="I48762" t="s">
        <v>16943</v>
      </c>
      <c r="J48762" t="s">
        <v>4868</v>
      </c>
      <c r="K48762">
        <v>1</v>
      </c>
      <c r="L48762" s="1">
        <v>41453</v>
      </c>
      <c r="M48762" s="1">
        <v>41562</v>
      </c>
      <c r="N48762" s="1">
        <v>41562</v>
      </c>
      <c r="O48762"/>
      <c r="P48762"/>
      <c r="Q48762"/>
      <c r="R48762"/>
    </row>
    <row r="48763" spans="1:18" hidden="1" x14ac:dyDescent="0.2">
      <c r="A48763" t="s">
        <v>167589</v>
      </c>
      <c r="B48763" t="s">
        <v>167590</v>
      </c>
      <c r="C48763" t="s">
        <v>167591</v>
      </c>
      <c r="D48763" t="s">
        <v>42</v>
      </c>
      <c r="E48763">
        <v>23000000</v>
      </c>
      <c r="F48763" t="s">
        <v>113</v>
      </c>
      <c r="G48763" t="s">
        <v>25</v>
      </c>
      <c r="H48763" t="s">
        <v>64</v>
      </c>
      <c r="I48763" t="s">
        <v>65</v>
      </c>
      <c r="J48763" t="s">
        <v>1103</v>
      </c>
      <c r="K48763">
        <v>2</v>
      </c>
      <c r="M48763" s="1">
        <v>39146</v>
      </c>
      <c r="N48763" s="1">
        <v>39650</v>
      </c>
      <c r="O48763"/>
      <c r="P48763"/>
      <c r="Q48763"/>
      <c r="R48763"/>
    </row>
    <row r="48764" spans="1:18" hidden="1" x14ac:dyDescent="0.2">
      <c r="A48764" t="s">
        <v>167592</v>
      </c>
      <c r="B48764" t="s">
        <v>167593</v>
      </c>
      <c r="C48764" t="s">
        <v>167594</v>
      </c>
      <c r="D48764" t="s">
        <v>9493</v>
      </c>
      <c r="E48764">
        <v>279026</v>
      </c>
      <c r="F48764" t="s">
        <v>18</v>
      </c>
      <c r="G48764" t="s">
        <v>25</v>
      </c>
      <c r="H48764" t="s">
        <v>286</v>
      </c>
      <c r="I48764" t="s">
        <v>1030</v>
      </c>
      <c r="J48764" t="s">
        <v>1030</v>
      </c>
      <c r="K48764">
        <v>1</v>
      </c>
      <c r="M48764" s="1">
        <v>41981</v>
      </c>
      <c r="N48764" s="1">
        <v>41981</v>
      </c>
      <c r="O48764"/>
      <c r="P48764"/>
      <c r="Q48764"/>
      <c r="R48764"/>
    </row>
    <row r="48765" spans="1:18" x14ac:dyDescent="0.2">
      <c r="A48765" t="s">
        <v>167595</v>
      </c>
      <c r="B48765" t="s">
        <v>167596</v>
      </c>
      <c r="C48765" t="s">
        <v>167597</v>
      </c>
      <c r="D48765" t="s">
        <v>56</v>
      </c>
      <c r="E48765">
        <v>1000000</v>
      </c>
      <c r="F48765" t="s">
        <v>18</v>
      </c>
      <c r="G48765" t="s">
        <v>25</v>
      </c>
      <c r="H48765" t="s">
        <v>430</v>
      </c>
      <c r="I48765" t="s">
        <v>528</v>
      </c>
      <c r="J48765" t="s">
        <v>3661</v>
      </c>
      <c r="K48765">
        <v>2</v>
      </c>
      <c r="L48765" s="1">
        <v>39814</v>
      </c>
      <c r="M48765" s="1">
        <v>40355</v>
      </c>
      <c r="N48765" s="1">
        <v>40718</v>
      </c>
    </row>
    <row r="48766" spans="1:18" x14ac:dyDescent="0.2">
      <c r="A48766" t="s">
        <v>167598</v>
      </c>
      <c r="B48766" t="s">
        <v>167599</v>
      </c>
      <c r="C48766" t="s">
        <v>167600</v>
      </c>
      <c r="D48766" t="s">
        <v>285</v>
      </c>
      <c r="E48766">
        <v>2500000</v>
      </c>
      <c r="F48766" t="s">
        <v>18</v>
      </c>
      <c r="G48766" t="s">
        <v>57</v>
      </c>
      <c r="H48766" t="s">
        <v>3339</v>
      </c>
      <c r="K48766">
        <v>1</v>
      </c>
      <c r="L48766" s="1">
        <v>41395</v>
      </c>
      <c r="M48766" s="1">
        <v>41841</v>
      </c>
      <c r="N48766" s="1">
        <v>41841</v>
      </c>
    </row>
    <row r="48767" spans="1:18" x14ac:dyDescent="0.2">
      <c r="A48767" t="s">
        <v>167601</v>
      </c>
      <c r="B48767" t="s">
        <v>167602</v>
      </c>
      <c r="C48767" t="s">
        <v>167603</v>
      </c>
      <c r="D48767" t="s">
        <v>167604</v>
      </c>
      <c r="E48767">
        <v>3100000</v>
      </c>
      <c r="F48767" t="s">
        <v>18</v>
      </c>
      <c r="G48767" t="s">
        <v>25</v>
      </c>
      <c r="H48767" t="s">
        <v>286</v>
      </c>
      <c r="I48767" t="s">
        <v>1030</v>
      </c>
      <c r="J48767" t="s">
        <v>1030</v>
      </c>
      <c r="K48767">
        <v>2</v>
      </c>
      <c r="L48767" s="1">
        <v>41275</v>
      </c>
      <c r="M48767" s="1">
        <v>41712</v>
      </c>
      <c r="N48767" s="1">
        <v>42290</v>
      </c>
    </row>
    <row r="48768" spans="1:18" hidden="1" x14ac:dyDescent="0.2">
      <c r="A48768" t="s">
        <v>167605</v>
      </c>
      <c r="B48768" t="s">
        <v>167606</v>
      </c>
      <c r="C48768" t="s">
        <v>167607</v>
      </c>
      <c r="D48768" t="s">
        <v>56</v>
      </c>
      <c r="E48768">
        <v>109496656</v>
      </c>
      <c r="F48768" t="s">
        <v>689</v>
      </c>
      <c r="G48768" t="s">
        <v>25</v>
      </c>
      <c r="H48768" t="s">
        <v>99</v>
      </c>
      <c r="I48768" t="s">
        <v>100</v>
      </c>
      <c r="J48768" t="s">
        <v>6428</v>
      </c>
      <c r="K48768">
        <v>4</v>
      </c>
      <c r="L48768" s="1">
        <v>39814</v>
      </c>
      <c r="M48768" s="1">
        <v>40752</v>
      </c>
      <c r="N48768" s="1">
        <v>41613</v>
      </c>
      <c r="O48768"/>
      <c r="P48768"/>
      <c r="Q48768"/>
      <c r="R48768"/>
    </row>
    <row r="48769" spans="1:18" x14ac:dyDescent="0.2">
      <c r="A48769" t="s">
        <v>167608</v>
      </c>
      <c r="B48769" t="s">
        <v>167609</v>
      </c>
      <c r="C48769" t="s">
        <v>167610</v>
      </c>
      <c r="D48769" t="s">
        <v>167611</v>
      </c>
      <c r="E48769">
        <v>13550000</v>
      </c>
      <c r="F48769" t="s">
        <v>18</v>
      </c>
      <c r="G48769" t="s">
        <v>25</v>
      </c>
      <c r="H48769" t="s">
        <v>286</v>
      </c>
      <c r="I48769" t="s">
        <v>874</v>
      </c>
      <c r="J48769" t="s">
        <v>874</v>
      </c>
      <c r="K48769">
        <v>6</v>
      </c>
      <c r="L48769" s="1">
        <v>40816</v>
      </c>
      <c r="M48769" s="1">
        <v>40909</v>
      </c>
      <c r="N48769" s="1">
        <v>42314</v>
      </c>
    </row>
    <row r="48770" spans="1:18" x14ac:dyDescent="0.2">
      <c r="A48770" t="s">
        <v>167612</v>
      </c>
      <c r="B48770" t="s">
        <v>167613</v>
      </c>
      <c r="C48770" t="s">
        <v>167614</v>
      </c>
      <c r="D48770" t="s">
        <v>156398</v>
      </c>
      <c r="E48770">
        <v>5000000</v>
      </c>
      <c r="F48770" t="s">
        <v>18</v>
      </c>
      <c r="G48770" t="s">
        <v>25</v>
      </c>
      <c r="H48770" t="s">
        <v>89</v>
      </c>
      <c r="I48770" t="s">
        <v>589</v>
      </c>
      <c r="J48770" t="s">
        <v>24837</v>
      </c>
      <c r="K48770">
        <v>1</v>
      </c>
      <c r="L48770" s="1">
        <v>40909</v>
      </c>
      <c r="M48770" s="1">
        <v>42199</v>
      </c>
      <c r="N48770" s="1">
        <v>42199</v>
      </c>
    </row>
    <row r="48771" spans="1:18" hidden="1" x14ac:dyDescent="0.2">
      <c r="A48771" t="s">
        <v>167615</v>
      </c>
      <c r="B48771" t="s">
        <v>167616</v>
      </c>
      <c r="C48771" t="s">
        <v>167617</v>
      </c>
      <c r="D48771" t="s">
        <v>167618</v>
      </c>
      <c r="E48771" t="s">
        <v>43</v>
      </c>
      <c r="F48771" t="s">
        <v>18</v>
      </c>
      <c r="G48771" t="s">
        <v>276</v>
      </c>
      <c r="H48771">
        <v>17</v>
      </c>
      <c r="I48771" t="s">
        <v>464</v>
      </c>
      <c r="J48771" t="s">
        <v>464</v>
      </c>
      <c r="K48771">
        <v>1</v>
      </c>
      <c r="L48771" s="1">
        <v>41699</v>
      </c>
      <c r="M48771" s="1">
        <v>42095</v>
      </c>
      <c r="N48771" s="1">
        <v>42095</v>
      </c>
      <c r="O48771"/>
      <c r="P48771"/>
      <c r="Q48771"/>
      <c r="R48771"/>
    </row>
    <row r="48772" spans="1:18" x14ac:dyDescent="0.2">
      <c r="A48772" t="s">
        <v>167619</v>
      </c>
      <c r="B48772" t="s">
        <v>167620</v>
      </c>
      <c r="C48772" t="s">
        <v>167621</v>
      </c>
      <c r="D48772" t="s">
        <v>167622</v>
      </c>
      <c r="E48772">
        <v>8000000</v>
      </c>
      <c r="F48772" t="s">
        <v>18</v>
      </c>
      <c r="G48772" t="s">
        <v>479</v>
      </c>
      <c r="I48772" t="s">
        <v>480</v>
      </c>
      <c r="J48772" t="s">
        <v>480</v>
      </c>
      <c r="K48772">
        <v>1</v>
      </c>
      <c r="L48772" s="1">
        <v>40179</v>
      </c>
      <c r="M48772" s="1">
        <v>41604</v>
      </c>
      <c r="N48772" s="1">
        <v>41604</v>
      </c>
    </row>
    <row r="48773" spans="1:18" hidden="1" x14ac:dyDescent="0.2">
      <c r="A48773" t="s">
        <v>167623</v>
      </c>
      <c r="B48773" t="s">
        <v>167624</v>
      </c>
      <c r="C48773" t="s">
        <v>167625</v>
      </c>
      <c r="D48773" t="s">
        <v>167626</v>
      </c>
      <c r="E48773">
        <v>153100000</v>
      </c>
      <c r="F48773" t="s">
        <v>18</v>
      </c>
      <c r="G48773" t="s">
        <v>25</v>
      </c>
      <c r="H48773" t="s">
        <v>64</v>
      </c>
      <c r="I48773" t="s">
        <v>65</v>
      </c>
      <c r="J48773" t="s">
        <v>9017</v>
      </c>
      <c r="K48773">
        <v>8</v>
      </c>
      <c r="L48773" s="1">
        <v>37530</v>
      </c>
      <c r="M48773" s="1">
        <v>39448</v>
      </c>
      <c r="N48773" s="1">
        <v>41934</v>
      </c>
      <c r="O48773"/>
      <c r="P48773"/>
      <c r="Q48773"/>
      <c r="R48773"/>
    </row>
    <row r="48774" spans="1:18" x14ac:dyDescent="0.2">
      <c r="A48774" t="s">
        <v>167627</v>
      </c>
      <c r="B48774" t="s">
        <v>167628</v>
      </c>
      <c r="C48774" t="s">
        <v>167629</v>
      </c>
      <c r="D48774" t="s">
        <v>42</v>
      </c>
      <c r="E48774">
        <v>5000000</v>
      </c>
      <c r="F48774" t="s">
        <v>18</v>
      </c>
      <c r="G48774" t="s">
        <v>25</v>
      </c>
      <c r="H48774" t="s">
        <v>64</v>
      </c>
      <c r="I48774" t="s">
        <v>65</v>
      </c>
      <c r="J48774" t="s">
        <v>71</v>
      </c>
      <c r="K48774">
        <v>1</v>
      </c>
      <c r="L48774" s="1">
        <v>40544</v>
      </c>
      <c r="M48774" s="1">
        <v>41275</v>
      </c>
      <c r="N48774" s="1">
        <v>41275</v>
      </c>
    </row>
    <row r="48775" spans="1:18" x14ac:dyDescent="0.2">
      <c r="A48775" t="s">
        <v>167630</v>
      </c>
      <c r="B48775" t="s">
        <v>167631</v>
      </c>
      <c r="C48775" t="s">
        <v>167632</v>
      </c>
      <c r="D48775" t="s">
        <v>167633</v>
      </c>
      <c r="E48775">
        <v>4500000</v>
      </c>
      <c r="F48775" t="s">
        <v>18</v>
      </c>
      <c r="G48775" t="s">
        <v>25</v>
      </c>
      <c r="H48775" t="s">
        <v>64</v>
      </c>
      <c r="I48775" t="s">
        <v>95</v>
      </c>
      <c r="J48775" t="s">
        <v>376</v>
      </c>
      <c r="K48775">
        <v>2</v>
      </c>
      <c r="L48775" s="1">
        <v>40422</v>
      </c>
      <c r="M48775" s="1">
        <v>40501</v>
      </c>
      <c r="N48775" s="1">
        <v>41649</v>
      </c>
    </row>
    <row r="48776" spans="1:18" x14ac:dyDescent="0.2">
      <c r="A48776" t="s">
        <v>167634</v>
      </c>
      <c r="B48776" t="s">
        <v>167635</v>
      </c>
      <c r="C48776" t="s">
        <v>167636</v>
      </c>
      <c r="D48776" t="s">
        <v>167637</v>
      </c>
      <c r="E48776">
        <v>16500000</v>
      </c>
      <c r="F48776" t="s">
        <v>18</v>
      </c>
      <c r="G48776" t="s">
        <v>128</v>
      </c>
      <c r="H48776" t="s">
        <v>4799</v>
      </c>
      <c r="I48776" t="s">
        <v>3220</v>
      </c>
      <c r="J48776" t="s">
        <v>167638</v>
      </c>
      <c r="K48776">
        <v>2</v>
      </c>
      <c r="L48776" s="1">
        <v>39814</v>
      </c>
      <c r="M48776" s="1">
        <v>41781</v>
      </c>
      <c r="N48776" s="1">
        <v>41921</v>
      </c>
    </row>
    <row r="48777" spans="1:18" x14ac:dyDescent="0.2">
      <c r="A48777" t="s">
        <v>167639</v>
      </c>
      <c r="B48777" t="s">
        <v>167640</v>
      </c>
      <c r="C48777" t="s">
        <v>167641</v>
      </c>
      <c r="D48777" t="s">
        <v>167642</v>
      </c>
      <c r="E48777">
        <v>5700000</v>
      </c>
      <c r="F48777" t="s">
        <v>18</v>
      </c>
      <c r="G48777" t="s">
        <v>25</v>
      </c>
      <c r="H48777" t="s">
        <v>64</v>
      </c>
      <c r="I48777" t="s">
        <v>65</v>
      </c>
      <c r="J48777" t="s">
        <v>236</v>
      </c>
      <c r="K48777">
        <v>2</v>
      </c>
      <c r="L48777" s="1">
        <v>39661</v>
      </c>
      <c r="M48777" s="1">
        <v>40391</v>
      </c>
      <c r="N48777" s="1">
        <v>41004</v>
      </c>
    </row>
    <row r="48778" spans="1:18" hidden="1" x14ac:dyDescent="0.2">
      <c r="A48778" t="s">
        <v>167643</v>
      </c>
      <c r="B48778" t="s">
        <v>167644</v>
      </c>
      <c r="C48778" t="s">
        <v>167645</v>
      </c>
      <c r="D48778" t="s">
        <v>42</v>
      </c>
      <c r="E48778">
        <v>18000</v>
      </c>
      <c r="F48778" t="s">
        <v>18</v>
      </c>
      <c r="G48778" t="s">
        <v>860</v>
      </c>
      <c r="H48778" t="s">
        <v>861</v>
      </c>
      <c r="I48778" t="s">
        <v>862</v>
      </c>
      <c r="J48778" t="s">
        <v>862</v>
      </c>
      <c r="K48778">
        <v>1</v>
      </c>
      <c r="M48778" s="1">
        <v>41334</v>
      </c>
      <c r="N48778" s="1">
        <v>41334</v>
      </c>
      <c r="O48778"/>
      <c r="P48778"/>
      <c r="Q48778"/>
      <c r="R48778"/>
    </row>
    <row r="48779" spans="1:18" x14ac:dyDescent="0.2">
      <c r="A48779" t="s">
        <v>167646</v>
      </c>
      <c r="B48779" t="s">
        <v>167647</v>
      </c>
      <c r="C48779" t="s">
        <v>167648</v>
      </c>
      <c r="D48779" t="s">
        <v>357</v>
      </c>
      <c r="E48779">
        <v>520000</v>
      </c>
      <c r="F48779" t="s">
        <v>18</v>
      </c>
      <c r="G48779" t="s">
        <v>25</v>
      </c>
      <c r="H48779" t="s">
        <v>3477</v>
      </c>
      <c r="I48779" t="s">
        <v>8022</v>
      </c>
      <c r="J48779" t="s">
        <v>17314</v>
      </c>
      <c r="K48779">
        <v>1</v>
      </c>
      <c r="L48779" s="1">
        <v>41275</v>
      </c>
      <c r="M48779" s="1">
        <v>41851</v>
      </c>
      <c r="N48779" s="1">
        <v>41851</v>
      </c>
    </row>
    <row r="48780" spans="1:18" x14ac:dyDescent="0.2">
      <c r="A48780" t="s">
        <v>167649</v>
      </c>
      <c r="B48780" t="s">
        <v>167650</v>
      </c>
      <c r="C48780" t="s">
        <v>167651</v>
      </c>
      <c r="D48780" t="s">
        <v>11771</v>
      </c>
      <c r="E48780">
        <v>151000</v>
      </c>
      <c r="F48780" t="s">
        <v>18</v>
      </c>
      <c r="G48780" t="s">
        <v>19</v>
      </c>
      <c r="H48780">
        <v>16</v>
      </c>
      <c r="I48780" t="s">
        <v>7937</v>
      </c>
      <c r="J48780" t="s">
        <v>7937</v>
      </c>
      <c r="K48780">
        <v>1</v>
      </c>
      <c r="L48780" s="1">
        <v>40909</v>
      </c>
      <c r="M48780" s="1">
        <v>42244</v>
      </c>
      <c r="N48780" s="1">
        <v>42244</v>
      </c>
    </row>
    <row r="48781" spans="1:18" x14ac:dyDescent="0.2">
      <c r="A48781" t="s">
        <v>167652</v>
      </c>
      <c r="B48781" t="s">
        <v>167653</v>
      </c>
      <c r="C48781" t="s">
        <v>167654</v>
      </c>
      <c r="D48781" t="s">
        <v>167655</v>
      </c>
      <c r="E48781">
        <v>40000</v>
      </c>
      <c r="F48781" t="s">
        <v>18</v>
      </c>
      <c r="K48781">
        <v>1</v>
      </c>
      <c r="L48781" s="1">
        <v>41000</v>
      </c>
      <c r="M48781" s="1">
        <v>41030</v>
      </c>
      <c r="N48781" s="1">
        <v>41030</v>
      </c>
    </row>
    <row r="48782" spans="1:18" hidden="1" x14ac:dyDescent="0.2">
      <c r="A48782" t="s">
        <v>167656</v>
      </c>
      <c r="B48782" t="s">
        <v>167657</v>
      </c>
      <c r="C48782" t="s">
        <v>167658</v>
      </c>
      <c r="D48782" t="s">
        <v>167659</v>
      </c>
      <c r="E48782">
        <v>800000</v>
      </c>
      <c r="F48782" t="s">
        <v>207</v>
      </c>
      <c r="G48782" t="s">
        <v>458</v>
      </c>
      <c r="H48782">
        <v>48</v>
      </c>
      <c r="I48782" t="s">
        <v>459</v>
      </c>
      <c r="J48782" t="s">
        <v>459</v>
      </c>
      <c r="K48782">
        <v>1</v>
      </c>
      <c r="M48782" s="1">
        <v>41030</v>
      </c>
      <c r="N48782" s="1">
        <v>41030</v>
      </c>
      <c r="O48782"/>
      <c r="P48782"/>
      <c r="Q48782"/>
      <c r="R48782"/>
    </row>
    <row r="48783" spans="1:18" x14ac:dyDescent="0.2">
      <c r="A48783" t="s">
        <v>167660</v>
      </c>
      <c r="B48783" t="s">
        <v>167661</v>
      </c>
      <c r="C48783" t="s">
        <v>167662</v>
      </c>
      <c r="D48783" t="s">
        <v>2822</v>
      </c>
      <c r="E48783">
        <v>1350000</v>
      </c>
      <c r="F48783" t="s">
        <v>18</v>
      </c>
      <c r="G48783" t="s">
        <v>25</v>
      </c>
      <c r="H48783" t="s">
        <v>64</v>
      </c>
      <c r="I48783" t="s">
        <v>65</v>
      </c>
      <c r="J48783" t="s">
        <v>271</v>
      </c>
      <c r="K48783">
        <v>2</v>
      </c>
      <c r="L48783" s="1">
        <v>40308</v>
      </c>
      <c r="M48783" s="1">
        <v>40756</v>
      </c>
      <c r="N48783" s="1">
        <v>41456</v>
      </c>
    </row>
    <row r="48784" spans="1:18" hidden="1" x14ac:dyDescent="0.2">
      <c r="A48784" t="s">
        <v>167663</v>
      </c>
      <c r="B48784" t="s">
        <v>167664</v>
      </c>
      <c r="C48784" t="s">
        <v>167665</v>
      </c>
      <c r="D48784" t="s">
        <v>8644</v>
      </c>
      <c r="E48784">
        <v>446534</v>
      </c>
      <c r="F48784" t="s">
        <v>18</v>
      </c>
      <c r="G48784" t="s">
        <v>128</v>
      </c>
      <c r="H48784" t="s">
        <v>2589</v>
      </c>
      <c r="I48784" t="s">
        <v>2590</v>
      </c>
      <c r="J48784" t="s">
        <v>2590</v>
      </c>
      <c r="K48784">
        <v>1</v>
      </c>
      <c r="L48784" s="1">
        <v>39448</v>
      </c>
      <c r="M48784" s="1">
        <v>41883</v>
      </c>
      <c r="N48784" s="1">
        <v>41883</v>
      </c>
      <c r="O48784"/>
      <c r="P48784"/>
      <c r="Q48784"/>
      <c r="R48784"/>
    </row>
    <row r="48785" spans="1:18" x14ac:dyDescent="0.2">
      <c r="A48785" t="s">
        <v>167666</v>
      </c>
      <c r="B48785" t="s">
        <v>167667</v>
      </c>
      <c r="C48785" t="s">
        <v>167668</v>
      </c>
      <c r="D48785" t="s">
        <v>167669</v>
      </c>
      <c r="E48785">
        <v>435000</v>
      </c>
      <c r="F48785" t="s">
        <v>18</v>
      </c>
      <c r="G48785" t="s">
        <v>25</v>
      </c>
      <c r="H48785" t="s">
        <v>64</v>
      </c>
      <c r="I48785" t="s">
        <v>65</v>
      </c>
      <c r="J48785" t="s">
        <v>71</v>
      </c>
      <c r="K48785">
        <v>2</v>
      </c>
      <c r="L48785" s="1">
        <v>41030</v>
      </c>
      <c r="M48785" s="1">
        <v>41153</v>
      </c>
      <c r="N48785" s="1">
        <v>41365</v>
      </c>
    </row>
    <row r="48786" spans="1:18" x14ac:dyDescent="0.2">
      <c r="A48786" t="s">
        <v>167670</v>
      </c>
      <c r="B48786" t="s">
        <v>167671</v>
      </c>
      <c r="C48786" t="s">
        <v>167672</v>
      </c>
      <c r="D48786" t="s">
        <v>167673</v>
      </c>
      <c r="E48786">
        <v>300000</v>
      </c>
      <c r="F48786" t="s">
        <v>113</v>
      </c>
      <c r="G48786" t="s">
        <v>25</v>
      </c>
      <c r="H48786" t="s">
        <v>64</v>
      </c>
      <c r="I48786" t="s">
        <v>65</v>
      </c>
      <c r="J48786" t="s">
        <v>9017</v>
      </c>
      <c r="K48786">
        <v>1</v>
      </c>
      <c r="L48786" s="1">
        <v>39295</v>
      </c>
      <c r="M48786" s="1">
        <v>39295</v>
      </c>
      <c r="N48786" s="1">
        <v>39295</v>
      </c>
    </row>
    <row r="48787" spans="1:18" x14ac:dyDescent="0.2">
      <c r="A48787" t="s">
        <v>167674</v>
      </c>
      <c r="B48787" t="s">
        <v>167675</v>
      </c>
      <c r="C48787" t="s">
        <v>167676</v>
      </c>
      <c r="D48787" t="s">
        <v>4221</v>
      </c>
      <c r="E48787">
        <v>1000000</v>
      </c>
      <c r="F48787" t="s">
        <v>113</v>
      </c>
      <c r="G48787" t="s">
        <v>25</v>
      </c>
      <c r="H48787" t="s">
        <v>64</v>
      </c>
      <c r="I48787" t="s">
        <v>65</v>
      </c>
      <c r="J48787" t="s">
        <v>71</v>
      </c>
      <c r="K48787">
        <v>1</v>
      </c>
      <c r="L48787" s="1">
        <v>40179</v>
      </c>
      <c r="M48787" s="1">
        <v>40179</v>
      </c>
      <c r="N48787" s="1">
        <v>40179</v>
      </c>
    </row>
    <row r="48788" spans="1:18" hidden="1" x14ac:dyDescent="0.2">
      <c r="A48788" t="s">
        <v>167677</v>
      </c>
      <c r="B48788" t="s">
        <v>167678</v>
      </c>
      <c r="C48788" t="s">
        <v>167679</v>
      </c>
      <c r="D48788" t="s">
        <v>181</v>
      </c>
      <c r="E48788" t="s">
        <v>43</v>
      </c>
      <c r="F48788" t="s">
        <v>18</v>
      </c>
      <c r="G48788" t="s">
        <v>25</v>
      </c>
      <c r="H48788" t="s">
        <v>64</v>
      </c>
      <c r="I48788" t="s">
        <v>95</v>
      </c>
      <c r="J48788" t="s">
        <v>353</v>
      </c>
      <c r="K48788">
        <v>1</v>
      </c>
      <c r="L48788" s="1">
        <v>41275</v>
      </c>
      <c r="M48788" s="1">
        <v>40816</v>
      </c>
      <c r="N48788" s="1">
        <v>40816</v>
      </c>
      <c r="O48788"/>
      <c r="P48788"/>
      <c r="Q48788"/>
      <c r="R48788"/>
    </row>
    <row r="48789" spans="1:18" hidden="1" x14ac:dyDescent="0.2">
      <c r="A48789" t="s">
        <v>167680</v>
      </c>
      <c r="B48789" t="s">
        <v>167681</v>
      </c>
      <c r="C48789" t="s">
        <v>167682</v>
      </c>
      <c r="D48789" t="s">
        <v>167683</v>
      </c>
      <c r="E48789">
        <v>336055</v>
      </c>
      <c r="F48789" t="s">
        <v>18</v>
      </c>
      <c r="G48789" t="s">
        <v>128</v>
      </c>
      <c r="H48789" t="s">
        <v>12828</v>
      </c>
      <c r="I48789" t="s">
        <v>167684</v>
      </c>
      <c r="J48789" t="s">
        <v>167684</v>
      </c>
      <c r="K48789">
        <v>1</v>
      </c>
      <c r="L48789" s="1">
        <v>32874</v>
      </c>
      <c r="M48789" s="1">
        <v>41799</v>
      </c>
      <c r="N48789" s="1">
        <v>41799</v>
      </c>
      <c r="O48789"/>
      <c r="P48789"/>
      <c r="Q48789"/>
      <c r="R48789"/>
    </row>
    <row r="48790" spans="1:18" hidden="1" x14ac:dyDescent="0.2">
      <c r="A48790" t="s">
        <v>167685</v>
      </c>
      <c r="B48790" t="s">
        <v>167686</v>
      </c>
      <c r="C48790" t="s">
        <v>167687</v>
      </c>
      <c r="D48790" t="s">
        <v>357</v>
      </c>
      <c r="E48790" t="s">
        <v>43</v>
      </c>
      <c r="F48790" t="s">
        <v>18</v>
      </c>
      <c r="G48790" t="s">
        <v>25</v>
      </c>
      <c r="H48790" t="s">
        <v>121</v>
      </c>
      <c r="I48790" t="s">
        <v>767</v>
      </c>
      <c r="J48790" t="s">
        <v>34703</v>
      </c>
      <c r="K48790">
        <v>1</v>
      </c>
      <c r="L48790" s="1">
        <v>41877</v>
      </c>
      <c r="M48790" s="1">
        <v>41877</v>
      </c>
      <c r="N48790" s="1">
        <v>41877</v>
      </c>
      <c r="O48790"/>
      <c r="P48790"/>
      <c r="Q48790"/>
      <c r="R48790"/>
    </row>
    <row r="48791" spans="1:18" hidden="1" x14ac:dyDescent="0.2">
      <c r="A48791" t="s">
        <v>167688</v>
      </c>
      <c r="B48791" t="s">
        <v>167689</v>
      </c>
      <c r="D48791" t="s">
        <v>117</v>
      </c>
      <c r="E48791" t="s">
        <v>43</v>
      </c>
      <c r="F48791" t="s">
        <v>18</v>
      </c>
      <c r="G48791" t="s">
        <v>25</v>
      </c>
      <c r="H48791" t="s">
        <v>208</v>
      </c>
      <c r="I48791" t="s">
        <v>7706</v>
      </c>
      <c r="J48791" t="s">
        <v>7706</v>
      </c>
      <c r="K48791">
        <v>1</v>
      </c>
      <c r="L48791" s="1">
        <v>42003</v>
      </c>
      <c r="M48791" s="1">
        <v>41941</v>
      </c>
      <c r="N48791" s="1">
        <v>41941</v>
      </c>
      <c r="O48791"/>
      <c r="P48791"/>
      <c r="Q48791"/>
      <c r="R48791"/>
    </row>
    <row r="48792" spans="1:18" x14ac:dyDescent="0.2">
      <c r="A48792" t="s">
        <v>167690</v>
      </c>
      <c r="B48792" t="s">
        <v>167691</v>
      </c>
      <c r="C48792" t="s">
        <v>167692</v>
      </c>
      <c r="D48792" t="s">
        <v>167693</v>
      </c>
      <c r="E48792">
        <v>40000</v>
      </c>
      <c r="F48792" t="s">
        <v>18</v>
      </c>
      <c r="G48792" t="s">
        <v>25</v>
      </c>
      <c r="H48792" t="s">
        <v>106</v>
      </c>
      <c r="I48792" t="s">
        <v>107</v>
      </c>
      <c r="J48792" t="s">
        <v>108</v>
      </c>
      <c r="K48792">
        <v>1</v>
      </c>
      <c r="L48792" s="1">
        <v>42005</v>
      </c>
      <c r="M48792" s="1">
        <v>42009</v>
      </c>
      <c r="N48792" s="1">
        <v>42009</v>
      </c>
    </row>
    <row r="48793" spans="1:18" x14ac:dyDescent="0.2">
      <c r="A48793" t="s">
        <v>167694</v>
      </c>
      <c r="B48793" t="s">
        <v>167695</v>
      </c>
      <c r="C48793" t="s">
        <v>167696</v>
      </c>
      <c r="D48793" t="s">
        <v>10855</v>
      </c>
      <c r="E48793">
        <v>475000</v>
      </c>
      <c r="F48793" t="s">
        <v>18</v>
      </c>
      <c r="G48793" t="s">
        <v>25</v>
      </c>
      <c r="H48793" t="s">
        <v>972</v>
      </c>
      <c r="I48793" t="s">
        <v>973</v>
      </c>
      <c r="J48793" t="s">
        <v>973</v>
      </c>
      <c r="K48793">
        <v>2</v>
      </c>
      <c r="L48793" s="1">
        <v>40188</v>
      </c>
      <c r="M48793" s="1">
        <v>40802</v>
      </c>
      <c r="N48793" s="1">
        <v>41709</v>
      </c>
    </row>
    <row r="48794" spans="1:18" x14ac:dyDescent="0.2">
      <c r="A48794" t="s">
        <v>167697</v>
      </c>
      <c r="B48794" t="s">
        <v>167698</v>
      </c>
      <c r="C48794" t="s">
        <v>167699</v>
      </c>
      <c r="D48794" t="s">
        <v>3396</v>
      </c>
      <c r="E48794">
        <v>670000</v>
      </c>
      <c r="F48794" t="s">
        <v>18</v>
      </c>
      <c r="G48794" t="s">
        <v>25</v>
      </c>
      <c r="H48794" t="s">
        <v>106</v>
      </c>
      <c r="I48794" t="s">
        <v>107</v>
      </c>
      <c r="J48794" t="s">
        <v>108</v>
      </c>
      <c r="K48794">
        <v>1</v>
      </c>
      <c r="L48794" s="1">
        <v>41640</v>
      </c>
      <c r="M48794" s="1">
        <v>42064</v>
      </c>
      <c r="N48794" s="1">
        <v>42064</v>
      </c>
    </row>
    <row r="48795" spans="1:18" x14ac:dyDescent="0.2">
      <c r="A48795" t="s">
        <v>167700</v>
      </c>
      <c r="B48795" t="s">
        <v>167701</v>
      </c>
      <c r="C48795" t="s">
        <v>167702</v>
      </c>
      <c r="D48795" t="s">
        <v>167703</v>
      </c>
      <c r="E48795">
        <v>100000</v>
      </c>
      <c r="F48795" t="s">
        <v>18</v>
      </c>
      <c r="G48795" t="s">
        <v>25</v>
      </c>
      <c r="H48795" t="s">
        <v>64</v>
      </c>
      <c r="I48795" t="s">
        <v>95</v>
      </c>
      <c r="J48795" t="s">
        <v>95</v>
      </c>
      <c r="K48795">
        <v>1</v>
      </c>
      <c r="L48795" s="1">
        <v>41821</v>
      </c>
      <c r="M48795" s="1">
        <v>41899</v>
      </c>
      <c r="N48795" s="1">
        <v>41899</v>
      </c>
    </row>
    <row r="48796" spans="1:18" x14ac:dyDescent="0.2">
      <c r="A48796" t="s">
        <v>167704</v>
      </c>
      <c r="B48796" t="s">
        <v>167705</v>
      </c>
      <c r="C48796" t="s">
        <v>167706</v>
      </c>
      <c r="D48796" t="s">
        <v>15727</v>
      </c>
      <c r="E48796">
        <v>2000000</v>
      </c>
      <c r="F48796" t="s">
        <v>18</v>
      </c>
      <c r="G48796" t="s">
        <v>699</v>
      </c>
      <c r="H48796">
        <v>5</v>
      </c>
      <c r="I48796" t="s">
        <v>700</v>
      </c>
      <c r="J48796" t="s">
        <v>700</v>
      </c>
      <c r="K48796">
        <v>1</v>
      </c>
      <c r="L48796" s="1">
        <v>41275</v>
      </c>
      <c r="M48796" s="1">
        <v>42289</v>
      </c>
      <c r="N48796" s="1">
        <v>42289</v>
      </c>
    </row>
    <row r="48797" spans="1:18" x14ac:dyDescent="0.2">
      <c r="A48797" t="s">
        <v>167707</v>
      </c>
      <c r="B48797" t="s">
        <v>167708</v>
      </c>
      <c r="C48797" t="s">
        <v>167709</v>
      </c>
      <c r="D48797" t="s">
        <v>167710</v>
      </c>
      <c r="E48797">
        <v>150000</v>
      </c>
      <c r="F48797" t="s">
        <v>18</v>
      </c>
      <c r="G48797" t="s">
        <v>25</v>
      </c>
      <c r="H48797" t="s">
        <v>3993</v>
      </c>
      <c r="I48797" t="s">
        <v>3994</v>
      </c>
      <c r="J48797" t="s">
        <v>12783</v>
      </c>
      <c r="K48797">
        <v>2</v>
      </c>
      <c r="L48797" s="1">
        <v>40695</v>
      </c>
      <c r="M48797" s="1">
        <v>40756</v>
      </c>
      <c r="N48797" s="1">
        <v>41046</v>
      </c>
    </row>
    <row r="48798" spans="1:18" x14ac:dyDescent="0.2">
      <c r="A48798" t="s">
        <v>167711</v>
      </c>
      <c r="B48798" t="s">
        <v>167712</v>
      </c>
      <c r="C48798" t="s">
        <v>167713</v>
      </c>
      <c r="D48798" t="s">
        <v>1094</v>
      </c>
      <c r="E48798">
        <v>7500000</v>
      </c>
      <c r="F48798" t="s">
        <v>113</v>
      </c>
      <c r="G48798" t="s">
        <v>25</v>
      </c>
      <c r="H48798" t="s">
        <v>430</v>
      </c>
      <c r="I48798" t="s">
        <v>528</v>
      </c>
      <c r="J48798" t="s">
        <v>8304</v>
      </c>
      <c r="K48798">
        <v>3</v>
      </c>
      <c r="L48798" s="1">
        <v>38353</v>
      </c>
      <c r="M48798" s="1">
        <v>38692</v>
      </c>
      <c r="N48798" s="1">
        <v>39770</v>
      </c>
    </row>
    <row r="48799" spans="1:18" x14ac:dyDescent="0.2">
      <c r="A48799" t="s">
        <v>167714</v>
      </c>
      <c r="B48799" t="s">
        <v>167715</v>
      </c>
      <c r="C48799" t="s">
        <v>167716</v>
      </c>
      <c r="D48799" t="s">
        <v>167717</v>
      </c>
      <c r="E48799">
        <v>3100000</v>
      </c>
      <c r="F48799" t="s">
        <v>18</v>
      </c>
      <c r="G48799" t="s">
        <v>25</v>
      </c>
      <c r="H48799" t="s">
        <v>972</v>
      </c>
      <c r="I48799" t="s">
        <v>973</v>
      </c>
      <c r="J48799" t="s">
        <v>973</v>
      </c>
      <c r="K48799">
        <v>2</v>
      </c>
      <c r="L48799" s="1">
        <v>40674</v>
      </c>
      <c r="M48799" s="1">
        <v>41205</v>
      </c>
      <c r="N48799" s="1">
        <v>42093</v>
      </c>
    </row>
    <row r="48800" spans="1:18" x14ac:dyDescent="0.2">
      <c r="A48800" t="s">
        <v>167718</v>
      </c>
      <c r="B48800" t="s">
        <v>167719</v>
      </c>
      <c r="C48800" t="s">
        <v>167720</v>
      </c>
      <c r="D48800" t="s">
        <v>2479</v>
      </c>
      <c r="E48800">
        <v>1400000</v>
      </c>
      <c r="F48800" t="s">
        <v>18</v>
      </c>
      <c r="G48800" t="s">
        <v>128</v>
      </c>
      <c r="H48800" t="s">
        <v>129</v>
      </c>
      <c r="I48800" t="s">
        <v>130</v>
      </c>
      <c r="J48800" t="s">
        <v>130</v>
      </c>
      <c r="K48800">
        <v>1</v>
      </c>
      <c r="L48800" s="1">
        <v>40664</v>
      </c>
      <c r="M48800" s="1">
        <v>41108</v>
      </c>
      <c r="N48800" s="1">
        <v>41108</v>
      </c>
    </row>
    <row r="48801" spans="1:18" hidden="1" x14ac:dyDescent="0.2">
      <c r="A48801" t="s">
        <v>167721</v>
      </c>
      <c r="B48801" t="s">
        <v>167722</v>
      </c>
      <c r="C48801" t="s">
        <v>167723</v>
      </c>
      <c r="D48801" t="s">
        <v>50</v>
      </c>
      <c r="E48801" t="s">
        <v>43</v>
      </c>
      <c r="F48801" t="s">
        <v>18</v>
      </c>
      <c r="G48801" t="s">
        <v>19</v>
      </c>
      <c r="H48801">
        <v>16</v>
      </c>
      <c r="I48801" t="s">
        <v>7937</v>
      </c>
      <c r="J48801" t="s">
        <v>7937</v>
      </c>
      <c r="K48801">
        <v>1</v>
      </c>
      <c r="M48801" s="1">
        <v>41060</v>
      </c>
      <c r="N48801" s="1">
        <v>41060</v>
      </c>
      <c r="O48801"/>
      <c r="P48801"/>
      <c r="Q48801"/>
      <c r="R48801"/>
    </row>
    <row r="48802" spans="1:18" hidden="1" x14ac:dyDescent="0.2">
      <c r="A48802" t="s">
        <v>167724</v>
      </c>
      <c r="B48802" t="s">
        <v>167725</v>
      </c>
      <c r="C48802" t="s">
        <v>167726</v>
      </c>
      <c r="D48802" t="s">
        <v>285</v>
      </c>
      <c r="E48802" t="s">
        <v>43</v>
      </c>
      <c r="F48802" t="s">
        <v>18</v>
      </c>
      <c r="G48802" t="s">
        <v>128</v>
      </c>
      <c r="H48802" t="s">
        <v>16464</v>
      </c>
      <c r="I48802" t="s">
        <v>124131</v>
      </c>
      <c r="J48802" t="s">
        <v>124131</v>
      </c>
      <c r="K48802">
        <v>1</v>
      </c>
      <c r="L48802" s="1">
        <v>31778</v>
      </c>
      <c r="M48802" s="1">
        <v>41556</v>
      </c>
      <c r="N48802" s="1">
        <v>41556</v>
      </c>
      <c r="O48802"/>
      <c r="P48802"/>
      <c r="Q48802"/>
      <c r="R48802"/>
    </row>
    <row r="48803" spans="1:18" hidden="1" x14ac:dyDescent="0.2">
      <c r="A48803" t="s">
        <v>167727</v>
      </c>
      <c r="B48803" t="s">
        <v>167728</v>
      </c>
      <c r="C48803" t="s">
        <v>167729</v>
      </c>
      <c r="D48803" t="s">
        <v>56</v>
      </c>
      <c r="E48803">
        <v>49659037</v>
      </c>
      <c r="F48803" t="s">
        <v>18</v>
      </c>
      <c r="G48803" t="s">
        <v>25</v>
      </c>
      <c r="H48803" t="s">
        <v>89</v>
      </c>
      <c r="I48803" t="s">
        <v>3569</v>
      </c>
      <c r="J48803" t="s">
        <v>3569</v>
      </c>
      <c r="K48803">
        <v>4</v>
      </c>
      <c r="L48803" s="1">
        <v>33970</v>
      </c>
      <c r="M48803" s="1">
        <v>40548</v>
      </c>
      <c r="N48803" s="1">
        <v>41828</v>
      </c>
      <c r="O48803"/>
      <c r="P48803"/>
      <c r="Q48803"/>
      <c r="R48803"/>
    </row>
    <row r="48804" spans="1:18" x14ac:dyDescent="0.2">
      <c r="A48804" t="s">
        <v>167730</v>
      </c>
      <c r="B48804" t="s">
        <v>167731</v>
      </c>
      <c r="C48804" t="s">
        <v>167732</v>
      </c>
      <c r="D48804" t="s">
        <v>42</v>
      </c>
      <c r="E48804">
        <v>14000000</v>
      </c>
      <c r="F48804" t="s">
        <v>113</v>
      </c>
      <c r="G48804" t="s">
        <v>25</v>
      </c>
      <c r="H48804" t="s">
        <v>286</v>
      </c>
      <c r="I48804" t="s">
        <v>1030</v>
      </c>
      <c r="J48804" t="s">
        <v>1030</v>
      </c>
      <c r="K48804">
        <v>1</v>
      </c>
      <c r="L48804" s="1">
        <v>36892</v>
      </c>
      <c r="M48804" s="1">
        <v>38799</v>
      </c>
      <c r="N48804" s="1">
        <v>38799</v>
      </c>
    </row>
    <row r="48805" spans="1:18" hidden="1" x14ac:dyDescent="0.2">
      <c r="A48805" t="s">
        <v>167733</v>
      </c>
      <c r="B48805" t="s">
        <v>167734</v>
      </c>
      <c r="C48805" t="s">
        <v>167735</v>
      </c>
      <c r="D48805" t="s">
        <v>167736</v>
      </c>
      <c r="E48805">
        <v>2732790</v>
      </c>
      <c r="F48805" t="s">
        <v>18</v>
      </c>
      <c r="G48805" t="s">
        <v>222</v>
      </c>
      <c r="H48805">
        <v>7</v>
      </c>
      <c r="I48805" t="s">
        <v>293</v>
      </c>
      <c r="J48805" t="s">
        <v>293</v>
      </c>
      <c r="K48805">
        <v>4</v>
      </c>
      <c r="L48805" s="1">
        <v>40513</v>
      </c>
      <c r="M48805" s="1">
        <v>41057</v>
      </c>
      <c r="N48805" s="1">
        <v>41823</v>
      </c>
      <c r="O48805"/>
      <c r="P48805"/>
      <c r="Q48805"/>
      <c r="R48805"/>
    </row>
    <row r="48806" spans="1:18" hidden="1" x14ac:dyDescent="0.2">
      <c r="A48806" t="s">
        <v>167737</v>
      </c>
      <c r="B48806" t="s">
        <v>167738</v>
      </c>
      <c r="C48806" t="s">
        <v>167739</v>
      </c>
      <c r="E48806" t="s">
        <v>43</v>
      </c>
      <c r="F48806" t="s">
        <v>18</v>
      </c>
      <c r="K48806">
        <v>1</v>
      </c>
      <c r="M48806" s="1">
        <v>41913</v>
      </c>
      <c r="N48806" s="1">
        <v>41913</v>
      </c>
      <c r="O48806"/>
      <c r="P48806"/>
      <c r="Q48806"/>
      <c r="R48806"/>
    </row>
    <row r="48807" spans="1:18" x14ac:dyDescent="0.2">
      <c r="A48807" t="s">
        <v>167740</v>
      </c>
      <c r="B48807" t="s">
        <v>167741</v>
      </c>
      <c r="C48807" t="s">
        <v>167742</v>
      </c>
      <c r="D48807" t="s">
        <v>167743</v>
      </c>
      <c r="E48807">
        <v>6000000</v>
      </c>
      <c r="F48807" t="s">
        <v>18</v>
      </c>
      <c r="G48807" t="s">
        <v>25</v>
      </c>
      <c r="H48807" t="s">
        <v>106</v>
      </c>
      <c r="I48807" t="s">
        <v>107</v>
      </c>
      <c r="J48807" t="s">
        <v>108</v>
      </c>
      <c r="K48807">
        <v>3</v>
      </c>
      <c r="L48807" s="1">
        <v>39089</v>
      </c>
      <c r="M48807" s="1">
        <v>40210</v>
      </c>
      <c r="N48807" s="1">
        <v>41821</v>
      </c>
    </row>
    <row r="48808" spans="1:18" hidden="1" x14ac:dyDescent="0.2">
      <c r="A48808" t="s">
        <v>167744</v>
      </c>
      <c r="B48808" t="s">
        <v>167745</v>
      </c>
      <c r="C48808" t="s">
        <v>167746</v>
      </c>
      <c r="D48808" t="s">
        <v>167747</v>
      </c>
      <c r="E48808">
        <v>5</v>
      </c>
      <c r="F48808" t="s">
        <v>18</v>
      </c>
      <c r="G48808" t="s">
        <v>1062</v>
      </c>
      <c r="H48808">
        <v>8</v>
      </c>
      <c r="I48808" t="s">
        <v>1698</v>
      </c>
      <c r="J48808" t="s">
        <v>167748</v>
      </c>
      <c r="K48808">
        <v>1</v>
      </c>
      <c r="M48808" s="1">
        <v>41390</v>
      </c>
      <c r="N48808" s="1">
        <v>41390</v>
      </c>
      <c r="O48808"/>
      <c r="P48808"/>
      <c r="Q48808"/>
      <c r="R48808"/>
    </row>
    <row r="48809" spans="1:18" hidden="1" x14ac:dyDescent="0.2">
      <c r="A48809" t="s">
        <v>167749</v>
      </c>
      <c r="B48809" t="s">
        <v>167750</v>
      </c>
      <c r="C48809" t="s">
        <v>167751</v>
      </c>
      <c r="D48809" t="s">
        <v>167752</v>
      </c>
      <c r="E48809">
        <v>12114796</v>
      </c>
      <c r="F48809" t="s">
        <v>18</v>
      </c>
      <c r="G48809" t="s">
        <v>25</v>
      </c>
      <c r="H48809" t="s">
        <v>64</v>
      </c>
      <c r="I48809" t="s">
        <v>65</v>
      </c>
      <c r="J48809" t="s">
        <v>71</v>
      </c>
      <c r="K48809">
        <v>6</v>
      </c>
      <c r="L48809" s="1">
        <v>40756</v>
      </c>
      <c r="M48809" s="1">
        <v>40848</v>
      </c>
      <c r="N48809" s="1">
        <v>41668</v>
      </c>
      <c r="O48809"/>
      <c r="P48809"/>
      <c r="Q48809"/>
      <c r="R48809"/>
    </row>
    <row r="48810" spans="1:18" hidden="1" x14ac:dyDescent="0.2">
      <c r="A48810" t="s">
        <v>167753</v>
      </c>
      <c r="B48810" t="s">
        <v>167754</v>
      </c>
      <c r="C48810" t="s">
        <v>167755</v>
      </c>
      <c r="D48810" t="s">
        <v>2479</v>
      </c>
      <c r="E48810" t="s">
        <v>43</v>
      </c>
      <c r="F48810" t="s">
        <v>18</v>
      </c>
      <c r="G48810" t="s">
        <v>25</v>
      </c>
      <c r="H48810" t="s">
        <v>644</v>
      </c>
      <c r="I48810" t="s">
        <v>645</v>
      </c>
      <c r="J48810" t="s">
        <v>4508</v>
      </c>
      <c r="K48810">
        <v>1</v>
      </c>
      <c r="L48810" s="1">
        <v>37995</v>
      </c>
      <c r="M48810" s="1">
        <v>41966</v>
      </c>
      <c r="N48810" s="1">
        <v>41966</v>
      </c>
      <c r="O48810"/>
      <c r="P48810"/>
      <c r="Q48810"/>
      <c r="R48810"/>
    </row>
    <row r="48811" spans="1:18" x14ac:dyDescent="0.2">
      <c r="A48811" t="s">
        <v>167756</v>
      </c>
      <c r="B48811" t="s">
        <v>167757</v>
      </c>
      <c r="C48811" t="s">
        <v>167758</v>
      </c>
      <c r="D48811" t="s">
        <v>718</v>
      </c>
      <c r="E48811">
        <v>260000000</v>
      </c>
      <c r="F48811" t="s">
        <v>18</v>
      </c>
      <c r="G48811" t="s">
        <v>37</v>
      </c>
      <c r="H48811">
        <v>22</v>
      </c>
      <c r="I48811" t="s">
        <v>38</v>
      </c>
      <c r="J48811" t="s">
        <v>38</v>
      </c>
      <c r="K48811">
        <v>5</v>
      </c>
      <c r="L48811" s="1">
        <v>40544</v>
      </c>
      <c r="M48811" s="1">
        <v>40909</v>
      </c>
      <c r="N48811" s="1">
        <v>42289</v>
      </c>
    </row>
    <row r="48812" spans="1:18" x14ac:dyDescent="0.2">
      <c r="A48812" t="s">
        <v>167759</v>
      </c>
      <c r="B48812" t="s">
        <v>167760</v>
      </c>
      <c r="C48812" t="s">
        <v>167761</v>
      </c>
      <c r="D48812" t="s">
        <v>75</v>
      </c>
      <c r="E48812">
        <v>3000000</v>
      </c>
      <c r="F48812" t="s">
        <v>18</v>
      </c>
      <c r="G48812" t="s">
        <v>25</v>
      </c>
      <c r="H48812" t="s">
        <v>44</v>
      </c>
      <c r="I48812" t="s">
        <v>282</v>
      </c>
      <c r="J48812" t="s">
        <v>282</v>
      </c>
      <c r="K48812">
        <v>1</v>
      </c>
      <c r="L48812" s="1">
        <v>41640</v>
      </c>
      <c r="M48812" s="1">
        <v>42193</v>
      </c>
      <c r="N48812" s="1">
        <v>42193</v>
      </c>
    </row>
    <row r="48813" spans="1:18" x14ac:dyDescent="0.2">
      <c r="A48813" t="s">
        <v>167762</v>
      </c>
      <c r="B48813" t="s">
        <v>167763</v>
      </c>
      <c r="C48813" t="s">
        <v>167764</v>
      </c>
      <c r="D48813" t="s">
        <v>42</v>
      </c>
      <c r="E48813">
        <v>505000</v>
      </c>
      <c r="F48813" t="s">
        <v>18</v>
      </c>
      <c r="G48813" t="s">
        <v>25</v>
      </c>
      <c r="H48813" t="s">
        <v>106</v>
      </c>
      <c r="I48813" t="s">
        <v>107</v>
      </c>
      <c r="J48813" t="s">
        <v>108</v>
      </c>
      <c r="K48813">
        <v>1</v>
      </c>
      <c r="L48813" s="1">
        <v>42005</v>
      </c>
      <c r="M48813" s="1">
        <v>42164</v>
      </c>
      <c r="N48813" s="1">
        <v>42164</v>
      </c>
    </row>
    <row r="48814" spans="1:18" x14ac:dyDescent="0.2">
      <c r="A48814" t="s">
        <v>167765</v>
      </c>
      <c r="B48814" t="s">
        <v>167766</v>
      </c>
      <c r="C48814" t="s">
        <v>167767</v>
      </c>
      <c r="D48814" t="s">
        <v>1503</v>
      </c>
      <c r="E48814">
        <v>3500000</v>
      </c>
      <c r="F48814" t="s">
        <v>113</v>
      </c>
      <c r="G48814" t="s">
        <v>699</v>
      </c>
      <c r="H48814">
        <v>2</v>
      </c>
      <c r="I48814" t="s">
        <v>700</v>
      </c>
      <c r="J48814" t="s">
        <v>30862</v>
      </c>
      <c r="K48814">
        <v>1</v>
      </c>
      <c r="L48814" s="1">
        <v>37622</v>
      </c>
      <c r="M48814" s="1">
        <v>39307</v>
      </c>
      <c r="N48814" s="1">
        <v>39307</v>
      </c>
    </row>
    <row r="48815" spans="1:18" hidden="1" x14ac:dyDescent="0.2">
      <c r="A48815" t="s">
        <v>167768</v>
      </c>
      <c r="B48815" t="s">
        <v>167769</v>
      </c>
      <c r="C48815" t="s">
        <v>167770</v>
      </c>
      <c r="D48815" t="s">
        <v>167771</v>
      </c>
      <c r="E48815" t="s">
        <v>43</v>
      </c>
      <c r="F48815" t="s">
        <v>18</v>
      </c>
      <c r="G48815" t="s">
        <v>25</v>
      </c>
      <c r="H48815" t="s">
        <v>64</v>
      </c>
      <c r="I48815" t="s">
        <v>65</v>
      </c>
      <c r="J48815" t="s">
        <v>71</v>
      </c>
      <c r="K48815">
        <v>1</v>
      </c>
      <c r="L48815" s="1">
        <v>41275</v>
      </c>
      <c r="M48815" s="1">
        <v>41395</v>
      </c>
      <c r="N48815" s="1">
        <v>41395</v>
      </c>
      <c r="O48815"/>
      <c r="P48815"/>
      <c r="Q48815"/>
      <c r="R48815"/>
    </row>
    <row r="48816" spans="1:18" hidden="1" x14ac:dyDescent="0.2">
      <c r="A48816" t="s">
        <v>167772</v>
      </c>
      <c r="B48816" t="s">
        <v>167773</v>
      </c>
      <c r="C48816" t="s">
        <v>167774</v>
      </c>
      <c r="D48816" t="s">
        <v>167775</v>
      </c>
      <c r="E48816" t="s">
        <v>43</v>
      </c>
      <c r="F48816" t="s">
        <v>18</v>
      </c>
      <c r="G48816" t="s">
        <v>25</v>
      </c>
      <c r="H48816" t="s">
        <v>808</v>
      </c>
      <c r="I48816" t="s">
        <v>11869</v>
      </c>
      <c r="J48816" t="s">
        <v>167776</v>
      </c>
      <c r="K48816">
        <v>1</v>
      </c>
      <c r="L48816" s="1">
        <v>41695</v>
      </c>
      <c r="M48816" s="1">
        <v>42035</v>
      </c>
      <c r="N48816" s="1">
        <v>42035</v>
      </c>
      <c r="O48816"/>
      <c r="P48816"/>
      <c r="Q48816"/>
      <c r="R48816"/>
    </row>
    <row r="48817" spans="1:18" hidden="1" x14ac:dyDescent="0.2">
      <c r="A48817" t="s">
        <v>167777</v>
      </c>
      <c r="B48817" t="s">
        <v>167778</v>
      </c>
      <c r="C48817" t="s">
        <v>167779</v>
      </c>
      <c r="E48817" t="s">
        <v>43</v>
      </c>
      <c r="F48817" t="s">
        <v>207</v>
      </c>
      <c r="K48817">
        <v>1</v>
      </c>
      <c r="M48817" s="1">
        <v>40422</v>
      </c>
      <c r="N48817" s="1">
        <v>40422</v>
      </c>
      <c r="O48817"/>
      <c r="P48817"/>
      <c r="Q48817"/>
      <c r="R48817"/>
    </row>
    <row r="48818" spans="1:18" hidden="1" x14ac:dyDescent="0.2">
      <c r="A48818" t="s">
        <v>167780</v>
      </c>
      <c r="B48818" t="s">
        <v>167781</v>
      </c>
      <c r="C48818" t="s">
        <v>167782</v>
      </c>
      <c r="E48818" t="s">
        <v>43</v>
      </c>
      <c r="F48818" t="s">
        <v>18</v>
      </c>
      <c r="G48818" t="s">
        <v>25</v>
      </c>
      <c r="H48818" t="s">
        <v>208</v>
      </c>
      <c r="I48818" t="s">
        <v>843</v>
      </c>
      <c r="J48818" t="s">
        <v>844</v>
      </c>
      <c r="K48818">
        <v>1</v>
      </c>
      <c r="M48818" s="1">
        <v>41009</v>
      </c>
      <c r="N48818" s="1">
        <v>41009</v>
      </c>
      <c r="O48818"/>
      <c r="P48818"/>
      <c r="Q48818"/>
      <c r="R48818"/>
    </row>
    <row r="48819" spans="1:18" x14ac:dyDescent="0.2">
      <c r="A48819" t="s">
        <v>167783</v>
      </c>
      <c r="B48819" t="s">
        <v>167784</v>
      </c>
      <c r="C48819" t="s">
        <v>167785</v>
      </c>
      <c r="D48819" t="s">
        <v>167786</v>
      </c>
      <c r="E48819">
        <v>2500000</v>
      </c>
      <c r="F48819" t="s">
        <v>113</v>
      </c>
      <c r="G48819" t="s">
        <v>25</v>
      </c>
      <c r="H48819" t="s">
        <v>64</v>
      </c>
      <c r="I48819" t="s">
        <v>65</v>
      </c>
      <c r="J48819" t="s">
        <v>71</v>
      </c>
      <c r="K48819">
        <v>1</v>
      </c>
      <c r="L48819" s="1">
        <v>38961</v>
      </c>
      <c r="M48819" s="1">
        <v>39203</v>
      </c>
      <c r="N48819" s="1">
        <v>39203</v>
      </c>
    </row>
    <row r="48820" spans="1:18" x14ac:dyDescent="0.2">
      <c r="A48820" t="s">
        <v>167787</v>
      </c>
      <c r="B48820" t="s">
        <v>167788</v>
      </c>
      <c r="C48820" t="s">
        <v>167789</v>
      </c>
      <c r="D48820" t="s">
        <v>167790</v>
      </c>
      <c r="E48820">
        <v>2000000</v>
      </c>
      <c r="F48820" t="s">
        <v>18</v>
      </c>
      <c r="G48820" t="s">
        <v>25</v>
      </c>
      <c r="H48820" t="s">
        <v>1306</v>
      </c>
      <c r="I48820" t="s">
        <v>1339</v>
      </c>
      <c r="J48820" t="s">
        <v>1339</v>
      </c>
      <c r="K48820">
        <v>1</v>
      </c>
      <c r="L48820" s="1">
        <v>39448</v>
      </c>
      <c r="M48820" s="1">
        <v>42088</v>
      </c>
      <c r="N48820" s="1">
        <v>42088</v>
      </c>
    </row>
    <row r="48821" spans="1:18" x14ac:dyDescent="0.2">
      <c r="A48821" t="s">
        <v>167791</v>
      </c>
      <c r="B48821" t="s">
        <v>167792</v>
      </c>
      <c r="C48821" t="s">
        <v>167793</v>
      </c>
      <c r="D48821" t="s">
        <v>30836</v>
      </c>
      <c r="E48821">
        <v>600000</v>
      </c>
      <c r="F48821" t="s">
        <v>18</v>
      </c>
      <c r="G48821" t="s">
        <v>699</v>
      </c>
      <c r="K48821">
        <v>1</v>
      </c>
      <c r="L48821" s="1">
        <v>41334</v>
      </c>
      <c r="M48821" s="1">
        <v>41702</v>
      </c>
      <c r="N48821" s="1">
        <v>41702</v>
      </c>
    </row>
    <row r="48822" spans="1:18" hidden="1" x14ac:dyDescent="0.2">
      <c r="A48822" t="s">
        <v>167794</v>
      </c>
      <c r="B48822" t="s">
        <v>167795</v>
      </c>
      <c r="C48822" t="s">
        <v>167796</v>
      </c>
      <c r="D48822" t="s">
        <v>248</v>
      </c>
      <c r="E48822" t="s">
        <v>43</v>
      </c>
      <c r="F48822" t="s">
        <v>18</v>
      </c>
      <c r="G48822" t="s">
        <v>25</v>
      </c>
      <c r="H48822" t="s">
        <v>265</v>
      </c>
      <c r="I48822" t="s">
        <v>266</v>
      </c>
      <c r="J48822" t="s">
        <v>32268</v>
      </c>
      <c r="K48822">
        <v>1</v>
      </c>
      <c r="L48822" s="1">
        <v>40618</v>
      </c>
      <c r="M48822" s="1">
        <v>40619</v>
      </c>
      <c r="N48822" s="1">
        <v>40619</v>
      </c>
      <c r="O48822"/>
      <c r="P48822"/>
      <c r="Q48822"/>
      <c r="R48822"/>
    </row>
    <row r="48823" spans="1:18" hidden="1" x14ac:dyDescent="0.2">
      <c r="A48823" t="s">
        <v>167797</v>
      </c>
      <c r="B48823" t="s">
        <v>167798</v>
      </c>
      <c r="C48823" t="s">
        <v>167799</v>
      </c>
      <c r="D48823" t="s">
        <v>544</v>
      </c>
      <c r="E48823" t="s">
        <v>43</v>
      </c>
      <c r="F48823" t="s">
        <v>18</v>
      </c>
      <c r="K48823">
        <v>1</v>
      </c>
      <c r="M48823" s="1">
        <v>41779</v>
      </c>
      <c r="N48823" s="1">
        <v>41779</v>
      </c>
      <c r="O48823"/>
      <c r="P48823"/>
      <c r="Q48823"/>
      <c r="R48823"/>
    </row>
    <row r="48824" spans="1:18" x14ac:dyDescent="0.2">
      <c r="A48824" t="s">
        <v>167800</v>
      </c>
      <c r="B48824" t="s">
        <v>167801</v>
      </c>
      <c r="C48824" t="s">
        <v>167802</v>
      </c>
      <c r="D48824" t="s">
        <v>167803</v>
      </c>
      <c r="E48824">
        <v>250000</v>
      </c>
      <c r="F48824" t="s">
        <v>18</v>
      </c>
      <c r="G48824" t="s">
        <v>25</v>
      </c>
      <c r="H48824" t="s">
        <v>64</v>
      </c>
      <c r="I48824" t="s">
        <v>966</v>
      </c>
      <c r="J48824" t="s">
        <v>30192</v>
      </c>
      <c r="K48824">
        <v>1</v>
      </c>
      <c r="L48824" s="1">
        <v>39448</v>
      </c>
      <c r="M48824" s="1">
        <v>41426</v>
      </c>
      <c r="N48824" s="1">
        <v>41426</v>
      </c>
    </row>
    <row r="48825" spans="1:18" hidden="1" x14ac:dyDescent="0.2">
      <c r="A48825" t="s">
        <v>167804</v>
      </c>
      <c r="B48825" t="s">
        <v>167805</v>
      </c>
      <c r="C48825" t="s">
        <v>167806</v>
      </c>
      <c r="D48825" t="s">
        <v>167807</v>
      </c>
      <c r="E48825">
        <v>999100</v>
      </c>
      <c r="F48825" t="s">
        <v>18</v>
      </c>
      <c r="G48825" t="s">
        <v>25</v>
      </c>
      <c r="H48825" t="s">
        <v>1330</v>
      </c>
      <c r="I48825" t="s">
        <v>1331</v>
      </c>
      <c r="J48825" t="s">
        <v>1331</v>
      </c>
      <c r="K48825">
        <v>2</v>
      </c>
      <c r="L48825" s="1">
        <v>41275</v>
      </c>
      <c r="M48825" s="1">
        <v>41735</v>
      </c>
      <c r="N48825" s="1">
        <v>42137</v>
      </c>
      <c r="O48825"/>
      <c r="P48825"/>
      <c r="Q48825"/>
      <c r="R48825"/>
    </row>
    <row r="48826" spans="1:18" x14ac:dyDescent="0.2">
      <c r="A48826" t="s">
        <v>167808</v>
      </c>
      <c r="B48826" t="s">
        <v>167809</v>
      </c>
      <c r="C48826" t="s">
        <v>167810</v>
      </c>
      <c r="D48826" t="s">
        <v>167811</v>
      </c>
      <c r="E48826">
        <v>100000</v>
      </c>
      <c r="F48826" t="s">
        <v>18</v>
      </c>
      <c r="G48826" t="s">
        <v>128</v>
      </c>
      <c r="H48826" t="s">
        <v>129</v>
      </c>
      <c r="I48826" t="s">
        <v>130</v>
      </c>
      <c r="J48826" t="s">
        <v>130</v>
      </c>
      <c r="K48826">
        <v>2</v>
      </c>
      <c r="L48826" s="1">
        <v>41275</v>
      </c>
      <c r="M48826" s="1">
        <v>41426</v>
      </c>
      <c r="N48826" s="1">
        <v>41864</v>
      </c>
    </row>
    <row r="48827" spans="1:18" x14ac:dyDescent="0.2">
      <c r="A48827" t="s">
        <v>167812</v>
      </c>
      <c r="B48827" t="s">
        <v>167813</v>
      </c>
      <c r="C48827" t="s">
        <v>167814</v>
      </c>
      <c r="D48827" t="s">
        <v>167815</v>
      </c>
      <c r="E48827">
        <v>1100000</v>
      </c>
      <c r="F48827" t="s">
        <v>18</v>
      </c>
      <c r="G48827" t="s">
        <v>25</v>
      </c>
      <c r="H48827" t="s">
        <v>64</v>
      </c>
      <c r="I48827" t="s">
        <v>65</v>
      </c>
      <c r="J48827" t="s">
        <v>71</v>
      </c>
      <c r="K48827">
        <v>1</v>
      </c>
      <c r="L48827" s="1">
        <v>41821</v>
      </c>
      <c r="M48827" s="1">
        <v>42200</v>
      </c>
      <c r="N48827" s="1">
        <v>42200</v>
      </c>
    </row>
    <row r="48828" spans="1:18" hidden="1" x14ac:dyDescent="0.2">
      <c r="A48828" t="s">
        <v>167816</v>
      </c>
      <c r="B48828" t="s">
        <v>167817</v>
      </c>
      <c r="C48828" t="s">
        <v>167818</v>
      </c>
      <c r="D48828" t="s">
        <v>167819</v>
      </c>
      <c r="E48828">
        <v>166396</v>
      </c>
      <c r="F48828" t="s">
        <v>18</v>
      </c>
      <c r="G48828" t="s">
        <v>19</v>
      </c>
      <c r="H48828">
        <v>16</v>
      </c>
      <c r="I48828" t="s">
        <v>20</v>
      </c>
      <c r="J48828" t="s">
        <v>20</v>
      </c>
      <c r="K48828">
        <v>1</v>
      </c>
      <c r="L48828" s="1">
        <v>41240</v>
      </c>
      <c r="M48828" s="1">
        <v>41836</v>
      </c>
      <c r="N48828" s="1">
        <v>41836</v>
      </c>
      <c r="O48828"/>
      <c r="P48828"/>
      <c r="Q48828"/>
      <c r="R48828"/>
    </row>
    <row r="48829" spans="1:18" x14ac:dyDescent="0.2">
      <c r="A48829" t="s">
        <v>167820</v>
      </c>
      <c r="B48829" t="s">
        <v>167821</v>
      </c>
      <c r="C48829" t="s">
        <v>167822</v>
      </c>
      <c r="D48829" t="s">
        <v>167823</v>
      </c>
      <c r="E48829">
        <v>43800000</v>
      </c>
      <c r="F48829" t="s">
        <v>18</v>
      </c>
      <c r="G48829" t="s">
        <v>25</v>
      </c>
      <c r="H48829" t="s">
        <v>64</v>
      </c>
      <c r="I48829" t="s">
        <v>65</v>
      </c>
      <c r="J48829" t="s">
        <v>66</v>
      </c>
      <c r="K48829">
        <v>3</v>
      </c>
      <c r="L48829" s="1">
        <v>40269</v>
      </c>
      <c r="M48829" s="1">
        <v>40179</v>
      </c>
      <c r="N48829" s="1">
        <v>41277</v>
      </c>
    </row>
    <row r="48830" spans="1:18" hidden="1" x14ac:dyDescent="0.2">
      <c r="A48830" t="s">
        <v>167824</v>
      </c>
      <c r="B48830" t="s">
        <v>167825</v>
      </c>
      <c r="C48830" t="s">
        <v>167826</v>
      </c>
      <c r="D48830" t="s">
        <v>167827</v>
      </c>
      <c r="E48830" t="s">
        <v>43</v>
      </c>
      <c r="F48830" t="s">
        <v>18</v>
      </c>
      <c r="G48830" t="s">
        <v>25</v>
      </c>
      <c r="H48830" t="s">
        <v>106</v>
      </c>
      <c r="I48830" t="s">
        <v>107</v>
      </c>
      <c r="J48830" t="s">
        <v>108</v>
      </c>
      <c r="K48830">
        <v>1</v>
      </c>
      <c r="L48830" s="1">
        <v>41275</v>
      </c>
      <c r="M48830" s="1">
        <v>41852</v>
      </c>
      <c r="N48830" s="1">
        <v>41852</v>
      </c>
      <c r="O48830"/>
      <c r="P48830"/>
      <c r="Q48830"/>
      <c r="R48830"/>
    </row>
    <row r="48831" spans="1:18" x14ac:dyDescent="0.2">
      <c r="A48831" t="s">
        <v>167828</v>
      </c>
      <c r="B48831" t="s">
        <v>167829</v>
      </c>
      <c r="C48831" t="s">
        <v>167830</v>
      </c>
      <c r="D48831" t="s">
        <v>167831</v>
      </c>
      <c r="E48831">
        <v>25000</v>
      </c>
      <c r="F48831" t="s">
        <v>18</v>
      </c>
      <c r="G48831" t="s">
        <v>25</v>
      </c>
      <c r="H48831" t="s">
        <v>44</v>
      </c>
      <c r="I48831" t="s">
        <v>282</v>
      </c>
      <c r="J48831" t="s">
        <v>54710</v>
      </c>
      <c r="K48831">
        <v>1</v>
      </c>
      <c r="L48831" s="1">
        <v>40065</v>
      </c>
      <c r="M48831" s="1">
        <v>41932</v>
      </c>
      <c r="N48831" s="1">
        <v>41932</v>
      </c>
    </row>
    <row r="48832" spans="1:18" x14ac:dyDescent="0.2">
      <c r="A48832" t="s">
        <v>167832</v>
      </c>
      <c r="B48832" t="s">
        <v>167833</v>
      </c>
      <c r="C48832" t="s">
        <v>167834</v>
      </c>
      <c r="D48832" t="s">
        <v>2479</v>
      </c>
      <c r="E48832">
        <v>643300</v>
      </c>
      <c r="F48832" t="s">
        <v>18</v>
      </c>
      <c r="K48832">
        <v>1</v>
      </c>
      <c r="L48832" s="1">
        <v>40909</v>
      </c>
      <c r="M48832" s="1">
        <v>41499</v>
      </c>
      <c r="N48832" s="1">
        <v>41499</v>
      </c>
    </row>
    <row r="48833" spans="1:18" x14ac:dyDescent="0.2">
      <c r="A48833" t="s">
        <v>167835</v>
      </c>
      <c r="B48833" t="s">
        <v>167836</v>
      </c>
      <c r="C48833" t="s">
        <v>167837</v>
      </c>
      <c r="D48833" t="s">
        <v>3396</v>
      </c>
      <c r="E48833">
        <v>2000000</v>
      </c>
      <c r="F48833" t="s">
        <v>18</v>
      </c>
      <c r="G48833" t="s">
        <v>19</v>
      </c>
      <c r="H48833">
        <v>19</v>
      </c>
      <c r="I48833" t="s">
        <v>474</v>
      </c>
      <c r="J48833" t="s">
        <v>474</v>
      </c>
      <c r="K48833">
        <v>1</v>
      </c>
      <c r="L48833" s="1">
        <v>40179</v>
      </c>
      <c r="M48833" s="1">
        <v>42252</v>
      </c>
      <c r="N48833" s="1">
        <v>42252</v>
      </c>
    </row>
    <row r="48834" spans="1:18" x14ac:dyDescent="0.2">
      <c r="A48834" t="s">
        <v>167838</v>
      </c>
      <c r="B48834" t="s">
        <v>167839</v>
      </c>
      <c r="C48834" t="s">
        <v>167840</v>
      </c>
      <c r="D48834" t="s">
        <v>1903</v>
      </c>
      <c r="E48834">
        <v>1100000</v>
      </c>
      <c r="F48834" t="s">
        <v>18</v>
      </c>
      <c r="G48834" t="s">
        <v>406</v>
      </c>
      <c r="H48834">
        <v>40</v>
      </c>
      <c r="I48834" t="s">
        <v>980</v>
      </c>
      <c r="J48834" t="s">
        <v>980</v>
      </c>
      <c r="K48834">
        <v>2</v>
      </c>
      <c r="L48834" s="1">
        <v>40871</v>
      </c>
      <c r="M48834" s="1">
        <v>40848</v>
      </c>
      <c r="N48834" s="1">
        <v>41537</v>
      </c>
    </row>
    <row r="48835" spans="1:18" x14ac:dyDescent="0.2">
      <c r="A48835" t="s">
        <v>167841</v>
      </c>
      <c r="B48835" t="s">
        <v>167842</v>
      </c>
      <c r="C48835" t="s">
        <v>167843</v>
      </c>
      <c r="D48835" t="s">
        <v>167844</v>
      </c>
      <c r="E48835">
        <v>7000000</v>
      </c>
      <c r="F48835" t="s">
        <v>18</v>
      </c>
      <c r="G48835" t="s">
        <v>25</v>
      </c>
      <c r="H48835" t="s">
        <v>106</v>
      </c>
      <c r="I48835" t="s">
        <v>107</v>
      </c>
      <c r="J48835" t="s">
        <v>108</v>
      </c>
      <c r="K48835">
        <v>2</v>
      </c>
      <c r="L48835" s="1">
        <v>40787</v>
      </c>
      <c r="M48835" s="1">
        <v>41334</v>
      </c>
      <c r="N48835" s="1">
        <v>41968</v>
      </c>
    </row>
    <row r="48836" spans="1:18" x14ac:dyDescent="0.2">
      <c r="A48836" t="s">
        <v>167845</v>
      </c>
      <c r="B48836" t="s">
        <v>167846</v>
      </c>
      <c r="C48836" t="s">
        <v>167847</v>
      </c>
      <c r="D48836" t="s">
        <v>167848</v>
      </c>
      <c r="E48836">
        <v>2660000</v>
      </c>
      <c r="F48836" t="s">
        <v>18</v>
      </c>
      <c r="G48836" t="s">
        <v>25</v>
      </c>
      <c r="H48836" t="s">
        <v>106</v>
      </c>
      <c r="I48836" t="s">
        <v>107</v>
      </c>
      <c r="J48836" t="s">
        <v>108</v>
      </c>
      <c r="K48836">
        <v>2</v>
      </c>
      <c r="L48836" s="1">
        <v>41640</v>
      </c>
      <c r="M48836" s="1">
        <v>42004</v>
      </c>
      <c r="N48836" s="1">
        <v>42164</v>
      </c>
    </row>
    <row r="48837" spans="1:18" x14ac:dyDescent="0.2">
      <c r="A48837" t="s">
        <v>167849</v>
      </c>
      <c r="B48837" t="s">
        <v>167850</v>
      </c>
      <c r="C48837" t="s">
        <v>167851</v>
      </c>
      <c r="D48837" t="s">
        <v>167852</v>
      </c>
      <c r="E48837">
        <v>150000</v>
      </c>
      <c r="F48837" t="s">
        <v>207</v>
      </c>
      <c r="K48837">
        <v>1</v>
      </c>
      <c r="L48837" s="1">
        <v>40179</v>
      </c>
      <c r="M48837" s="1">
        <v>40330</v>
      </c>
      <c r="N48837" s="1">
        <v>40330</v>
      </c>
    </row>
    <row r="48838" spans="1:18" x14ac:dyDescent="0.2">
      <c r="A48838" t="s">
        <v>167853</v>
      </c>
      <c r="B48838" t="s">
        <v>167854</v>
      </c>
      <c r="C48838" t="s">
        <v>167855</v>
      </c>
      <c r="D48838" t="s">
        <v>167856</v>
      </c>
      <c r="E48838">
        <v>3000000</v>
      </c>
      <c r="F48838" t="s">
        <v>18</v>
      </c>
      <c r="G48838" t="s">
        <v>25</v>
      </c>
      <c r="H48838" t="s">
        <v>64</v>
      </c>
      <c r="I48838" t="s">
        <v>65</v>
      </c>
      <c r="J48838" t="s">
        <v>1402</v>
      </c>
      <c r="K48838">
        <v>2</v>
      </c>
      <c r="L48838" s="1">
        <v>40909</v>
      </c>
      <c r="M48838" s="1">
        <v>41883</v>
      </c>
      <c r="N48838" s="1">
        <v>42262</v>
      </c>
    </row>
    <row r="48839" spans="1:18" x14ac:dyDescent="0.2">
      <c r="A48839" t="s">
        <v>167857</v>
      </c>
      <c r="B48839" t="s">
        <v>167858</v>
      </c>
      <c r="C48839" t="s">
        <v>167859</v>
      </c>
      <c r="D48839" t="s">
        <v>424</v>
      </c>
      <c r="E48839">
        <v>30000</v>
      </c>
      <c r="F48839" t="s">
        <v>207</v>
      </c>
      <c r="G48839" t="s">
        <v>57</v>
      </c>
      <c r="H48839" t="s">
        <v>202</v>
      </c>
      <c r="I48839" t="s">
        <v>12005</v>
      </c>
      <c r="J48839" t="s">
        <v>12005</v>
      </c>
      <c r="K48839">
        <v>1</v>
      </c>
      <c r="L48839" s="1">
        <v>41122</v>
      </c>
      <c r="M48839" s="1">
        <v>41183</v>
      </c>
      <c r="N48839" s="1">
        <v>41183</v>
      </c>
    </row>
    <row r="48840" spans="1:18" x14ac:dyDescent="0.2">
      <c r="A48840" t="s">
        <v>167860</v>
      </c>
      <c r="B48840" t="s">
        <v>167861</v>
      </c>
      <c r="C48840" t="s">
        <v>167862</v>
      </c>
      <c r="D48840" t="s">
        <v>167863</v>
      </c>
      <c r="E48840">
        <v>500000</v>
      </c>
      <c r="F48840" t="s">
        <v>18</v>
      </c>
      <c r="G48840" t="s">
        <v>699</v>
      </c>
      <c r="H48840">
        <v>5</v>
      </c>
      <c r="I48840" t="s">
        <v>700</v>
      </c>
      <c r="J48840" t="s">
        <v>700</v>
      </c>
      <c r="K48840">
        <v>1</v>
      </c>
      <c r="L48840" s="1">
        <v>41061</v>
      </c>
      <c r="M48840" s="1">
        <v>41306</v>
      </c>
      <c r="N48840" s="1">
        <v>41306</v>
      </c>
    </row>
    <row r="48841" spans="1:18" hidden="1" x14ac:dyDescent="0.2">
      <c r="A48841" t="s">
        <v>167864</v>
      </c>
      <c r="B48841" t="s">
        <v>167865</v>
      </c>
      <c r="C48841" t="s">
        <v>167866</v>
      </c>
      <c r="D48841" t="s">
        <v>167867</v>
      </c>
      <c r="E48841">
        <v>1340440</v>
      </c>
      <c r="F48841" t="s">
        <v>18</v>
      </c>
      <c r="G48841" t="s">
        <v>322</v>
      </c>
      <c r="H48841">
        <v>4</v>
      </c>
      <c r="I48841" t="s">
        <v>113080</v>
      </c>
      <c r="J48841" t="s">
        <v>113080</v>
      </c>
      <c r="K48841">
        <v>1</v>
      </c>
      <c r="L48841" s="1">
        <v>41822</v>
      </c>
      <c r="M48841" s="1">
        <v>41852</v>
      </c>
      <c r="N48841" s="1">
        <v>41852</v>
      </c>
      <c r="O48841"/>
      <c r="P48841"/>
      <c r="Q48841"/>
      <c r="R48841"/>
    </row>
    <row r="48842" spans="1:18" hidden="1" x14ac:dyDescent="0.2">
      <c r="A48842" t="s">
        <v>167868</v>
      </c>
      <c r="B48842" t="s">
        <v>167869</v>
      </c>
      <c r="C48842" t="s">
        <v>167870</v>
      </c>
      <c r="D48842" t="s">
        <v>1401</v>
      </c>
      <c r="E48842">
        <v>3000000</v>
      </c>
      <c r="F48842" t="s">
        <v>18</v>
      </c>
      <c r="G48842" t="s">
        <v>25</v>
      </c>
      <c r="H48842" t="s">
        <v>808</v>
      </c>
      <c r="I48842" t="s">
        <v>809</v>
      </c>
      <c r="J48842" t="s">
        <v>3599</v>
      </c>
      <c r="K48842">
        <v>1</v>
      </c>
      <c r="M48842" s="1">
        <v>41043</v>
      </c>
      <c r="N48842" s="1">
        <v>41043</v>
      </c>
      <c r="O48842"/>
      <c r="P48842"/>
      <c r="Q48842"/>
      <c r="R48842"/>
    </row>
    <row r="48843" spans="1:18" hidden="1" x14ac:dyDescent="0.2">
      <c r="A48843" t="s">
        <v>167871</v>
      </c>
      <c r="B48843" t="s">
        <v>167872</v>
      </c>
      <c r="C48843" t="s">
        <v>167873</v>
      </c>
      <c r="D48843" t="s">
        <v>167874</v>
      </c>
      <c r="E48843" t="s">
        <v>43</v>
      </c>
      <c r="F48843" t="s">
        <v>18</v>
      </c>
      <c r="G48843" t="s">
        <v>347</v>
      </c>
      <c r="H48843">
        <v>7</v>
      </c>
      <c r="I48843" t="s">
        <v>762</v>
      </c>
      <c r="J48843" t="s">
        <v>762</v>
      </c>
      <c r="K48843">
        <v>1</v>
      </c>
      <c r="L48843" s="1">
        <v>41275</v>
      </c>
      <c r="M48843" s="1">
        <v>41696</v>
      </c>
      <c r="N48843" s="1">
        <v>41696</v>
      </c>
      <c r="O48843"/>
      <c r="P48843"/>
      <c r="Q48843"/>
      <c r="R48843"/>
    </row>
    <row r="48844" spans="1:18" hidden="1" x14ac:dyDescent="0.2">
      <c r="A48844" t="s">
        <v>167875</v>
      </c>
      <c r="B48844" t="s">
        <v>167876</v>
      </c>
      <c r="C48844" t="s">
        <v>167877</v>
      </c>
      <c r="D48844" t="s">
        <v>167878</v>
      </c>
      <c r="E48844">
        <v>25000</v>
      </c>
      <c r="F48844" t="s">
        <v>18</v>
      </c>
      <c r="G48844" t="s">
        <v>25</v>
      </c>
      <c r="H48844" t="s">
        <v>1011</v>
      </c>
      <c r="I48844" t="s">
        <v>1035</v>
      </c>
      <c r="J48844" t="s">
        <v>1035</v>
      </c>
      <c r="K48844">
        <v>1</v>
      </c>
      <c r="M48844" s="1">
        <v>40949</v>
      </c>
      <c r="N48844" s="1">
        <v>40949</v>
      </c>
      <c r="O48844"/>
      <c r="P48844"/>
      <c r="Q48844"/>
      <c r="R48844"/>
    </row>
    <row r="48845" spans="1:18" x14ac:dyDescent="0.2">
      <c r="A48845" t="s">
        <v>167879</v>
      </c>
      <c r="B48845" t="s">
        <v>167880</v>
      </c>
      <c r="C48845" t="s">
        <v>167881</v>
      </c>
      <c r="D48845" t="s">
        <v>167882</v>
      </c>
      <c r="E48845">
        <v>2300000</v>
      </c>
      <c r="F48845" t="s">
        <v>18</v>
      </c>
      <c r="G48845" t="s">
        <v>25</v>
      </c>
      <c r="H48845" t="s">
        <v>106</v>
      </c>
      <c r="I48845" t="s">
        <v>107</v>
      </c>
      <c r="J48845" t="s">
        <v>108</v>
      </c>
      <c r="K48845">
        <v>3</v>
      </c>
      <c r="L48845" s="1">
        <v>39600</v>
      </c>
      <c r="M48845" s="1">
        <v>40575</v>
      </c>
      <c r="N48845" s="1">
        <v>41001</v>
      </c>
    </row>
    <row r="48846" spans="1:18" hidden="1" x14ac:dyDescent="0.2">
      <c r="A48846" t="s">
        <v>167883</v>
      </c>
      <c r="B48846" t="s">
        <v>167884</v>
      </c>
      <c r="C48846" t="s">
        <v>167885</v>
      </c>
      <c r="D48846" t="s">
        <v>167886</v>
      </c>
      <c r="E48846">
        <v>45000</v>
      </c>
      <c r="F48846" t="s">
        <v>18</v>
      </c>
      <c r="G48846" t="s">
        <v>25</v>
      </c>
      <c r="H48846" t="s">
        <v>64</v>
      </c>
      <c r="I48846" t="s">
        <v>65</v>
      </c>
      <c r="J48846" t="s">
        <v>271</v>
      </c>
      <c r="K48846">
        <v>1</v>
      </c>
      <c r="M48846" s="1">
        <v>41260</v>
      </c>
      <c r="N48846" s="1">
        <v>41260</v>
      </c>
      <c r="O48846"/>
      <c r="P48846"/>
      <c r="Q48846"/>
      <c r="R48846"/>
    </row>
    <row r="48847" spans="1:18" hidden="1" x14ac:dyDescent="0.2">
      <c r="A48847" t="s">
        <v>167887</v>
      </c>
      <c r="B48847" t="s">
        <v>167888</v>
      </c>
      <c r="C48847" t="s">
        <v>167889</v>
      </c>
      <c r="E48847" t="s">
        <v>43</v>
      </c>
      <c r="F48847" t="s">
        <v>207</v>
      </c>
      <c r="K48847">
        <v>1</v>
      </c>
      <c r="L48847" s="1">
        <v>41974</v>
      </c>
      <c r="M48847" s="1">
        <v>42342</v>
      </c>
      <c r="N48847" s="1">
        <v>42342</v>
      </c>
      <c r="O48847"/>
      <c r="P48847"/>
      <c r="Q48847"/>
      <c r="R48847"/>
    </row>
    <row r="48848" spans="1:18" x14ac:dyDescent="0.2">
      <c r="A48848" t="s">
        <v>167890</v>
      </c>
      <c r="B48848" t="s">
        <v>167891</v>
      </c>
      <c r="C48848" t="s">
        <v>167892</v>
      </c>
      <c r="D48848" t="s">
        <v>167893</v>
      </c>
      <c r="E48848">
        <v>5000</v>
      </c>
      <c r="F48848" t="s">
        <v>18</v>
      </c>
      <c r="G48848" t="s">
        <v>25</v>
      </c>
      <c r="H48848" t="s">
        <v>106</v>
      </c>
      <c r="I48848" t="s">
        <v>107</v>
      </c>
      <c r="J48848" t="s">
        <v>108</v>
      </c>
      <c r="K48848">
        <v>1</v>
      </c>
      <c r="L48848" s="1">
        <v>37891</v>
      </c>
      <c r="M48848" s="1">
        <v>37865</v>
      </c>
      <c r="N48848" s="1">
        <v>37865</v>
      </c>
    </row>
    <row r="48849" spans="1:18" x14ac:dyDescent="0.2">
      <c r="A48849" t="s">
        <v>167894</v>
      </c>
      <c r="B48849" t="s">
        <v>167895</v>
      </c>
      <c r="C48849" t="s">
        <v>167896</v>
      </c>
      <c r="D48849" t="s">
        <v>80282</v>
      </c>
      <c r="E48849">
        <v>1500000</v>
      </c>
      <c r="F48849" t="s">
        <v>18</v>
      </c>
      <c r="K48849">
        <v>1</v>
      </c>
      <c r="L48849" s="1">
        <v>41791</v>
      </c>
      <c r="M48849" s="1">
        <v>42339</v>
      </c>
      <c r="N48849" s="1">
        <v>42339</v>
      </c>
    </row>
    <row r="48850" spans="1:18" x14ac:dyDescent="0.2">
      <c r="A48850" t="s">
        <v>167897</v>
      </c>
      <c r="B48850" t="s">
        <v>167898</v>
      </c>
      <c r="C48850" t="s">
        <v>167899</v>
      </c>
      <c r="D48850" t="s">
        <v>264</v>
      </c>
      <c r="E48850">
        <v>300000</v>
      </c>
      <c r="F48850" t="s">
        <v>113</v>
      </c>
      <c r="G48850" t="s">
        <v>25</v>
      </c>
      <c r="H48850" t="s">
        <v>121</v>
      </c>
      <c r="I48850" t="s">
        <v>122</v>
      </c>
      <c r="J48850" t="s">
        <v>122</v>
      </c>
      <c r="K48850">
        <v>1</v>
      </c>
      <c r="L48850" s="1">
        <v>39448</v>
      </c>
      <c r="M48850" s="1">
        <v>40228</v>
      </c>
      <c r="N48850" s="1">
        <v>40228</v>
      </c>
    </row>
    <row r="48851" spans="1:18" x14ac:dyDescent="0.2">
      <c r="A48851" t="s">
        <v>167900</v>
      </c>
      <c r="B48851" t="s">
        <v>167901</v>
      </c>
      <c r="C48851" t="s">
        <v>167902</v>
      </c>
      <c r="D48851" t="s">
        <v>167903</v>
      </c>
      <c r="E48851">
        <v>30676</v>
      </c>
      <c r="F48851" t="s">
        <v>18</v>
      </c>
      <c r="G48851" t="s">
        <v>341</v>
      </c>
      <c r="H48851">
        <v>11</v>
      </c>
      <c r="I48851" t="s">
        <v>497</v>
      </c>
      <c r="J48851" t="s">
        <v>497</v>
      </c>
      <c r="K48851">
        <v>1</v>
      </c>
      <c r="L48851" s="1">
        <v>41163</v>
      </c>
      <c r="M48851" s="1">
        <v>41456</v>
      </c>
      <c r="N48851" s="1">
        <v>41456</v>
      </c>
    </row>
    <row r="48852" spans="1:18" x14ac:dyDescent="0.2">
      <c r="A48852" t="s">
        <v>167904</v>
      </c>
      <c r="B48852" t="s">
        <v>137376</v>
      </c>
      <c r="C48852" t="s">
        <v>167905</v>
      </c>
      <c r="D48852" t="s">
        <v>167906</v>
      </c>
      <c r="E48852">
        <v>13500000</v>
      </c>
      <c r="F48852" t="s">
        <v>113</v>
      </c>
      <c r="G48852" t="s">
        <v>25</v>
      </c>
      <c r="H48852" t="s">
        <v>64</v>
      </c>
      <c r="I48852" t="s">
        <v>65</v>
      </c>
      <c r="J48852" t="s">
        <v>71</v>
      </c>
      <c r="K48852">
        <v>2</v>
      </c>
      <c r="L48852" s="1">
        <v>39203</v>
      </c>
      <c r="M48852" s="1">
        <v>39083</v>
      </c>
      <c r="N48852" s="1">
        <v>39791</v>
      </c>
    </row>
    <row r="48853" spans="1:18" x14ac:dyDescent="0.2">
      <c r="A48853" t="s">
        <v>167907</v>
      </c>
      <c r="B48853" t="s">
        <v>137376</v>
      </c>
      <c r="C48853" t="s">
        <v>167905</v>
      </c>
      <c r="D48853" t="s">
        <v>44074</v>
      </c>
      <c r="E48853">
        <v>212000</v>
      </c>
      <c r="F48853" t="s">
        <v>18</v>
      </c>
      <c r="G48853" t="s">
        <v>25</v>
      </c>
      <c r="H48853" t="s">
        <v>64</v>
      </c>
      <c r="I48853" t="s">
        <v>65</v>
      </c>
      <c r="J48853" t="s">
        <v>71</v>
      </c>
      <c r="K48853">
        <v>1</v>
      </c>
      <c r="L48853" s="1">
        <v>41640</v>
      </c>
      <c r="M48853" s="1">
        <v>42186</v>
      </c>
      <c r="N48853" s="1">
        <v>42186</v>
      </c>
    </row>
    <row r="48854" spans="1:18" x14ac:dyDescent="0.2">
      <c r="A48854" t="s">
        <v>167908</v>
      </c>
      <c r="B48854" t="s">
        <v>167909</v>
      </c>
      <c r="C48854" t="s">
        <v>167910</v>
      </c>
      <c r="D48854" t="s">
        <v>167911</v>
      </c>
      <c r="E48854">
        <v>2400000</v>
      </c>
      <c r="F48854" t="s">
        <v>113</v>
      </c>
      <c r="G48854" t="s">
        <v>25</v>
      </c>
      <c r="H48854" t="s">
        <v>286</v>
      </c>
      <c r="I48854" t="s">
        <v>1030</v>
      </c>
      <c r="J48854" t="s">
        <v>1030</v>
      </c>
      <c r="K48854">
        <v>1</v>
      </c>
      <c r="L48854" s="1">
        <v>37622</v>
      </c>
      <c r="M48854" s="1">
        <v>41865</v>
      </c>
      <c r="N48854" s="1">
        <v>41865</v>
      </c>
    </row>
    <row r="48855" spans="1:18" x14ac:dyDescent="0.2">
      <c r="A48855" t="s">
        <v>167912</v>
      </c>
      <c r="B48855" t="s">
        <v>167913</v>
      </c>
      <c r="C48855" t="s">
        <v>167914</v>
      </c>
      <c r="D48855" t="s">
        <v>56</v>
      </c>
      <c r="E48855">
        <v>350000</v>
      </c>
      <c r="F48855" t="s">
        <v>18</v>
      </c>
      <c r="G48855" t="s">
        <v>25</v>
      </c>
      <c r="H48855" t="s">
        <v>121</v>
      </c>
      <c r="I48855" t="s">
        <v>8803</v>
      </c>
      <c r="J48855" t="s">
        <v>8804</v>
      </c>
      <c r="K48855">
        <v>2</v>
      </c>
      <c r="L48855" s="1">
        <v>40909</v>
      </c>
      <c r="M48855" s="1">
        <v>41653</v>
      </c>
      <c r="N48855" s="1">
        <v>41695</v>
      </c>
    </row>
    <row r="48856" spans="1:18" hidden="1" x14ac:dyDescent="0.2">
      <c r="A48856" t="s">
        <v>167915</v>
      </c>
      <c r="B48856" t="s">
        <v>167916</v>
      </c>
      <c r="C48856" t="s">
        <v>167917</v>
      </c>
      <c r="D48856" t="s">
        <v>655</v>
      </c>
      <c r="E48856">
        <v>500000</v>
      </c>
      <c r="F48856" t="s">
        <v>18</v>
      </c>
      <c r="G48856" t="s">
        <v>25</v>
      </c>
      <c r="H48856" t="s">
        <v>64</v>
      </c>
      <c r="I48856" t="s">
        <v>65</v>
      </c>
      <c r="J48856" t="s">
        <v>71</v>
      </c>
      <c r="K48856">
        <v>1</v>
      </c>
      <c r="M48856" s="1">
        <v>42292</v>
      </c>
      <c r="N48856" s="1">
        <v>42292</v>
      </c>
      <c r="O48856"/>
      <c r="P48856"/>
      <c r="Q48856"/>
      <c r="R48856"/>
    </row>
    <row r="48857" spans="1:18" x14ac:dyDescent="0.2">
      <c r="A48857" t="s">
        <v>167918</v>
      </c>
      <c r="B48857" t="s">
        <v>167919</v>
      </c>
      <c r="C48857" t="s">
        <v>167920</v>
      </c>
      <c r="D48857" t="s">
        <v>167921</v>
      </c>
      <c r="E48857">
        <v>800000</v>
      </c>
      <c r="F48857" t="s">
        <v>18</v>
      </c>
      <c r="K48857">
        <v>1</v>
      </c>
      <c r="L48857" s="1">
        <v>42005</v>
      </c>
      <c r="M48857" s="1">
        <v>42185</v>
      </c>
      <c r="N48857" s="1">
        <v>42185</v>
      </c>
    </row>
    <row r="48858" spans="1:18" hidden="1" x14ac:dyDescent="0.2">
      <c r="A48858" t="s">
        <v>167922</v>
      </c>
      <c r="B48858" t="s">
        <v>167923</v>
      </c>
      <c r="C48858" t="s">
        <v>167924</v>
      </c>
      <c r="D48858" t="s">
        <v>167925</v>
      </c>
      <c r="E48858" t="s">
        <v>43</v>
      </c>
      <c r="F48858" t="s">
        <v>18</v>
      </c>
      <c r="K48858">
        <v>1</v>
      </c>
      <c r="M48858" s="1">
        <v>41803</v>
      </c>
      <c r="N48858" s="1">
        <v>41803</v>
      </c>
      <c r="O48858"/>
      <c r="P48858"/>
      <c r="Q48858"/>
      <c r="R48858"/>
    </row>
    <row r="48859" spans="1:18" hidden="1" x14ac:dyDescent="0.2">
      <c r="A48859" t="s">
        <v>167926</v>
      </c>
      <c r="B48859" t="s">
        <v>167927</v>
      </c>
      <c r="C48859" t="s">
        <v>167928</v>
      </c>
      <c r="D48859" t="s">
        <v>167929</v>
      </c>
      <c r="E48859">
        <v>5893063</v>
      </c>
      <c r="F48859" t="s">
        <v>18</v>
      </c>
      <c r="G48859" t="s">
        <v>25</v>
      </c>
      <c r="H48859" t="s">
        <v>142</v>
      </c>
      <c r="I48859" t="s">
        <v>143</v>
      </c>
      <c r="J48859" t="s">
        <v>438</v>
      </c>
      <c r="K48859">
        <v>4</v>
      </c>
      <c r="L48859" s="1">
        <v>39448</v>
      </c>
      <c r="M48859" s="1">
        <v>39855</v>
      </c>
      <c r="N48859" s="1">
        <v>40737</v>
      </c>
      <c r="O48859"/>
      <c r="P48859"/>
      <c r="Q48859"/>
      <c r="R48859"/>
    </row>
    <row r="48860" spans="1:18" x14ac:dyDescent="0.2">
      <c r="A48860" t="s">
        <v>167930</v>
      </c>
      <c r="B48860" t="s">
        <v>167931</v>
      </c>
      <c r="C48860" t="s">
        <v>167932</v>
      </c>
      <c r="D48860" t="s">
        <v>167933</v>
      </c>
      <c r="E48860">
        <v>35000</v>
      </c>
      <c r="F48860" t="s">
        <v>18</v>
      </c>
      <c r="G48860" t="s">
        <v>25</v>
      </c>
      <c r="H48860" t="s">
        <v>121</v>
      </c>
      <c r="I48860" t="s">
        <v>528</v>
      </c>
      <c r="J48860" t="s">
        <v>37747</v>
      </c>
      <c r="K48860">
        <v>2</v>
      </c>
      <c r="L48860" s="1">
        <v>39904</v>
      </c>
      <c r="M48860" s="1">
        <v>39962</v>
      </c>
      <c r="N48860" s="1">
        <v>40026</v>
      </c>
    </row>
    <row r="48861" spans="1:18" x14ac:dyDescent="0.2">
      <c r="A48861" t="s">
        <v>167934</v>
      </c>
      <c r="B48861" t="s">
        <v>167935</v>
      </c>
      <c r="C48861" t="s">
        <v>167936</v>
      </c>
      <c r="D48861" t="s">
        <v>167937</v>
      </c>
      <c r="E48861">
        <v>1000000</v>
      </c>
      <c r="F48861" t="s">
        <v>18</v>
      </c>
      <c r="G48861" t="s">
        <v>25</v>
      </c>
      <c r="H48861" t="s">
        <v>44</v>
      </c>
      <c r="I48861" t="s">
        <v>282</v>
      </c>
      <c r="J48861" t="s">
        <v>282</v>
      </c>
      <c r="K48861">
        <v>2</v>
      </c>
      <c r="L48861" s="1">
        <v>40544</v>
      </c>
      <c r="M48861" s="1">
        <v>41349</v>
      </c>
      <c r="N48861" s="1">
        <v>41382</v>
      </c>
    </row>
    <row r="48862" spans="1:18" x14ac:dyDescent="0.2">
      <c r="A48862" t="s">
        <v>167938</v>
      </c>
      <c r="B48862" t="s">
        <v>167939</v>
      </c>
      <c r="C48862" t="s">
        <v>167940</v>
      </c>
      <c r="D48862" t="s">
        <v>70</v>
      </c>
      <c r="E48862">
        <v>320000</v>
      </c>
      <c r="F48862" t="s">
        <v>18</v>
      </c>
      <c r="G48862" t="s">
        <v>3403</v>
      </c>
      <c r="H48862">
        <v>7</v>
      </c>
      <c r="I48862" t="s">
        <v>3404</v>
      </c>
      <c r="J48862" t="s">
        <v>3404</v>
      </c>
      <c r="K48862">
        <v>1</v>
      </c>
      <c r="L48862" s="1">
        <v>40974</v>
      </c>
      <c r="M48862" s="1">
        <v>41183</v>
      </c>
      <c r="N48862" s="1">
        <v>41183</v>
      </c>
    </row>
    <row r="48863" spans="1:18" hidden="1" x14ac:dyDescent="0.2">
      <c r="A48863" t="s">
        <v>167941</v>
      </c>
      <c r="B48863" t="s">
        <v>167942</v>
      </c>
      <c r="C48863" t="s">
        <v>167943</v>
      </c>
      <c r="D48863" t="s">
        <v>167944</v>
      </c>
      <c r="E48863" t="s">
        <v>43</v>
      </c>
      <c r="F48863" t="s">
        <v>18</v>
      </c>
      <c r="G48863" t="s">
        <v>25</v>
      </c>
      <c r="H48863" t="s">
        <v>99</v>
      </c>
      <c r="I48863" t="s">
        <v>100</v>
      </c>
      <c r="J48863" t="s">
        <v>4299</v>
      </c>
      <c r="K48863">
        <v>1</v>
      </c>
      <c r="L48863" s="1">
        <v>38838</v>
      </c>
      <c r="M48863" s="1">
        <v>38838</v>
      </c>
      <c r="N48863" s="1">
        <v>38838</v>
      </c>
      <c r="O48863"/>
      <c r="P48863"/>
      <c r="Q48863"/>
      <c r="R48863"/>
    </row>
    <row r="48864" spans="1:18" x14ac:dyDescent="0.2">
      <c r="A48864" t="s">
        <v>167945</v>
      </c>
      <c r="B48864" t="s">
        <v>167946</v>
      </c>
      <c r="C48864" t="s">
        <v>167947</v>
      </c>
      <c r="D48864" t="s">
        <v>11814</v>
      </c>
      <c r="E48864">
        <v>50000</v>
      </c>
      <c r="F48864" t="s">
        <v>18</v>
      </c>
      <c r="G48864" t="s">
        <v>25</v>
      </c>
      <c r="H48864" t="s">
        <v>298</v>
      </c>
      <c r="I48864" t="s">
        <v>299</v>
      </c>
      <c r="J48864" t="s">
        <v>299</v>
      </c>
      <c r="K48864">
        <v>1</v>
      </c>
      <c r="L48864" s="1">
        <v>40544</v>
      </c>
      <c r="M48864" s="1">
        <v>41275</v>
      </c>
      <c r="N48864" s="1">
        <v>41275</v>
      </c>
    </row>
    <row r="48865" spans="1:18" hidden="1" x14ac:dyDescent="0.2">
      <c r="A48865" t="s">
        <v>167948</v>
      </c>
      <c r="B48865" t="s">
        <v>167949</v>
      </c>
      <c r="C48865" t="s">
        <v>167950</v>
      </c>
      <c r="D48865" t="s">
        <v>167951</v>
      </c>
      <c r="E48865">
        <v>2965000</v>
      </c>
      <c r="F48865" t="s">
        <v>18</v>
      </c>
      <c r="G48865" t="s">
        <v>25</v>
      </c>
      <c r="H48865" t="s">
        <v>380</v>
      </c>
      <c r="I48865" t="s">
        <v>1212</v>
      </c>
      <c r="J48865" t="s">
        <v>1212</v>
      </c>
      <c r="K48865">
        <v>3</v>
      </c>
      <c r="L48865" s="1">
        <v>41034</v>
      </c>
      <c r="M48865" s="1">
        <v>41579</v>
      </c>
      <c r="N48865" s="1">
        <v>42320</v>
      </c>
      <c r="O48865"/>
      <c r="P48865"/>
      <c r="Q48865"/>
      <c r="R48865"/>
    </row>
    <row r="48866" spans="1:18" hidden="1" x14ac:dyDescent="0.2">
      <c r="A48866" t="s">
        <v>167952</v>
      </c>
      <c r="B48866" t="s">
        <v>167953</v>
      </c>
      <c r="C48866" t="s">
        <v>167954</v>
      </c>
      <c r="D48866" t="s">
        <v>42</v>
      </c>
      <c r="E48866">
        <v>8534999</v>
      </c>
      <c r="F48866" t="s">
        <v>18</v>
      </c>
      <c r="G48866" t="s">
        <v>128</v>
      </c>
      <c r="H48866" t="s">
        <v>16398</v>
      </c>
      <c r="I48866" t="s">
        <v>130</v>
      </c>
      <c r="J48866" t="s">
        <v>16399</v>
      </c>
      <c r="K48866">
        <v>5</v>
      </c>
      <c r="L48866" s="1">
        <v>39448</v>
      </c>
      <c r="M48866" s="1">
        <v>40248</v>
      </c>
      <c r="N48866" s="1">
        <v>41914</v>
      </c>
      <c r="O48866"/>
      <c r="P48866"/>
      <c r="Q48866"/>
      <c r="R48866"/>
    </row>
    <row r="48867" spans="1:18" hidden="1" x14ac:dyDescent="0.2">
      <c r="A48867" t="s">
        <v>167955</v>
      </c>
      <c r="B48867" t="s">
        <v>167956</v>
      </c>
      <c r="C48867" t="s">
        <v>167957</v>
      </c>
      <c r="D48867" t="s">
        <v>3939</v>
      </c>
      <c r="E48867" t="s">
        <v>43</v>
      </c>
      <c r="F48867" t="s">
        <v>18</v>
      </c>
      <c r="G48867" t="s">
        <v>25</v>
      </c>
      <c r="H48867" t="s">
        <v>380</v>
      </c>
      <c r="I48867" t="s">
        <v>381</v>
      </c>
      <c r="J48867" t="s">
        <v>167958</v>
      </c>
      <c r="K48867">
        <v>1</v>
      </c>
      <c r="L48867" s="1">
        <v>41463</v>
      </c>
      <c r="M48867" s="1">
        <v>41849</v>
      </c>
      <c r="N48867" s="1">
        <v>41849</v>
      </c>
      <c r="O48867"/>
      <c r="P48867"/>
      <c r="Q48867"/>
      <c r="R48867"/>
    </row>
    <row r="48868" spans="1:18" x14ac:dyDescent="0.2">
      <c r="A48868" t="s">
        <v>167959</v>
      </c>
      <c r="B48868" t="s">
        <v>167960</v>
      </c>
      <c r="C48868" t="s">
        <v>167961</v>
      </c>
      <c r="D48868" t="s">
        <v>248</v>
      </c>
      <c r="E48868">
        <v>3400000</v>
      </c>
      <c r="F48868" t="s">
        <v>18</v>
      </c>
      <c r="G48868" t="s">
        <v>25</v>
      </c>
      <c r="H48868" t="s">
        <v>142</v>
      </c>
      <c r="I48868" t="s">
        <v>143</v>
      </c>
      <c r="J48868" t="s">
        <v>143</v>
      </c>
      <c r="K48868">
        <v>1</v>
      </c>
      <c r="L48868" s="1">
        <v>41656</v>
      </c>
      <c r="M48868" s="1">
        <v>42251</v>
      </c>
      <c r="N48868" s="1">
        <v>42251</v>
      </c>
    </row>
    <row r="48869" spans="1:18" hidden="1" x14ac:dyDescent="0.2">
      <c r="A48869" t="s">
        <v>167962</v>
      </c>
      <c r="B48869" t="s">
        <v>167963</v>
      </c>
      <c r="C48869" t="s">
        <v>167964</v>
      </c>
      <c r="D48869" t="s">
        <v>167965</v>
      </c>
      <c r="E48869" t="s">
        <v>43</v>
      </c>
      <c r="F48869" t="s">
        <v>18</v>
      </c>
      <c r="G48869" t="s">
        <v>25</v>
      </c>
      <c r="H48869" t="s">
        <v>64</v>
      </c>
      <c r="I48869" t="s">
        <v>95</v>
      </c>
      <c r="J48869" t="s">
        <v>1279</v>
      </c>
      <c r="K48869">
        <v>1</v>
      </c>
      <c r="L48869" s="1">
        <v>41000</v>
      </c>
      <c r="M48869" s="1">
        <v>40655</v>
      </c>
      <c r="N48869" s="1">
        <v>40655</v>
      </c>
      <c r="O48869"/>
      <c r="P48869"/>
      <c r="Q48869"/>
      <c r="R48869"/>
    </row>
    <row r="48870" spans="1:18" hidden="1" x14ac:dyDescent="0.2">
      <c r="A48870" t="s">
        <v>167966</v>
      </c>
      <c r="B48870" t="s">
        <v>167967</v>
      </c>
      <c r="C48870" t="s">
        <v>167968</v>
      </c>
      <c r="D48870" t="s">
        <v>167969</v>
      </c>
      <c r="E48870">
        <v>1397531</v>
      </c>
      <c r="F48870" t="s">
        <v>207</v>
      </c>
      <c r="G48870" t="s">
        <v>276</v>
      </c>
      <c r="H48870">
        <v>17</v>
      </c>
      <c r="I48870" t="s">
        <v>464</v>
      </c>
      <c r="J48870" t="s">
        <v>464</v>
      </c>
      <c r="K48870">
        <v>3</v>
      </c>
      <c r="L48870" s="1">
        <v>40452</v>
      </c>
      <c r="M48870" s="1">
        <v>40427</v>
      </c>
      <c r="N48870" s="1">
        <v>41170</v>
      </c>
      <c r="O48870"/>
      <c r="P48870"/>
      <c r="Q48870"/>
      <c r="R48870"/>
    </row>
    <row r="48871" spans="1:18" hidden="1" x14ac:dyDescent="0.2">
      <c r="A48871" t="s">
        <v>167970</v>
      </c>
      <c r="B48871" t="s">
        <v>167971</v>
      </c>
      <c r="C48871" t="s">
        <v>167972</v>
      </c>
      <c r="D48871" t="s">
        <v>766</v>
      </c>
      <c r="E48871">
        <v>3611685</v>
      </c>
      <c r="F48871" t="s">
        <v>207</v>
      </c>
      <c r="G48871" t="s">
        <v>650</v>
      </c>
      <c r="H48871">
        <v>6</v>
      </c>
      <c r="I48871" t="s">
        <v>1143</v>
      </c>
      <c r="J48871" t="s">
        <v>1143</v>
      </c>
      <c r="K48871">
        <v>2</v>
      </c>
      <c r="L48871" s="1">
        <v>39083</v>
      </c>
      <c r="M48871" s="1">
        <v>39448</v>
      </c>
      <c r="N48871" s="1">
        <v>40909</v>
      </c>
      <c r="O48871"/>
      <c r="P48871"/>
      <c r="Q48871"/>
      <c r="R48871"/>
    </row>
    <row r="48872" spans="1:18" x14ac:dyDescent="0.2">
      <c r="A48872" t="s">
        <v>167973</v>
      </c>
      <c r="B48872" t="s">
        <v>167974</v>
      </c>
      <c r="C48872" t="s">
        <v>167975</v>
      </c>
      <c r="D48872" t="s">
        <v>21836</v>
      </c>
      <c r="E48872">
        <v>21000000</v>
      </c>
      <c r="F48872" t="s">
        <v>18</v>
      </c>
      <c r="G48872" t="s">
        <v>19</v>
      </c>
      <c r="H48872">
        <v>10</v>
      </c>
      <c r="I48872" t="s">
        <v>672</v>
      </c>
      <c r="J48872" t="s">
        <v>673</v>
      </c>
      <c r="K48872">
        <v>3</v>
      </c>
      <c r="L48872" s="1">
        <v>40909</v>
      </c>
      <c r="M48872" s="1">
        <v>41828</v>
      </c>
      <c r="N48872" s="1">
        <v>42233</v>
      </c>
    </row>
    <row r="48873" spans="1:18" hidden="1" x14ac:dyDescent="0.2">
      <c r="A48873" t="s">
        <v>167976</v>
      </c>
      <c r="B48873" t="s">
        <v>167977</v>
      </c>
      <c r="C48873" t="s">
        <v>167978</v>
      </c>
      <c r="D48873" t="s">
        <v>60321</v>
      </c>
      <c r="E48873">
        <v>538961</v>
      </c>
      <c r="F48873" t="s">
        <v>18</v>
      </c>
      <c r="G48873" t="s">
        <v>1062</v>
      </c>
      <c r="H48873">
        <v>16</v>
      </c>
      <c r="I48873" t="s">
        <v>1704</v>
      </c>
      <c r="J48873" t="s">
        <v>1704</v>
      </c>
      <c r="K48873">
        <v>1</v>
      </c>
      <c r="L48873" s="1">
        <v>41640</v>
      </c>
      <c r="M48873" s="1">
        <v>42095</v>
      </c>
      <c r="N48873" s="1">
        <v>42095</v>
      </c>
      <c r="O48873"/>
      <c r="P48873"/>
      <c r="Q48873"/>
      <c r="R48873"/>
    </row>
    <row r="48874" spans="1:18" x14ac:dyDescent="0.2">
      <c r="A48874" t="s">
        <v>167979</v>
      </c>
      <c r="B48874" t="s">
        <v>167980</v>
      </c>
      <c r="C48874" t="s">
        <v>167981</v>
      </c>
      <c r="D48874" t="s">
        <v>167982</v>
      </c>
      <c r="E48874">
        <v>2400000</v>
      </c>
      <c r="F48874" t="s">
        <v>18</v>
      </c>
      <c r="G48874" t="s">
        <v>25</v>
      </c>
      <c r="H48874" t="s">
        <v>64</v>
      </c>
      <c r="I48874" t="s">
        <v>65</v>
      </c>
      <c r="J48874" t="s">
        <v>240</v>
      </c>
      <c r="K48874">
        <v>3</v>
      </c>
      <c r="L48874" s="1">
        <v>40179</v>
      </c>
      <c r="M48874" s="1">
        <v>40664</v>
      </c>
      <c r="N48874" s="1">
        <v>41878</v>
      </c>
    </row>
    <row r="48875" spans="1:18" hidden="1" x14ac:dyDescent="0.2">
      <c r="A48875" t="s">
        <v>167983</v>
      </c>
      <c r="B48875" t="s">
        <v>167984</v>
      </c>
      <c r="C48875" t="s">
        <v>167985</v>
      </c>
      <c r="D48875" t="s">
        <v>167986</v>
      </c>
      <c r="E48875" t="s">
        <v>43</v>
      </c>
      <c r="F48875" t="s">
        <v>207</v>
      </c>
      <c r="G48875" t="s">
        <v>25</v>
      </c>
      <c r="H48875" t="s">
        <v>64</v>
      </c>
      <c r="I48875" t="s">
        <v>95</v>
      </c>
      <c r="J48875" t="s">
        <v>353</v>
      </c>
      <c r="K48875">
        <v>1</v>
      </c>
      <c r="L48875" s="1">
        <v>39448</v>
      </c>
      <c r="M48875" s="1">
        <v>40269</v>
      </c>
      <c r="N48875" s="1">
        <v>40269</v>
      </c>
      <c r="O48875"/>
      <c r="P48875"/>
      <c r="Q48875"/>
      <c r="R48875"/>
    </row>
    <row r="48876" spans="1:18" hidden="1" x14ac:dyDescent="0.2">
      <c r="A48876" t="s">
        <v>167987</v>
      </c>
      <c r="B48876" t="s">
        <v>167988</v>
      </c>
      <c r="D48876" t="s">
        <v>167989</v>
      </c>
      <c r="E48876">
        <v>1100000</v>
      </c>
      <c r="F48876" t="s">
        <v>18</v>
      </c>
      <c r="G48876" t="s">
        <v>25</v>
      </c>
      <c r="H48876" t="s">
        <v>64</v>
      </c>
      <c r="I48876" t="s">
        <v>65</v>
      </c>
      <c r="J48876" t="s">
        <v>984</v>
      </c>
      <c r="K48876">
        <v>1</v>
      </c>
      <c r="M48876" s="1">
        <v>41183</v>
      </c>
      <c r="N48876" s="1">
        <v>41183</v>
      </c>
      <c r="O48876"/>
      <c r="P48876"/>
      <c r="Q48876"/>
      <c r="R48876"/>
    </row>
    <row r="48877" spans="1:18" x14ac:dyDescent="0.2">
      <c r="A48877" t="s">
        <v>167990</v>
      </c>
      <c r="B48877" t="s">
        <v>167991</v>
      </c>
      <c r="C48877" t="s">
        <v>167992</v>
      </c>
      <c r="D48877" t="s">
        <v>167993</v>
      </c>
      <c r="E48877">
        <v>350000</v>
      </c>
      <c r="F48877" t="s">
        <v>18</v>
      </c>
      <c r="G48877" t="s">
        <v>128</v>
      </c>
      <c r="H48877" t="s">
        <v>5574</v>
      </c>
      <c r="I48877" t="s">
        <v>5575</v>
      </c>
      <c r="J48877" t="s">
        <v>5575</v>
      </c>
      <c r="K48877">
        <v>1</v>
      </c>
      <c r="L48877" s="1">
        <v>41530</v>
      </c>
      <c r="M48877" s="1">
        <v>41718</v>
      </c>
      <c r="N48877" s="1">
        <v>41718</v>
      </c>
    </row>
    <row r="48878" spans="1:18" x14ac:dyDescent="0.2">
      <c r="A48878" t="s">
        <v>167994</v>
      </c>
      <c r="B48878" t="s">
        <v>167995</v>
      </c>
      <c r="C48878" t="s">
        <v>167996</v>
      </c>
      <c r="D48878" t="s">
        <v>655</v>
      </c>
      <c r="E48878">
        <v>50000</v>
      </c>
      <c r="F48878" t="s">
        <v>18</v>
      </c>
      <c r="G48878" t="s">
        <v>25</v>
      </c>
      <c r="H48878" t="s">
        <v>1011</v>
      </c>
      <c r="I48878" t="s">
        <v>1035</v>
      </c>
      <c r="J48878" t="s">
        <v>1035</v>
      </c>
      <c r="K48878">
        <v>1</v>
      </c>
      <c r="L48878" s="1">
        <v>41640</v>
      </c>
      <c r="M48878" s="1">
        <v>41897</v>
      </c>
      <c r="N48878" s="1">
        <v>41897</v>
      </c>
    </row>
    <row r="48879" spans="1:18" hidden="1" x14ac:dyDescent="0.2">
      <c r="A48879" t="s">
        <v>167997</v>
      </c>
      <c r="B48879" t="s">
        <v>167998</v>
      </c>
      <c r="C48879" t="s">
        <v>167999</v>
      </c>
      <c r="D48879" t="s">
        <v>69210</v>
      </c>
      <c r="E48879">
        <v>21500000</v>
      </c>
      <c r="F48879" t="s">
        <v>18</v>
      </c>
      <c r="G48879" t="s">
        <v>25</v>
      </c>
      <c r="H48879" t="s">
        <v>64</v>
      </c>
      <c r="I48879" t="s">
        <v>95</v>
      </c>
      <c r="J48879" t="s">
        <v>95</v>
      </c>
      <c r="K48879">
        <v>2</v>
      </c>
      <c r="M48879" s="1">
        <v>41568</v>
      </c>
      <c r="N48879" s="1">
        <v>42018</v>
      </c>
      <c r="O48879"/>
      <c r="P48879"/>
      <c r="Q48879"/>
      <c r="R48879"/>
    </row>
    <row r="48880" spans="1:18" hidden="1" x14ac:dyDescent="0.2">
      <c r="A48880" t="s">
        <v>168000</v>
      </c>
      <c r="B48880" t="s">
        <v>168001</v>
      </c>
      <c r="E48880" t="s">
        <v>43</v>
      </c>
      <c r="F48880" t="s">
        <v>18</v>
      </c>
      <c r="K48880">
        <v>1</v>
      </c>
      <c r="M48880" s="1">
        <v>39654</v>
      </c>
      <c r="N48880" s="1">
        <v>39654</v>
      </c>
      <c r="O48880"/>
      <c r="P48880"/>
      <c r="Q48880"/>
      <c r="R48880"/>
    </row>
    <row r="48881" spans="1:18" hidden="1" x14ac:dyDescent="0.2">
      <c r="A48881" t="s">
        <v>168002</v>
      </c>
      <c r="B48881" t="s">
        <v>168003</v>
      </c>
      <c r="C48881" t="s">
        <v>168004</v>
      </c>
      <c r="D48881" t="s">
        <v>168005</v>
      </c>
      <c r="E48881">
        <v>25000</v>
      </c>
      <c r="F48881" t="s">
        <v>207</v>
      </c>
      <c r="K48881">
        <v>1</v>
      </c>
      <c r="M48881" s="1">
        <v>41334</v>
      </c>
      <c r="N48881" s="1">
        <v>41334</v>
      </c>
      <c r="O48881"/>
      <c r="P48881"/>
      <c r="Q48881"/>
      <c r="R48881"/>
    </row>
    <row r="48882" spans="1:18" x14ac:dyDescent="0.2">
      <c r="A48882" t="s">
        <v>168006</v>
      </c>
      <c r="B48882" t="s">
        <v>168007</v>
      </c>
      <c r="C48882" t="s">
        <v>168008</v>
      </c>
      <c r="D48882" t="s">
        <v>168009</v>
      </c>
      <c r="E48882">
        <v>10000</v>
      </c>
      <c r="F48882" t="s">
        <v>18</v>
      </c>
      <c r="G48882" t="s">
        <v>19</v>
      </c>
      <c r="H48882">
        <v>5</v>
      </c>
      <c r="I48882" t="s">
        <v>2912</v>
      </c>
      <c r="J48882" t="s">
        <v>2912</v>
      </c>
      <c r="K48882">
        <v>1</v>
      </c>
      <c r="L48882" s="1">
        <v>41343</v>
      </c>
      <c r="M48882" s="1">
        <v>41582</v>
      </c>
      <c r="N48882" s="1">
        <v>41582</v>
      </c>
    </row>
    <row r="48883" spans="1:18" hidden="1" x14ac:dyDescent="0.2">
      <c r="A48883" t="s">
        <v>168010</v>
      </c>
      <c r="B48883" t="s">
        <v>168011</v>
      </c>
      <c r="D48883" t="s">
        <v>3939</v>
      </c>
      <c r="E48883" t="s">
        <v>43</v>
      </c>
      <c r="F48883" t="s">
        <v>18</v>
      </c>
      <c r="G48883" t="s">
        <v>25</v>
      </c>
      <c r="H48883" t="s">
        <v>644</v>
      </c>
      <c r="I48883" t="s">
        <v>645</v>
      </c>
      <c r="J48883" t="s">
        <v>645</v>
      </c>
      <c r="K48883">
        <v>1</v>
      </c>
      <c r="L48883" s="1">
        <v>41426</v>
      </c>
      <c r="M48883" s="1">
        <v>41687</v>
      </c>
      <c r="N48883" s="1">
        <v>41687</v>
      </c>
      <c r="O48883"/>
      <c r="P48883"/>
      <c r="Q48883"/>
      <c r="R48883"/>
    </row>
    <row r="48884" spans="1:18" hidden="1" x14ac:dyDescent="0.2">
      <c r="A48884" t="s">
        <v>168012</v>
      </c>
      <c r="B48884" t="s">
        <v>168013</v>
      </c>
      <c r="C48884" t="s">
        <v>168014</v>
      </c>
      <c r="D48884" t="s">
        <v>75</v>
      </c>
      <c r="E48884">
        <v>10000000</v>
      </c>
      <c r="F48884" t="s">
        <v>18</v>
      </c>
      <c r="K48884">
        <v>2</v>
      </c>
      <c r="M48884" s="1">
        <v>41334</v>
      </c>
      <c r="N48884" s="1">
        <v>41548</v>
      </c>
      <c r="O48884"/>
      <c r="P48884"/>
      <c r="Q48884"/>
      <c r="R48884"/>
    </row>
    <row r="48885" spans="1:18" x14ac:dyDescent="0.2">
      <c r="A48885" t="s">
        <v>168015</v>
      </c>
      <c r="B48885" t="s">
        <v>168016</v>
      </c>
      <c r="C48885" t="s">
        <v>168017</v>
      </c>
      <c r="D48885" t="s">
        <v>21836</v>
      </c>
      <c r="E48885">
        <v>700000</v>
      </c>
      <c r="F48885" t="s">
        <v>18</v>
      </c>
      <c r="G48885" t="s">
        <v>25</v>
      </c>
      <c r="H48885" t="s">
        <v>64</v>
      </c>
      <c r="I48885" t="s">
        <v>65</v>
      </c>
      <c r="J48885" t="s">
        <v>71</v>
      </c>
      <c r="K48885">
        <v>1</v>
      </c>
      <c r="L48885" s="1">
        <v>40787</v>
      </c>
      <c r="M48885" s="1">
        <v>40817</v>
      </c>
      <c r="N48885" s="1">
        <v>40817</v>
      </c>
    </row>
    <row r="48886" spans="1:18" hidden="1" x14ac:dyDescent="0.2">
      <c r="A48886" t="s">
        <v>168018</v>
      </c>
      <c r="B48886" t="s">
        <v>168019</v>
      </c>
      <c r="C48886" t="s">
        <v>168020</v>
      </c>
      <c r="D48886" t="s">
        <v>3372</v>
      </c>
      <c r="E48886">
        <v>8493751</v>
      </c>
      <c r="F48886" t="s">
        <v>689</v>
      </c>
      <c r="G48886" t="s">
        <v>25</v>
      </c>
      <c r="H48886" t="s">
        <v>1011</v>
      </c>
      <c r="I48886" t="s">
        <v>1012</v>
      </c>
      <c r="J48886" t="s">
        <v>1012</v>
      </c>
      <c r="K48886">
        <v>4</v>
      </c>
      <c r="M48886" s="1">
        <v>40609</v>
      </c>
      <c r="N48886" s="1">
        <v>40948</v>
      </c>
      <c r="O48886"/>
      <c r="P48886"/>
      <c r="Q48886"/>
      <c r="R48886"/>
    </row>
    <row r="48887" spans="1:18" hidden="1" x14ac:dyDescent="0.2">
      <c r="A48887" t="s">
        <v>168021</v>
      </c>
      <c r="B48887" t="s">
        <v>168022</v>
      </c>
      <c r="D48887" t="s">
        <v>168023</v>
      </c>
      <c r="E48887">
        <v>1185570</v>
      </c>
      <c r="F48887" t="s">
        <v>18</v>
      </c>
      <c r="K48887">
        <v>1</v>
      </c>
      <c r="M48887" s="1">
        <v>40941</v>
      </c>
      <c r="N48887" s="1">
        <v>40941</v>
      </c>
      <c r="O48887"/>
      <c r="P48887"/>
      <c r="Q48887"/>
      <c r="R48887"/>
    </row>
    <row r="48888" spans="1:18" x14ac:dyDescent="0.2">
      <c r="A48888" t="s">
        <v>168024</v>
      </c>
      <c r="B48888" t="s">
        <v>168025</v>
      </c>
      <c r="C48888" t="s">
        <v>168026</v>
      </c>
      <c r="D48888" t="s">
        <v>766</v>
      </c>
      <c r="E48888">
        <v>1040000</v>
      </c>
      <c r="F48888" t="s">
        <v>18</v>
      </c>
      <c r="G48888" t="s">
        <v>19</v>
      </c>
      <c r="H48888">
        <v>2</v>
      </c>
      <c r="I48888" t="s">
        <v>3554</v>
      </c>
      <c r="J48888" t="s">
        <v>3554</v>
      </c>
      <c r="K48888">
        <v>1</v>
      </c>
      <c r="L48888" s="1">
        <v>35065</v>
      </c>
      <c r="M48888" s="1">
        <v>39548</v>
      </c>
      <c r="N48888" s="1">
        <v>39548</v>
      </c>
    </row>
    <row r="48889" spans="1:18" hidden="1" x14ac:dyDescent="0.2">
      <c r="A48889" t="s">
        <v>168027</v>
      </c>
      <c r="B48889" t="s">
        <v>168028</v>
      </c>
      <c r="C48889" t="s">
        <v>168029</v>
      </c>
      <c r="D48889" t="s">
        <v>16595</v>
      </c>
      <c r="E48889">
        <v>500000</v>
      </c>
      <c r="F48889" t="s">
        <v>18</v>
      </c>
      <c r="G48889" t="s">
        <v>458</v>
      </c>
      <c r="H48889">
        <v>48</v>
      </c>
      <c r="I48889" t="s">
        <v>459</v>
      </c>
      <c r="J48889" t="s">
        <v>459</v>
      </c>
      <c r="K48889">
        <v>1</v>
      </c>
      <c r="M48889" s="1">
        <v>41640</v>
      </c>
      <c r="N48889" s="1">
        <v>41640</v>
      </c>
      <c r="O48889"/>
      <c r="P48889"/>
      <c r="Q48889"/>
      <c r="R48889"/>
    </row>
    <row r="48890" spans="1:18" hidden="1" x14ac:dyDescent="0.2">
      <c r="A48890" t="s">
        <v>168030</v>
      </c>
      <c r="B48890" t="s">
        <v>168031</v>
      </c>
      <c r="C48890" t="s">
        <v>168032</v>
      </c>
      <c r="D48890" t="s">
        <v>168033</v>
      </c>
      <c r="E48890">
        <v>4782028</v>
      </c>
      <c r="F48890" t="s">
        <v>18</v>
      </c>
      <c r="G48890" t="s">
        <v>25</v>
      </c>
      <c r="H48890" t="s">
        <v>106</v>
      </c>
      <c r="I48890" t="s">
        <v>107</v>
      </c>
      <c r="J48890" t="s">
        <v>108</v>
      </c>
      <c r="K48890">
        <v>3</v>
      </c>
      <c r="L48890" s="1">
        <v>39097</v>
      </c>
      <c r="M48890" s="1">
        <v>40209</v>
      </c>
      <c r="N48890" s="1">
        <v>41619</v>
      </c>
      <c r="O48890"/>
      <c r="P48890"/>
      <c r="Q48890"/>
      <c r="R48890"/>
    </row>
    <row r="48891" spans="1:18" x14ac:dyDescent="0.2">
      <c r="A48891" t="s">
        <v>168034</v>
      </c>
      <c r="B48891" t="s">
        <v>168035</v>
      </c>
      <c r="D48891" t="s">
        <v>766</v>
      </c>
      <c r="E48891">
        <v>30000</v>
      </c>
      <c r="F48891" t="s">
        <v>18</v>
      </c>
      <c r="G48891" t="s">
        <v>25</v>
      </c>
      <c r="H48891" t="s">
        <v>380</v>
      </c>
      <c r="I48891" t="s">
        <v>1212</v>
      </c>
      <c r="J48891" t="s">
        <v>1212</v>
      </c>
      <c r="K48891">
        <v>1</v>
      </c>
      <c r="L48891" s="1">
        <v>41936</v>
      </c>
      <c r="M48891" s="1">
        <v>41936</v>
      </c>
      <c r="N48891" s="1">
        <v>41936</v>
      </c>
    </row>
    <row r="48892" spans="1:18" hidden="1" x14ac:dyDescent="0.2">
      <c r="A48892" t="s">
        <v>168036</v>
      </c>
      <c r="B48892" t="s">
        <v>168037</v>
      </c>
      <c r="C48892" t="s">
        <v>168038</v>
      </c>
      <c r="D48892" t="s">
        <v>70</v>
      </c>
      <c r="E48892">
        <v>237000000</v>
      </c>
      <c r="F48892" t="s">
        <v>18</v>
      </c>
      <c r="G48892" t="s">
        <v>458</v>
      </c>
      <c r="H48892">
        <v>48</v>
      </c>
      <c r="I48892" t="s">
        <v>459</v>
      </c>
      <c r="J48892" t="s">
        <v>459</v>
      </c>
      <c r="K48892">
        <v>1</v>
      </c>
      <c r="L48892" s="1">
        <v>40544</v>
      </c>
      <c r="M48892" s="1">
        <v>41558</v>
      </c>
      <c r="N48892" s="1">
        <v>41558</v>
      </c>
      <c r="O48892"/>
      <c r="P48892"/>
      <c r="Q48892"/>
      <c r="R48892"/>
    </row>
    <row r="48893" spans="1:18" x14ac:dyDescent="0.2">
      <c r="A48893" t="s">
        <v>168039</v>
      </c>
      <c r="B48893" t="s">
        <v>168040</v>
      </c>
      <c r="C48893" t="s">
        <v>168041</v>
      </c>
      <c r="D48893" t="s">
        <v>168042</v>
      </c>
      <c r="E48893">
        <v>1000000</v>
      </c>
      <c r="F48893" t="s">
        <v>18</v>
      </c>
      <c r="G48893" t="s">
        <v>57</v>
      </c>
      <c r="H48893" t="s">
        <v>58</v>
      </c>
      <c r="I48893" t="s">
        <v>59</v>
      </c>
      <c r="J48893" t="s">
        <v>59</v>
      </c>
      <c r="K48893">
        <v>1</v>
      </c>
      <c r="L48893" s="1">
        <v>39448</v>
      </c>
      <c r="M48893" s="1">
        <v>41766</v>
      </c>
      <c r="N48893" s="1">
        <v>41766</v>
      </c>
    </row>
    <row r="48894" spans="1:18" hidden="1" x14ac:dyDescent="0.2">
      <c r="A48894" t="s">
        <v>168043</v>
      </c>
      <c r="B48894" t="s">
        <v>168044</v>
      </c>
      <c r="C48894" t="s">
        <v>168045</v>
      </c>
      <c r="D48894" t="s">
        <v>42</v>
      </c>
      <c r="E48894">
        <v>12032658.189999999</v>
      </c>
      <c r="F48894" t="s">
        <v>18</v>
      </c>
      <c r="G48894" t="s">
        <v>128</v>
      </c>
      <c r="H48894" t="s">
        <v>9295</v>
      </c>
      <c r="I48894" t="s">
        <v>130</v>
      </c>
      <c r="J48894" t="s">
        <v>9296</v>
      </c>
      <c r="K48894">
        <v>15</v>
      </c>
      <c r="L48894" s="1">
        <v>36892</v>
      </c>
      <c r="M48894" s="1">
        <v>38373</v>
      </c>
      <c r="N48894" s="1">
        <v>41901</v>
      </c>
      <c r="O48894"/>
      <c r="P48894"/>
      <c r="Q48894"/>
      <c r="R48894"/>
    </row>
    <row r="48895" spans="1:18" x14ac:dyDescent="0.2">
      <c r="A48895" t="s">
        <v>168046</v>
      </c>
      <c r="B48895" t="s">
        <v>168047</v>
      </c>
      <c r="C48895" t="s">
        <v>168048</v>
      </c>
      <c r="D48895" t="s">
        <v>168049</v>
      </c>
      <c r="E48895">
        <v>50000</v>
      </c>
      <c r="F48895" t="s">
        <v>18</v>
      </c>
      <c r="G48895" t="s">
        <v>25</v>
      </c>
      <c r="H48895" t="s">
        <v>89</v>
      </c>
      <c r="I48895" t="s">
        <v>4203</v>
      </c>
      <c r="J48895" t="s">
        <v>4203</v>
      </c>
      <c r="K48895">
        <v>1</v>
      </c>
      <c r="L48895" s="1">
        <v>41456</v>
      </c>
      <c r="M48895" s="1">
        <v>41515</v>
      </c>
      <c r="N48895" s="1">
        <v>41515</v>
      </c>
    </row>
    <row r="48896" spans="1:18" hidden="1" x14ac:dyDescent="0.2">
      <c r="A48896" t="s">
        <v>168050</v>
      </c>
      <c r="B48896" t="s">
        <v>168051</v>
      </c>
      <c r="D48896" t="s">
        <v>168052</v>
      </c>
      <c r="E48896">
        <v>31000000</v>
      </c>
      <c r="F48896" t="s">
        <v>18</v>
      </c>
      <c r="G48896" t="s">
        <v>25</v>
      </c>
      <c r="H48896" t="s">
        <v>64</v>
      </c>
      <c r="I48896" t="s">
        <v>65</v>
      </c>
      <c r="J48896" t="s">
        <v>66</v>
      </c>
      <c r="K48896">
        <v>4</v>
      </c>
      <c r="M48896" s="1">
        <v>37757</v>
      </c>
      <c r="N48896" s="1">
        <v>39553</v>
      </c>
      <c r="O48896"/>
      <c r="P48896"/>
      <c r="Q48896"/>
      <c r="R48896"/>
    </row>
    <row r="48897" spans="1:18" hidden="1" x14ac:dyDescent="0.2">
      <c r="A48897" t="s">
        <v>168053</v>
      </c>
      <c r="B48897" t="s">
        <v>168054</v>
      </c>
      <c r="C48897" t="s">
        <v>168055</v>
      </c>
      <c r="D48897" t="s">
        <v>127</v>
      </c>
      <c r="E48897">
        <v>26720000</v>
      </c>
      <c r="F48897" t="s">
        <v>18</v>
      </c>
      <c r="G48897" t="s">
        <v>25</v>
      </c>
      <c r="H48897" t="s">
        <v>106</v>
      </c>
      <c r="I48897" t="s">
        <v>3836</v>
      </c>
      <c r="J48897" t="s">
        <v>3836</v>
      </c>
      <c r="K48897">
        <v>4</v>
      </c>
      <c r="L48897" t="s">
        <v>168056</v>
      </c>
      <c r="M48897" s="1">
        <v>41554</v>
      </c>
      <c r="N48897" s="1">
        <v>42071</v>
      </c>
      <c r="O48897"/>
      <c r="P48897"/>
      <c r="Q48897"/>
      <c r="R48897"/>
    </row>
    <row r="48898" spans="1:18" hidden="1" x14ac:dyDescent="0.2">
      <c r="A48898" t="s">
        <v>168057</v>
      </c>
      <c r="B48898" t="s">
        <v>168058</v>
      </c>
      <c r="C48898" t="s">
        <v>168059</v>
      </c>
      <c r="D48898" t="s">
        <v>168060</v>
      </c>
      <c r="E48898">
        <v>386000</v>
      </c>
      <c r="F48898" t="s">
        <v>18</v>
      </c>
      <c r="K48898">
        <v>2</v>
      </c>
      <c r="L48898" s="1">
        <v>40544</v>
      </c>
      <c r="M48898" s="1">
        <v>40842</v>
      </c>
      <c r="N48898" s="1">
        <v>40960</v>
      </c>
      <c r="O48898"/>
      <c r="P48898"/>
      <c r="Q48898"/>
      <c r="R48898"/>
    </row>
    <row r="48899" spans="1:18" hidden="1" x14ac:dyDescent="0.2">
      <c r="A48899" t="s">
        <v>168061</v>
      </c>
      <c r="B48899" t="s">
        <v>168062</v>
      </c>
      <c r="C48899" t="s">
        <v>168063</v>
      </c>
      <c r="E48899" t="s">
        <v>43</v>
      </c>
      <c r="F48899" t="s">
        <v>18</v>
      </c>
      <c r="K48899">
        <v>1</v>
      </c>
      <c r="M48899" s="1">
        <v>41275</v>
      </c>
      <c r="N48899" s="1">
        <v>41275</v>
      </c>
      <c r="O48899"/>
      <c r="P48899"/>
      <c r="Q48899"/>
      <c r="R48899"/>
    </row>
    <row r="48900" spans="1:18" hidden="1" x14ac:dyDescent="0.2">
      <c r="A48900" t="s">
        <v>168064</v>
      </c>
      <c r="B48900" t="s">
        <v>168065</v>
      </c>
      <c r="C48900" t="s">
        <v>168066</v>
      </c>
      <c r="D48900" t="s">
        <v>168067</v>
      </c>
      <c r="E48900">
        <v>249803.2513</v>
      </c>
      <c r="F48900" t="s">
        <v>18</v>
      </c>
      <c r="K48900">
        <v>2</v>
      </c>
      <c r="L48900" s="1">
        <v>39819</v>
      </c>
      <c r="M48900" s="1">
        <v>41771</v>
      </c>
      <c r="N48900" s="1">
        <v>41913</v>
      </c>
      <c r="O48900"/>
      <c r="P48900"/>
      <c r="Q48900"/>
      <c r="R48900"/>
    </row>
    <row r="48901" spans="1:18" hidden="1" x14ac:dyDescent="0.2">
      <c r="A48901" t="s">
        <v>168068</v>
      </c>
      <c r="B48901" t="s">
        <v>168069</v>
      </c>
      <c r="D48901" t="s">
        <v>3939</v>
      </c>
      <c r="E48901" t="s">
        <v>43</v>
      </c>
      <c r="F48901" t="s">
        <v>18</v>
      </c>
      <c r="G48901" t="s">
        <v>25</v>
      </c>
      <c r="H48901" t="s">
        <v>1396</v>
      </c>
      <c r="I48901" t="s">
        <v>7855</v>
      </c>
      <c r="J48901" t="s">
        <v>168070</v>
      </c>
      <c r="K48901">
        <v>1</v>
      </c>
      <c r="M48901" s="1">
        <v>40352</v>
      </c>
      <c r="N48901" s="1">
        <v>40352</v>
      </c>
      <c r="O48901"/>
      <c r="P48901"/>
      <c r="Q48901"/>
      <c r="R48901"/>
    </row>
    <row r="48902" spans="1:18" hidden="1" x14ac:dyDescent="0.2">
      <c r="A48902" t="s">
        <v>168071</v>
      </c>
      <c r="B48902" t="s">
        <v>168072</v>
      </c>
      <c r="C48902" t="s">
        <v>168073</v>
      </c>
      <c r="E48902" t="s">
        <v>43</v>
      </c>
      <c r="F48902" t="s">
        <v>18</v>
      </c>
      <c r="K48902">
        <v>1</v>
      </c>
      <c r="M48902" s="1">
        <v>41275</v>
      </c>
      <c r="N48902" s="1">
        <v>41275</v>
      </c>
      <c r="O48902"/>
      <c r="P48902"/>
      <c r="Q48902"/>
      <c r="R48902"/>
    </row>
    <row r="48903" spans="1:18" hidden="1" x14ac:dyDescent="0.2">
      <c r="A48903" t="s">
        <v>168074</v>
      </c>
      <c r="B48903" t="s">
        <v>168075</v>
      </c>
      <c r="C48903" t="s">
        <v>168076</v>
      </c>
      <c r="D48903" t="s">
        <v>168077</v>
      </c>
      <c r="E48903" t="s">
        <v>43</v>
      </c>
      <c r="F48903" t="s">
        <v>18</v>
      </c>
      <c r="G48903" t="s">
        <v>699</v>
      </c>
      <c r="H48903">
        <v>2</v>
      </c>
      <c r="I48903" t="s">
        <v>700</v>
      </c>
      <c r="J48903" t="s">
        <v>9729</v>
      </c>
      <c r="K48903">
        <v>4</v>
      </c>
      <c r="L48903" s="1">
        <v>40909</v>
      </c>
      <c r="M48903" s="1">
        <v>41158</v>
      </c>
      <c r="N48903" s="1">
        <v>42072</v>
      </c>
      <c r="O48903"/>
      <c r="P48903"/>
      <c r="Q48903"/>
      <c r="R48903"/>
    </row>
    <row r="48904" spans="1:18" hidden="1" x14ac:dyDescent="0.2">
      <c r="A48904" t="s">
        <v>168078</v>
      </c>
      <c r="B48904" t="s">
        <v>168079</v>
      </c>
      <c r="C48904" t="s">
        <v>168080</v>
      </c>
      <c r="D48904" t="s">
        <v>741</v>
      </c>
      <c r="E48904">
        <v>46580744</v>
      </c>
      <c r="F48904" t="s">
        <v>18</v>
      </c>
      <c r="G48904" t="s">
        <v>25</v>
      </c>
      <c r="H48904" t="s">
        <v>1234</v>
      </c>
      <c r="I48904" t="s">
        <v>1235</v>
      </c>
      <c r="J48904" t="s">
        <v>1442</v>
      </c>
      <c r="K48904">
        <v>4</v>
      </c>
      <c r="L48904" s="1">
        <v>39814</v>
      </c>
      <c r="M48904" s="1">
        <v>40255</v>
      </c>
      <c r="N48904" s="1">
        <v>41822</v>
      </c>
      <c r="O48904"/>
      <c r="P48904"/>
      <c r="Q48904"/>
      <c r="R48904"/>
    </row>
    <row r="48905" spans="1:18" hidden="1" x14ac:dyDescent="0.2">
      <c r="A48905" t="s">
        <v>168081</v>
      </c>
      <c r="B48905" t="s">
        <v>168082</v>
      </c>
      <c r="C48905" t="s">
        <v>168083</v>
      </c>
      <c r="D48905" t="s">
        <v>94</v>
      </c>
      <c r="E48905">
        <v>6500000</v>
      </c>
      <c r="F48905" t="s">
        <v>18</v>
      </c>
      <c r="G48905" t="s">
        <v>25</v>
      </c>
      <c r="H48905" t="s">
        <v>89</v>
      </c>
      <c r="I48905" t="s">
        <v>90</v>
      </c>
      <c r="J48905" t="s">
        <v>90</v>
      </c>
      <c r="K48905">
        <v>1</v>
      </c>
      <c r="M48905" s="1">
        <v>40627</v>
      </c>
      <c r="N48905" s="1">
        <v>40627</v>
      </c>
      <c r="O48905"/>
      <c r="P48905"/>
      <c r="Q48905"/>
      <c r="R48905"/>
    </row>
    <row r="48906" spans="1:18" x14ac:dyDescent="0.2">
      <c r="A48906" t="s">
        <v>168084</v>
      </c>
      <c r="B48906" t="s">
        <v>168085</v>
      </c>
      <c r="C48906" t="s">
        <v>168086</v>
      </c>
      <c r="D48906" t="s">
        <v>379</v>
      </c>
      <c r="E48906">
        <v>150000</v>
      </c>
      <c r="F48906" t="s">
        <v>18</v>
      </c>
      <c r="G48906" t="s">
        <v>25</v>
      </c>
      <c r="H48906" t="s">
        <v>48321</v>
      </c>
      <c r="I48906" t="s">
        <v>48322</v>
      </c>
      <c r="J48906" t="s">
        <v>48322</v>
      </c>
      <c r="K48906">
        <v>1</v>
      </c>
      <c r="L48906" s="1">
        <v>41893</v>
      </c>
      <c r="M48906" s="1">
        <v>41893</v>
      </c>
      <c r="N48906" s="1">
        <v>41893</v>
      </c>
    </row>
    <row r="48907" spans="1:18" hidden="1" x14ac:dyDescent="0.2">
      <c r="A48907" t="s">
        <v>168087</v>
      </c>
      <c r="B48907" t="s">
        <v>168088</v>
      </c>
      <c r="C48907" t="s">
        <v>168089</v>
      </c>
      <c r="D48907" t="s">
        <v>56</v>
      </c>
      <c r="E48907">
        <v>1303738</v>
      </c>
      <c r="F48907" t="s">
        <v>18</v>
      </c>
      <c r="G48907" t="s">
        <v>25</v>
      </c>
      <c r="H48907" t="s">
        <v>89</v>
      </c>
      <c r="I48907" t="s">
        <v>1655</v>
      </c>
      <c r="J48907" t="s">
        <v>1656</v>
      </c>
      <c r="K48907">
        <v>2</v>
      </c>
      <c r="L48907" s="1">
        <v>37987</v>
      </c>
      <c r="M48907" s="1">
        <v>40554</v>
      </c>
      <c r="N48907" s="1">
        <v>41106</v>
      </c>
      <c r="O48907"/>
      <c r="P48907"/>
      <c r="Q48907"/>
      <c r="R48907"/>
    </row>
    <row r="48908" spans="1:18" hidden="1" x14ac:dyDescent="0.2">
      <c r="A48908" t="s">
        <v>168090</v>
      </c>
      <c r="B48908" t="s">
        <v>168091</v>
      </c>
      <c r="C48908" t="s">
        <v>168092</v>
      </c>
      <c r="D48908" t="s">
        <v>275</v>
      </c>
      <c r="E48908">
        <v>8000000</v>
      </c>
      <c r="F48908" t="s">
        <v>207</v>
      </c>
      <c r="G48908" t="s">
        <v>25</v>
      </c>
      <c r="H48908" t="s">
        <v>64</v>
      </c>
      <c r="I48908" t="s">
        <v>95</v>
      </c>
      <c r="J48908" t="s">
        <v>95</v>
      </c>
      <c r="K48908">
        <v>2</v>
      </c>
      <c r="M48908" s="1">
        <v>39295</v>
      </c>
      <c r="N48908" s="1">
        <v>39882</v>
      </c>
      <c r="O48908"/>
      <c r="P48908"/>
      <c r="Q48908"/>
      <c r="R48908"/>
    </row>
    <row r="48909" spans="1:18" x14ac:dyDescent="0.2">
      <c r="A48909" t="s">
        <v>168093</v>
      </c>
      <c r="B48909" t="s">
        <v>168094</v>
      </c>
      <c r="C48909" t="s">
        <v>168095</v>
      </c>
      <c r="D48909" t="s">
        <v>149955</v>
      </c>
      <c r="E48909">
        <v>50000</v>
      </c>
      <c r="F48909" t="s">
        <v>18</v>
      </c>
      <c r="G48909" t="s">
        <v>25</v>
      </c>
      <c r="H48909" t="s">
        <v>106</v>
      </c>
      <c r="I48909" t="s">
        <v>107</v>
      </c>
      <c r="J48909" t="s">
        <v>108</v>
      </c>
      <c r="K48909">
        <v>1</v>
      </c>
      <c r="L48909" s="1">
        <v>41518</v>
      </c>
      <c r="M48909" s="1">
        <v>41547</v>
      </c>
      <c r="N48909" s="1">
        <v>41547</v>
      </c>
    </row>
    <row r="48910" spans="1:18" hidden="1" x14ac:dyDescent="0.2">
      <c r="A48910" t="s">
        <v>168096</v>
      </c>
      <c r="B48910" t="s">
        <v>168097</v>
      </c>
      <c r="C48910" t="s">
        <v>168098</v>
      </c>
      <c r="D48910" t="s">
        <v>168099</v>
      </c>
      <c r="E48910" t="s">
        <v>43</v>
      </c>
      <c r="F48910" t="s">
        <v>18</v>
      </c>
      <c r="G48910" t="s">
        <v>128</v>
      </c>
      <c r="H48910" t="s">
        <v>129</v>
      </c>
      <c r="I48910" t="s">
        <v>130</v>
      </c>
      <c r="J48910" t="s">
        <v>130</v>
      </c>
      <c r="K48910">
        <v>1</v>
      </c>
      <c r="L48910" s="1">
        <v>40909</v>
      </c>
      <c r="M48910" s="1">
        <v>41883</v>
      </c>
      <c r="N48910" s="1">
        <v>41883</v>
      </c>
      <c r="O48910"/>
      <c r="P48910"/>
      <c r="Q48910"/>
      <c r="R48910"/>
    </row>
    <row r="48911" spans="1:18" x14ac:dyDescent="0.2">
      <c r="A48911" t="s">
        <v>168100</v>
      </c>
      <c r="B48911" t="s">
        <v>168101</v>
      </c>
      <c r="C48911" t="s">
        <v>168102</v>
      </c>
      <c r="D48911" t="s">
        <v>50</v>
      </c>
      <c r="E48911">
        <v>1010000</v>
      </c>
      <c r="F48911" t="s">
        <v>18</v>
      </c>
      <c r="G48911" t="s">
        <v>25</v>
      </c>
      <c r="H48911" t="s">
        <v>64</v>
      </c>
      <c r="I48911" t="s">
        <v>65</v>
      </c>
      <c r="J48911" t="s">
        <v>71</v>
      </c>
      <c r="K48911">
        <v>1</v>
      </c>
      <c r="L48911" s="1">
        <v>36008</v>
      </c>
      <c r="M48911" s="1">
        <v>36617</v>
      </c>
      <c r="N48911" s="1">
        <v>36617</v>
      </c>
    </row>
    <row r="48912" spans="1:18" hidden="1" x14ac:dyDescent="0.2">
      <c r="A48912" t="s">
        <v>168103</v>
      </c>
      <c r="B48912" t="s">
        <v>168104</v>
      </c>
      <c r="C48912" t="s">
        <v>168105</v>
      </c>
      <c r="D48912" t="s">
        <v>168106</v>
      </c>
      <c r="E48912">
        <v>182000</v>
      </c>
      <c r="F48912" t="s">
        <v>18</v>
      </c>
      <c r="G48912" t="s">
        <v>638</v>
      </c>
      <c r="H48912">
        <v>7</v>
      </c>
      <c r="I48912" t="s">
        <v>929</v>
      </c>
      <c r="J48912" t="s">
        <v>929</v>
      </c>
      <c r="K48912">
        <v>2</v>
      </c>
      <c r="L48912" s="1">
        <v>41656</v>
      </c>
      <c r="M48912" s="1">
        <v>41733</v>
      </c>
      <c r="N48912" s="1">
        <v>41982</v>
      </c>
      <c r="O48912"/>
      <c r="P48912"/>
      <c r="Q48912"/>
      <c r="R48912"/>
    </row>
    <row r="48913" spans="1:18" x14ac:dyDescent="0.2">
      <c r="A48913" t="s">
        <v>168107</v>
      </c>
      <c r="B48913" t="s">
        <v>168108</v>
      </c>
      <c r="C48913" t="s">
        <v>168109</v>
      </c>
      <c r="D48913" t="s">
        <v>23589</v>
      </c>
      <c r="E48913">
        <v>5000</v>
      </c>
      <c r="F48913" t="s">
        <v>18</v>
      </c>
      <c r="G48913" t="s">
        <v>25</v>
      </c>
      <c r="H48913" t="s">
        <v>44</v>
      </c>
      <c r="I48913" t="s">
        <v>282</v>
      </c>
      <c r="J48913" t="s">
        <v>282</v>
      </c>
      <c r="K48913">
        <v>1</v>
      </c>
      <c r="L48913" s="1">
        <v>41609</v>
      </c>
      <c r="M48913" s="1">
        <v>41856</v>
      </c>
      <c r="N48913" s="1">
        <v>41856</v>
      </c>
    </row>
    <row r="48914" spans="1:18" hidden="1" x14ac:dyDescent="0.2">
      <c r="A48914" t="s">
        <v>168110</v>
      </c>
      <c r="B48914" t="s">
        <v>168111</v>
      </c>
      <c r="C48914" t="s">
        <v>168112</v>
      </c>
      <c r="D48914" t="s">
        <v>50</v>
      </c>
      <c r="E48914">
        <v>47323</v>
      </c>
      <c r="F48914" t="s">
        <v>18</v>
      </c>
      <c r="G48914" t="s">
        <v>341</v>
      </c>
      <c r="H48914">
        <v>11</v>
      </c>
      <c r="I48914" t="s">
        <v>497</v>
      </c>
      <c r="J48914" t="s">
        <v>497</v>
      </c>
      <c r="K48914">
        <v>1</v>
      </c>
      <c r="L48914" s="1">
        <v>41458</v>
      </c>
      <c r="M48914" s="1">
        <v>41598</v>
      </c>
      <c r="N48914" s="1">
        <v>41598</v>
      </c>
      <c r="O48914"/>
      <c r="P48914"/>
      <c r="Q48914"/>
      <c r="R48914"/>
    </row>
    <row r="48915" spans="1:18" x14ac:dyDescent="0.2">
      <c r="A48915" t="s">
        <v>168113</v>
      </c>
      <c r="B48915" t="s">
        <v>168114</v>
      </c>
      <c r="C48915" t="s">
        <v>168115</v>
      </c>
      <c r="D48915" t="s">
        <v>63667</v>
      </c>
      <c r="E48915">
        <v>1000000</v>
      </c>
      <c r="F48915" t="s">
        <v>18</v>
      </c>
      <c r="G48915" t="s">
        <v>19</v>
      </c>
      <c r="H48915">
        <v>7</v>
      </c>
      <c r="I48915" t="s">
        <v>672</v>
      </c>
      <c r="J48915" t="s">
        <v>672</v>
      </c>
      <c r="K48915">
        <v>1</v>
      </c>
      <c r="L48915" s="1">
        <v>40634</v>
      </c>
      <c r="M48915" s="1">
        <v>42083</v>
      </c>
      <c r="N48915" s="1">
        <v>42083</v>
      </c>
    </row>
    <row r="48916" spans="1:18" hidden="1" x14ac:dyDescent="0.2">
      <c r="A48916" t="s">
        <v>168116</v>
      </c>
      <c r="B48916" t="s">
        <v>168117</v>
      </c>
      <c r="C48916" t="s">
        <v>168118</v>
      </c>
      <c r="D48916" t="s">
        <v>3932</v>
      </c>
      <c r="E48916" t="s">
        <v>43</v>
      </c>
      <c r="F48916" t="s">
        <v>18</v>
      </c>
      <c r="G48916" t="s">
        <v>25</v>
      </c>
      <c r="H48916" t="s">
        <v>106</v>
      </c>
      <c r="I48916" t="s">
        <v>107</v>
      </c>
      <c r="J48916" t="s">
        <v>9918</v>
      </c>
      <c r="K48916">
        <v>1</v>
      </c>
      <c r="L48916" s="1">
        <v>40877</v>
      </c>
      <c r="M48916" s="1">
        <v>40931</v>
      </c>
      <c r="N48916" s="1">
        <v>40931</v>
      </c>
      <c r="O48916"/>
      <c r="P48916"/>
      <c r="Q48916"/>
      <c r="R48916"/>
    </row>
    <row r="48917" spans="1:18" x14ac:dyDescent="0.2">
      <c r="A48917" t="s">
        <v>168119</v>
      </c>
      <c r="B48917" t="s">
        <v>168120</v>
      </c>
      <c r="C48917" t="s">
        <v>168121</v>
      </c>
      <c r="D48917" t="s">
        <v>40676</v>
      </c>
      <c r="E48917">
        <v>10000000</v>
      </c>
      <c r="F48917" t="s">
        <v>113</v>
      </c>
      <c r="G48917" t="s">
        <v>25</v>
      </c>
      <c r="H48917" t="s">
        <v>44</v>
      </c>
      <c r="I48917" t="s">
        <v>282</v>
      </c>
      <c r="J48917" t="s">
        <v>282</v>
      </c>
      <c r="K48917">
        <v>1</v>
      </c>
      <c r="L48917" s="1">
        <v>36526</v>
      </c>
      <c r="M48917" s="1">
        <v>36655</v>
      </c>
      <c r="N48917" s="1">
        <v>36655</v>
      </c>
    </row>
    <row r="48918" spans="1:18" hidden="1" x14ac:dyDescent="0.2">
      <c r="A48918" t="s">
        <v>168122</v>
      </c>
      <c r="B48918" t="s">
        <v>168123</v>
      </c>
      <c r="C48918" t="s">
        <v>168124</v>
      </c>
      <c r="D48918" t="s">
        <v>7141</v>
      </c>
      <c r="E48918">
        <v>43000000</v>
      </c>
      <c r="F48918" t="s">
        <v>18</v>
      </c>
      <c r="G48918" t="s">
        <v>25</v>
      </c>
      <c r="H48918" t="s">
        <v>99</v>
      </c>
      <c r="I48918" t="s">
        <v>100</v>
      </c>
      <c r="J48918" t="s">
        <v>81435</v>
      </c>
      <c r="K48918">
        <v>3</v>
      </c>
      <c r="M48918" s="1">
        <v>38596</v>
      </c>
      <c r="N48918" s="1">
        <v>39797</v>
      </c>
      <c r="O48918"/>
      <c r="P48918"/>
      <c r="Q48918"/>
      <c r="R48918"/>
    </row>
    <row r="48919" spans="1:18" hidden="1" x14ac:dyDescent="0.2">
      <c r="A48919" t="s">
        <v>168125</v>
      </c>
      <c r="B48919" t="s">
        <v>168126</v>
      </c>
      <c r="C48919" t="s">
        <v>168127</v>
      </c>
      <c r="D48919" t="s">
        <v>168128</v>
      </c>
      <c r="E48919" t="s">
        <v>43</v>
      </c>
      <c r="F48919" t="s">
        <v>207</v>
      </c>
      <c r="G48919" t="s">
        <v>25</v>
      </c>
      <c r="H48919" t="s">
        <v>64</v>
      </c>
      <c r="I48919" t="s">
        <v>65</v>
      </c>
      <c r="J48919" t="s">
        <v>5485</v>
      </c>
      <c r="K48919">
        <v>1</v>
      </c>
      <c r="L48919" s="1">
        <v>40057</v>
      </c>
      <c r="M48919" s="1">
        <v>41456</v>
      </c>
      <c r="N48919" s="1">
        <v>41456</v>
      </c>
      <c r="O48919"/>
      <c r="P48919"/>
      <c r="Q48919"/>
      <c r="R48919"/>
    </row>
    <row r="48920" spans="1:18" hidden="1" x14ac:dyDescent="0.2">
      <c r="A48920" t="s">
        <v>168129</v>
      </c>
      <c r="B48920" t="s">
        <v>168130</v>
      </c>
      <c r="C48920" t="s">
        <v>168131</v>
      </c>
      <c r="D48920" t="s">
        <v>1903</v>
      </c>
      <c r="E48920">
        <v>3000000</v>
      </c>
      <c r="F48920" t="s">
        <v>18</v>
      </c>
      <c r="G48920" t="s">
        <v>25</v>
      </c>
      <c r="H48920" t="s">
        <v>64</v>
      </c>
      <c r="I48920" t="s">
        <v>65</v>
      </c>
      <c r="J48920" t="s">
        <v>271</v>
      </c>
      <c r="K48920">
        <v>1</v>
      </c>
      <c r="M48920" s="1">
        <v>42055</v>
      </c>
      <c r="N48920" s="1">
        <v>42055</v>
      </c>
      <c r="O48920"/>
      <c r="P48920"/>
      <c r="Q48920"/>
      <c r="R48920"/>
    </row>
    <row r="48921" spans="1:18" hidden="1" x14ac:dyDescent="0.2">
      <c r="A48921" t="s">
        <v>168132</v>
      </c>
      <c r="B48921" t="s">
        <v>168133</v>
      </c>
      <c r="C48921" t="s">
        <v>168134</v>
      </c>
      <c r="D48921" t="s">
        <v>42</v>
      </c>
      <c r="E48921">
        <v>5576224</v>
      </c>
      <c r="F48921" t="s">
        <v>18</v>
      </c>
      <c r="K48921">
        <v>6</v>
      </c>
      <c r="L48921" s="1">
        <v>39947</v>
      </c>
      <c r="M48921" s="1">
        <v>40227</v>
      </c>
      <c r="N48921" s="1">
        <v>42082</v>
      </c>
      <c r="O48921"/>
      <c r="P48921"/>
      <c r="Q48921"/>
      <c r="R48921"/>
    </row>
    <row r="48922" spans="1:18" x14ac:dyDescent="0.2">
      <c r="A48922" t="s">
        <v>168135</v>
      </c>
      <c r="B48922" t="s">
        <v>168136</v>
      </c>
      <c r="C48922" t="s">
        <v>168137</v>
      </c>
      <c r="D48922" t="s">
        <v>168138</v>
      </c>
      <c r="E48922">
        <v>40000</v>
      </c>
      <c r="F48922" t="s">
        <v>18</v>
      </c>
      <c r="G48922" t="s">
        <v>25</v>
      </c>
      <c r="H48922" t="s">
        <v>64</v>
      </c>
      <c r="I48922" t="s">
        <v>65</v>
      </c>
      <c r="J48922" t="s">
        <v>71</v>
      </c>
      <c r="K48922">
        <v>1</v>
      </c>
      <c r="L48922" s="1">
        <v>41122</v>
      </c>
      <c r="M48922" s="1">
        <v>40949</v>
      </c>
      <c r="N48922" s="1">
        <v>40949</v>
      </c>
    </row>
    <row r="48923" spans="1:18" x14ac:dyDescent="0.2">
      <c r="A48923" t="s">
        <v>168139</v>
      </c>
      <c r="B48923" t="s">
        <v>168140</v>
      </c>
      <c r="C48923" t="s">
        <v>168141</v>
      </c>
      <c r="D48923" t="s">
        <v>168142</v>
      </c>
      <c r="E48923">
        <v>17000000</v>
      </c>
      <c r="F48923" t="s">
        <v>18</v>
      </c>
      <c r="G48923" t="s">
        <v>699</v>
      </c>
      <c r="H48923">
        <v>5</v>
      </c>
      <c r="I48923" t="s">
        <v>700</v>
      </c>
      <c r="J48923" t="s">
        <v>700</v>
      </c>
      <c r="K48923">
        <v>5</v>
      </c>
      <c r="L48923" s="1">
        <v>39995</v>
      </c>
      <c r="M48923" s="1">
        <v>39479</v>
      </c>
      <c r="N48923" s="1">
        <v>42018</v>
      </c>
    </row>
    <row r="48924" spans="1:18" x14ac:dyDescent="0.2">
      <c r="A48924" t="s">
        <v>168143</v>
      </c>
      <c r="B48924" t="s">
        <v>168144</v>
      </c>
      <c r="C48924" t="s">
        <v>168145</v>
      </c>
      <c r="D48924" t="s">
        <v>42</v>
      </c>
      <c r="E48924">
        <v>500000</v>
      </c>
      <c r="F48924" t="s">
        <v>18</v>
      </c>
      <c r="G48924" t="s">
        <v>25</v>
      </c>
      <c r="H48924" t="s">
        <v>64</v>
      </c>
      <c r="I48924" t="s">
        <v>919</v>
      </c>
      <c r="J48924" t="s">
        <v>5817</v>
      </c>
      <c r="K48924">
        <v>1</v>
      </c>
      <c r="L48924" s="1">
        <v>39448</v>
      </c>
      <c r="M48924" s="1">
        <v>40885</v>
      </c>
      <c r="N48924" s="1">
        <v>40885</v>
      </c>
    </row>
    <row r="48925" spans="1:18" hidden="1" x14ac:dyDescent="0.2">
      <c r="A48925" t="s">
        <v>168146</v>
      </c>
      <c r="B48925" t="s">
        <v>168147</v>
      </c>
      <c r="C48925" t="s">
        <v>168148</v>
      </c>
      <c r="D48925" t="s">
        <v>2479</v>
      </c>
      <c r="E48925">
        <v>7601029</v>
      </c>
      <c r="F48925" t="s">
        <v>18</v>
      </c>
      <c r="G48925" t="s">
        <v>25</v>
      </c>
      <c r="H48925" t="s">
        <v>142</v>
      </c>
      <c r="I48925" t="s">
        <v>143</v>
      </c>
      <c r="J48925" t="s">
        <v>143</v>
      </c>
      <c r="K48925">
        <v>1</v>
      </c>
      <c r="L48925" s="1">
        <v>39448</v>
      </c>
      <c r="M48925" s="1">
        <v>42021</v>
      </c>
      <c r="N48925" s="1">
        <v>42021</v>
      </c>
      <c r="O48925"/>
      <c r="P48925"/>
      <c r="Q48925"/>
      <c r="R48925"/>
    </row>
    <row r="48926" spans="1:18" hidden="1" x14ac:dyDescent="0.2">
      <c r="A48926" t="s">
        <v>168149</v>
      </c>
      <c r="B48926" t="s">
        <v>168150</v>
      </c>
      <c r="C48926" t="s">
        <v>168151</v>
      </c>
      <c r="D48926" t="s">
        <v>168152</v>
      </c>
      <c r="E48926">
        <v>343500</v>
      </c>
      <c r="F48926" t="s">
        <v>18</v>
      </c>
      <c r="G48926" t="s">
        <v>25</v>
      </c>
      <c r="H48926" t="s">
        <v>106</v>
      </c>
      <c r="I48926" t="s">
        <v>107</v>
      </c>
      <c r="J48926" t="s">
        <v>108</v>
      </c>
      <c r="K48926">
        <v>2</v>
      </c>
      <c r="L48926" s="1">
        <v>41539</v>
      </c>
      <c r="M48926" s="1">
        <v>41752</v>
      </c>
      <c r="N48926" s="1">
        <v>41944</v>
      </c>
      <c r="O48926"/>
      <c r="P48926"/>
      <c r="Q48926"/>
      <c r="R48926"/>
    </row>
    <row r="48927" spans="1:18" x14ac:dyDescent="0.2">
      <c r="A48927" t="s">
        <v>168153</v>
      </c>
      <c r="B48927" t="s">
        <v>168154</v>
      </c>
      <c r="C48927" t="s">
        <v>168155</v>
      </c>
      <c r="D48927" t="s">
        <v>285</v>
      </c>
      <c r="E48927">
        <v>510000000</v>
      </c>
      <c r="F48927" t="s">
        <v>689</v>
      </c>
      <c r="G48927" t="s">
        <v>25</v>
      </c>
      <c r="H48927" t="s">
        <v>106</v>
      </c>
      <c r="I48927" t="s">
        <v>107</v>
      </c>
      <c r="J48927" t="s">
        <v>108</v>
      </c>
      <c r="K48927">
        <v>1</v>
      </c>
      <c r="L48927" s="1">
        <v>40909</v>
      </c>
      <c r="M48927" s="1">
        <v>41603</v>
      </c>
      <c r="N48927" s="1">
        <v>41603</v>
      </c>
    </row>
    <row r="48928" spans="1:18" x14ac:dyDescent="0.2">
      <c r="A48928" t="s">
        <v>168156</v>
      </c>
      <c r="B48928" t="s">
        <v>168157</v>
      </c>
      <c r="C48928" t="s">
        <v>168158</v>
      </c>
      <c r="D48928" t="s">
        <v>2479</v>
      </c>
      <c r="E48928">
        <v>100000</v>
      </c>
      <c r="F48928" t="s">
        <v>18</v>
      </c>
      <c r="G48928" t="s">
        <v>25</v>
      </c>
      <c r="H48928" t="s">
        <v>616</v>
      </c>
      <c r="I48928" t="s">
        <v>617</v>
      </c>
      <c r="J48928" t="s">
        <v>618</v>
      </c>
      <c r="K48928">
        <v>1</v>
      </c>
      <c r="L48928" s="1">
        <v>40544</v>
      </c>
      <c r="M48928" s="1">
        <v>41891</v>
      </c>
      <c r="N48928" s="1">
        <v>41891</v>
      </c>
    </row>
    <row r="48929" spans="1:18" hidden="1" x14ac:dyDescent="0.2">
      <c r="A48929" t="s">
        <v>168159</v>
      </c>
      <c r="B48929" t="s">
        <v>168160</v>
      </c>
      <c r="C48929" t="s">
        <v>168161</v>
      </c>
      <c r="D48929" t="s">
        <v>168162</v>
      </c>
      <c r="E48929" t="s">
        <v>43</v>
      </c>
      <c r="F48929" t="s">
        <v>18</v>
      </c>
      <c r="G48929" t="s">
        <v>25</v>
      </c>
      <c r="H48929" t="s">
        <v>99</v>
      </c>
      <c r="I48929" t="s">
        <v>100</v>
      </c>
      <c r="J48929" t="s">
        <v>20978</v>
      </c>
      <c r="K48929">
        <v>1</v>
      </c>
      <c r="L48929" s="1">
        <v>39965</v>
      </c>
      <c r="M48929" s="1">
        <v>40299</v>
      </c>
      <c r="N48929" s="1">
        <v>40299</v>
      </c>
      <c r="O48929"/>
      <c r="P48929"/>
      <c r="Q48929"/>
      <c r="R48929"/>
    </row>
    <row r="48930" spans="1:18" x14ac:dyDescent="0.2">
      <c r="A48930" t="s">
        <v>168163</v>
      </c>
      <c r="B48930" t="s">
        <v>168164</v>
      </c>
      <c r="C48930" t="s">
        <v>168165</v>
      </c>
      <c r="D48930" t="s">
        <v>168166</v>
      </c>
      <c r="E48930">
        <v>8300000</v>
      </c>
      <c r="F48930" t="s">
        <v>18</v>
      </c>
      <c r="K48930">
        <v>4</v>
      </c>
      <c r="L48930" s="1">
        <v>40575</v>
      </c>
      <c r="M48930" s="1">
        <v>40674</v>
      </c>
      <c r="N48930" s="1">
        <v>42269</v>
      </c>
    </row>
    <row r="48931" spans="1:18" hidden="1" x14ac:dyDescent="0.2">
      <c r="A48931" t="s">
        <v>168167</v>
      </c>
      <c r="B48931" t="s">
        <v>168168</v>
      </c>
      <c r="C48931" t="s">
        <v>168169</v>
      </c>
      <c r="D48931" t="s">
        <v>60482</v>
      </c>
      <c r="E48931" t="s">
        <v>43</v>
      </c>
      <c r="F48931" t="s">
        <v>18</v>
      </c>
      <c r="G48931" t="s">
        <v>699</v>
      </c>
      <c r="H48931">
        <v>5</v>
      </c>
      <c r="I48931" t="s">
        <v>700</v>
      </c>
      <c r="J48931" t="s">
        <v>700</v>
      </c>
      <c r="K48931">
        <v>1</v>
      </c>
      <c r="L48931" s="1">
        <v>41389</v>
      </c>
      <c r="M48931" s="1">
        <v>41952</v>
      </c>
      <c r="N48931" s="1">
        <v>41952</v>
      </c>
      <c r="O48931"/>
      <c r="P48931"/>
      <c r="Q48931"/>
      <c r="R48931"/>
    </row>
    <row r="48932" spans="1:18" hidden="1" x14ac:dyDescent="0.2">
      <c r="A48932" t="s">
        <v>168170</v>
      </c>
      <c r="B48932" t="s">
        <v>168171</v>
      </c>
      <c r="E48932" t="s">
        <v>43</v>
      </c>
      <c r="F48932" t="s">
        <v>207</v>
      </c>
      <c r="K48932">
        <v>1</v>
      </c>
      <c r="M48932" s="1">
        <v>38260</v>
      </c>
      <c r="N48932" s="1">
        <v>38260</v>
      </c>
      <c r="O48932"/>
      <c r="P48932"/>
      <c r="Q48932"/>
      <c r="R48932"/>
    </row>
    <row r="48933" spans="1:18" x14ac:dyDescent="0.2">
      <c r="A48933" t="s">
        <v>168172</v>
      </c>
      <c r="B48933" t="s">
        <v>168173</v>
      </c>
      <c r="C48933" t="s">
        <v>168174</v>
      </c>
      <c r="D48933" t="s">
        <v>168175</v>
      </c>
      <c r="E48933">
        <v>120000</v>
      </c>
      <c r="F48933" t="s">
        <v>207</v>
      </c>
      <c r="G48933" t="s">
        <v>25</v>
      </c>
      <c r="H48933" t="s">
        <v>64</v>
      </c>
      <c r="I48933" t="s">
        <v>65</v>
      </c>
      <c r="J48933" t="s">
        <v>1103</v>
      </c>
      <c r="K48933">
        <v>2</v>
      </c>
      <c r="L48933" s="1">
        <v>40544</v>
      </c>
      <c r="M48933" s="1">
        <v>40664</v>
      </c>
      <c r="N48933" s="1">
        <v>41426</v>
      </c>
    </row>
    <row r="48934" spans="1:18" x14ac:dyDescent="0.2">
      <c r="A48934" t="s">
        <v>168176</v>
      </c>
      <c r="B48934" t="s">
        <v>168177</v>
      </c>
      <c r="C48934" t="s">
        <v>168178</v>
      </c>
      <c r="D48934" t="s">
        <v>168179</v>
      </c>
      <c r="E48934">
        <v>30500000</v>
      </c>
      <c r="F48934" t="s">
        <v>18</v>
      </c>
      <c r="G48934" t="s">
        <v>25</v>
      </c>
      <c r="H48934" t="s">
        <v>64</v>
      </c>
      <c r="I48934" t="s">
        <v>65</v>
      </c>
      <c r="J48934" t="s">
        <v>1160</v>
      </c>
      <c r="K48934">
        <v>1</v>
      </c>
      <c r="L48934" s="1">
        <v>36495</v>
      </c>
      <c r="M48934" s="1">
        <v>37235</v>
      </c>
      <c r="N48934" s="1">
        <v>37235</v>
      </c>
    </row>
    <row r="48935" spans="1:18" hidden="1" x14ac:dyDescent="0.2">
      <c r="A48935" t="s">
        <v>168180</v>
      </c>
      <c r="B48935" t="s">
        <v>168181</v>
      </c>
      <c r="C48935" t="s">
        <v>168182</v>
      </c>
      <c r="D48935" t="s">
        <v>42</v>
      </c>
      <c r="E48935">
        <v>1569550</v>
      </c>
      <c r="F48935" t="s">
        <v>18</v>
      </c>
      <c r="G48935" t="s">
        <v>25</v>
      </c>
      <c r="H48935" t="s">
        <v>135</v>
      </c>
      <c r="I48935" t="s">
        <v>136</v>
      </c>
      <c r="J48935" t="s">
        <v>4324</v>
      </c>
      <c r="K48935">
        <v>3</v>
      </c>
      <c r="M48935" s="1">
        <v>39946</v>
      </c>
      <c r="N48935" s="1">
        <v>41273</v>
      </c>
      <c r="O48935"/>
      <c r="P48935"/>
      <c r="Q48935"/>
      <c r="R48935"/>
    </row>
    <row r="48936" spans="1:18" x14ac:dyDescent="0.2">
      <c r="A48936" t="s">
        <v>168183</v>
      </c>
      <c r="B48936" t="s">
        <v>168184</v>
      </c>
      <c r="C48936" t="s">
        <v>168185</v>
      </c>
      <c r="D48936" t="s">
        <v>264</v>
      </c>
      <c r="E48936">
        <v>25000</v>
      </c>
      <c r="F48936" t="s">
        <v>18</v>
      </c>
      <c r="G48936" t="s">
        <v>57</v>
      </c>
      <c r="H48936" t="s">
        <v>58</v>
      </c>
      <c r="I48936" t="s">
        <v>59</v>
      </c>
      <c r="J48936" t="s">
        <v>59</v>
      </c>
      <c r="K48936">
        <v>1</v>
      </c>
      <c r="L48936" s="1">
        <v>41030</v>
      </c>
      <c r="M48936" s="1">
        <v>41652</v>
      </c>
      <c r="N48936" s="1">
        <v>41652</v>
      </c>
    </row>
    <row r="48937" spans="1:18" x14ac:dyDescent="0.2">
      <c r="A48937" t="s">
        <v>168186</v>
      </c>
      <c r="B48937" t="s">
        <v>168187</v>
      </c>
      <c r="C48937" t="s">
        <v>168188</v>
      </c>
      <c r="D48937" t="s">
        <v>168189</v>
      </c>
      <c r="E48937">
        <v>20000</v>
      </c>
      <c r="F48937" t="s">
        <v>18</v>
      </c>
      <c r="G48937" t="s">
        <v>699</v>
      </c>
      <c r="H48937">
        <v>5</v>
      </c>
      <c r="I48937" t="s">
        <v>700</v>
      </c>
      <c r="J48937" t="s">
        <v>700</v>
      </c>
      <c r="K48937">
        <v>1</v>
      </c>
      <c r="L48937" s="1">
        <v>41872</v>
      </c>
      <c r="M48937" s="1">
        <v>41864</v>
      </c>
      <c r="N48937" s="1">
        <v>41864</v>
      </c>
    </row>
    <row r="48938" spans="1:18" hidden="1" x14ac:dyDescent="0.2">
      <c r="A48938" t="s">
        <v>168190</v>
      </c>
      <c r="B48938" t="s">
        <v>168191</v>
      </c>
      <c r="C48938" t="s">
        <v>168192</v>
      </c>
      <c r="D48938" t="s">
        <v>81517</v>
      </c>
      <c r="E48938">
        <v>118000</v>
      </c>
      <c r="F48938" t="s">
        <v>18</v>
      </c>
      <c r="G48938" t="s">
        <v>57</v>
      </c>
      <c r="H48938" t="s">
        <v>58</v>
      </c>
      <c r="I48938" t="s">
        <v>59</v>
      </c>
      <c r="J48938" t="s">
        <v>59</v>
      </c>
      <c r="K48938">
        <v>1</v>
      </c>
      <c r="M48938" s="1">
        <v>42191</v>
      </c>
      <c r="N48938" s="1">
        <v>42191</v>
      </c>
      <c r="O48938"/>
      <c r="P48938"/>
      <c r="Q48938"/>
      <c r="R48938"/>
    </row>
    <row r="48939" spans="1:18" hidden="1" x14ac:dyDescent="0.2">
      <c r="A48939" t="s">
        <v>168193</v>
      </c>
      <c r="B48939" t="s">
        <v>168194</v>
      </c>
      <c r="C48939" t="s">
        <v>168195</v>
      </c>
      <c r="D48939" t="s">
        <v>28790</v>
      </c>
      <c r="E48939" t="s">
        <v>43</v>
      </c>
      <c r="F48939" t="s">
        <v>18</v>
      </c>
      <c r="G48939" t="s">
        <v>19</v>
      </c>
      <c r="H48939">
        <v>7</v>
      </c>
      <c r="I48939" t="s">
        <v>672</v>
      </c>
      <c r="J48939" t="s">
        <v>672</v>
      </c>
      <c r="K48939">
        <v>1</v>
      </c>
      <c r="L48939" s="1">
        <v>41671</v>
      </c>
      <c r="M48939" s="1">
        <v>42072</v>
      </c>
      <c r="N48939" s="1">
        <v>42072</v>
      </c>
      <c r="O48939"/>
      <c r="P48939"/>
      <c r="Q48939"/>
      <c r="R48939"/>
    </row>
    <row r="48940" spans="1:18" hidden="1" x14ac:dyDescent="0.2">
      <c r="A48940" t="s">
        <v>168196</v>
      </c>
      <c r="B48940" t="s">
        <v>168197</v>
      </c>
      <c r="C48940" t="s">
        <v>168198</v>
      </c>
      <c r="D48940" t="s">
        <v>168199</v>
      </c>
      <c r="E48940">
        <v>5835015</v>
      </c>
      <c r="F48940" t="s">
        <v>18</v>
      </c>
      <c r="G48940" t="s">
        <v>57</v>
      </c>
      <c r="H48940" t="s">
        <v>58</v>
      </c>
      <c r="I48940" t="s">
        <v>59</v>
      </c>
      <c r="J48940" t="s">
        <v>59</v>
      </c>
      <c r="K48940">
        <v>5</v>
      </c>
      <c r="L48940" s="1">
        <v>38687</v>
      </c>
      <c r="M48940" s="1">
        <v>38718</v>
      </c>
      <c r="N48940" s="1">
        <v>41075</v>
      </c>
      <c r="O48940"/>
      <c r="P48940"/>
      <c r="Q48940"/>
      <c r="R48940"/>
    </row>
    <row r="48941" spans="1:18" x14ac:dyDescent="0.2">
      <c r="A48941" t="s">
        <v>168200</v>
      </c>
      <c r="B48941" t="s">
        <v>168201</v>
      </c>
      <c r="C48941" t="s">
        <v>168202</v>
      </c>
      <c r="D48941" t="s">
        <v>168203</v>
      </c>
      <c r="E48941">
        <v>1000000</v>
      </c>
      <c r="F48941" t="s">
        <v>18</v>
      </c>
      <c r="G48941" t="s">
        <v>57</v>
      </c>
      <c r="H48941" t="s">
        <v>202</v>
      </c>
      <c r="I48941" t="s">
        <v>203</v>
      </c>
      <c r="J48941" t="s">
        <v>203</v>
      </c>
      <c r="K48941">
        <v>4</v>
      </c>
      <c r="L48941" s="1">
        <v>41685</v>
      </c>
      <c r="M48941" s="1">
        <v>41685</v>
      </c>
      <c r="N48941" s="1">
        <v>42053</v>
      </c>
    </row>
    <row r="48942" spans="1:18" x14ac:dyDescent="0.2">
      <c r="A48942" t="s">
        <v>168204</v>
      </c>
      <c r="B48942" t="s">
        <v>168205</v>
      </c>
      <c r="C48942" t="s">
        <v>168206</v>
      </c>
      <c r="D48942" t="s">
        <v>42</v>
      </c>
      <c r="E48942">
        <v>300000</v>
      </c>
      <c r="F48942" t="s">
        <v>113</v>
      </c>
      <c r="G48942" t="s">
        <v>25</v>
      </c>
      <c r="H48942" t="s">
        <v>644</v>
      </c>
      <c r="I48942" t="s">
        <v>645</v>
      </c>
      <c r="J48942" t="s">
        <v>4508</v>
      </c>
      <c r="K48942">
        <v>1</v>
      </c>
      <c r="L48942" s="1">
        <v>39911</v>
      </c>
      <c r="M48942" s="1">
        <v>40500</v>
      </c>
      <c r="N48942" s="1">
        <v>40500</v>
      </c>
    </row>
    <row r="48943" spans="1:18" hidden="1" x14ac:dyDescent="0.2">
      <c r="A48943" t="s">
        <v>168207</v>
      </c>
      <c r="B48943" t="s">
        <v>168208</v>
      </c>
      <c r="C48943" t="s">
        <v>168209</v>
      </c>
      <c r="D48943" t="s">
        <v>168210</v>
      </c>
      <c r="E48943">
        <v>50900000</v>
      </c>
      <c r="F48943" t="s">
        <v>18</v>
      </c>
      <c r="G48943" t="s">
        <v>25</v>
      </c>
      <c r="H48943" t="s">
        <v>142</v>
      </c>
      <c r="I48943" t="s">
        <v>143</v>
      </c>
      <c r="J48943" t="s">
        <v>143</v>
      </c>
      <c r="K48943">
        <v>6</v>
      </c>
      <c r="L48943" s="1">
        <v>40544</v>
      </c>
      <c r="M48943" s="1">
        <v>41008</v>
      </c>
      <c r="N48943" s="1">
        <v>42082</v>
      </c>
      <c r="O48943"/>
      <c r="P48943"/>
      <c r="Q48943"/>
      <c r="R48943"/>
    </row>
    <row r="48944" spans="1:18" x14ac:dyDescent="0.2">
      <c r="A48944" t="s">
        <v>168211</v>
      </c>
      <c r="B48944" t="s">
        <v>168212</v>
      </c>
      <c r="C48944" t="s">
        <v>168213</v>
      </c>
      <c r="D48944" t="s">
        <v>168214</v>
      </c>
      <c r="E48944">
        <v>1575000</v>
      </c>
      <c r="F48944" t="s">
        <v>18</v>
      </c>
      <c r="G48944" t="s">
        <v>25</v>
      </c>
      <c r="H48944" t="s">
        <v>3993</v>
      </c>
      <c r="I48944" t="s">
        <v>3994</v>
      </c>
      <c r="J48944" t="s">
        <v>3995</v>
      </c>
      <c r="K48944">
        <v>6</v>
      </c>
      <c r="L48944" s="1">
        <v>40001</v>
      </c>
      <c r="M48944" s="1">
        <v>41275</v>
      </c>
      <c r="N48944" s="1">
        <v>42074</v>
      </c>
    </row>
    <row r="48945" spans="1:18" x14ac:dyDescent="0.2">
      <c r="A48945" t="s">
        <v>168215</v>
      </c>
      <c r="B48945" t="s">
        <v>168216</v>
      </c>
      <c r="D48945" t="s">
        <v>1401</v>
      </c>
      <c r="E48945">
        <v>15500000</v>
      </c>
      <c r="F48945" t="s">
        <v>113</v>
      </c>
      <c r="G48945" t="s">
        <v>25</v>
      </c>
      <c r="H48945" t="s">
        <v>808</v>
      </c>
      <c r="I48945" t="s">
        <v>809</v>
      </c>
      <c r="J48945" t="s">
        <v>3883</v>
      </c>
      <c r="K48945">
        <v>2</v>
      </c>
      <c r="L48945" s="1">
        <v>36892</v>
      </c>
      <c r="M48945" s="1">
        <v>37992</v>
      </c>
      <c r="N48945" s="1">
        <v>38363</v>
      </c>
    </row>
    <row r="48946" spans="1:18" hidden="1" x14ac:dyDescent="0.2">
      <c r="A48946" t="s">
        <v>168217</v>
      </c>
      <c r="B48946" t="s">
        <v>168218</v>
      </c>
      <c r="C48946" t="s">
        <v>168219</v>
      </c>
      <c r="D48946" t="s">
        <v>17429</v>
      </c>
      <c r="E48946">
        <v>76075497</v>
      </c>
      <c r="F48946" t="s">
        <v>18</v>
      </c>
      <c r="G48946" t="s">
        <v>2125</v>
      </c>
      <c r="H48946">
        <v>13</v>
      </c>
      <c r="I48946" t="s">
        <v>2126</v>
      </c>
      <c r="J48946" t="s">
        <v>2127</v>
      </c>
      <c r="K48946">
        <v>2</v>
      </c>
      <c r="L48946" s="1">
        <v>37622</v>
      </c>
      <c r="M48946" s="1">
        <v>40612</v>
      </c>
      <c r="N48946" s="1">
        <v>41796</v>
      </c>
      <c r="O48946"/>
      <c r="P48946"/>
      <c r="Q48946"/>
      <c r="R48946"/>
    </row>
    <row r="48947" spans="1:18" hidden="1" x14ac:dyDescent="0.2">
      <c r="A48947" t="s">
        <v>168220</v>
      </c>
      <c r="B48947" t="s">
        <v>168221</v>
      </c>
      <c r="C48947" t="s">
        <v>168222</v>
      </c>
      <c r="D48947" t="s">
        <v>357</v>
      </c>
      <c r="E48947">
        <v>15750759</v>
      </c>
      <c r="F48947" t="s">
        <v>18</v>
      </c>
      <c r="G48947" t="s">
        <v>128</v>
      </c>
      <c r="H48947" t="s">
        <v>1756</v>
      </c>
      <c r="I48947" t="s">
        <v>51185</v>
      </c>
      <c r="J48947" t="s">
        <v>51185</v>
      </c>
      <c r="K48947">
        <v>2</v>
      </c>
      <c r="L48947" s="1">
        <v>40544</v>
      </c>
      <c r="M48947" s="1">
        <v>41127</v>
      </c>
      <c r="N48947" s="1">
        <v>42140</v>
      </c>
      <c r="O48947"/>
      <c r="P48947"/>
      <c r="Q48947"/>
      <c r="R48947"/>
    </row>
    <row r="48948" spans="1:18" hidden="1" x14ac:dyDescent="0.2">
      <c r="A48948" t="s">
        <v>168223</v>
      </c>
      <c r="B48948" t="s">
        <v>168224</v>
      </c>
      <c r="C48948" t="s">
        <v>168225</v>
      </c>
      <c r="D48948" t="s">
        <v>137908</v>
      </c>
      <c r="E48948">
        <v>12000000</v>
      </c>
      <c r="F48948" t="s">
        <v>18</v>
      </c>
      <c r="G48948" t="s">
        <v>51</v>
      </c>
      <c r="I48948" t="s">
        <v>24451</v>
      </c>
      <c r="J48948" t="s">
        <v>168226</v>
      </c>
      <c r="K48948">
        <v>2</v>
      </c>
      <c r="M48948" s="1">
        <v>41718</v>
      </c>
      <c r="N48948" s="1">
        <v>41794</v>
      </c>
      <c r="O48948"/>
      <c r="P48948"/>
      <c r="Q48948"/>
      <c r="R48948"/>
    </row>
    <row r="48949" spans="1:18" hidden="1" x14ac:dyDescent="0.2">
      <c r="A48949" t="s">
        <v>168227</v>
      </c>
      <c r="B48949" t="s">
        <v>168228</v>
      </c>
      <c r="C48949" t="s">
        <v>168229</v>
      </c>
      <c r="E48949" t="s">
        <v>43</v>
      </c>
      <c r="F48949" t="s">
        <v>18</v>
      </c>
      <c r="G48949" t="s">
        <v>25</v>
      </c>
      <c r="H48949" t="s">
        <v>158</v>
      </c>
      <c r="I48949" t="s">
        <v>244</v>
      </c>
      <c r="J48949" t="s">
        <v>17218</v>
      </c>
      <c r="K48949">
        <v>1</v>
      </c>
      <c r="M48949" s="1">
        <v>41523</v>
      </c>
      <c r="N48949" s="1">
        <v>41523</v>
      </c>
      <c r="O48949"/>
      <c r="P48949"/>
      <c r="Q48949"/>
      <c r="R48949"/>
    </row>
    <row r="48950" spans="1:18" hidden="1" x14ac:dyDescent="0.2">
      <c r="A48950" t="s">
        <v>168230</v>
      </c>
      <c r="B48950" t="s">
        <v>168231</v>
      </c>
      <c r="C48950" t="s">
        <v>168232</v>
      </c>
      <c r="D48950" t="s">
        <v>50</v>
      </c>
      <c r="E48950">
        <v>8390222</v>
      </c>
      <c r="F48950" t="s">
        <v>113</v>
      </c>
      <c r="G48950" t="s">
        <v>25</v>
      </c>
      <c r="H48950" t="s">
        <v>89</v>
      </c>
      <c r="I48950" t="s">
        <v>90</v>
      </c>
      <c r="J48950" t="s">
        <v>90</v>
      </c>
      <c r="K48950">
        <v>5</v>
      </c>
      <c r="L48950" s="1">
        <v>40544</v>
      </c>
      <c r="M48950" s="1">
        <v>40672</v>
      </c>
      <c r="N48950" s="1">
        <v>41670</v>
      </c>
      <c r="O48950"/>
      <c r="P48950"/>
      <c r="Q48950"/>
      <c r="R48950"/>
    </row>
    <row r="48951" spans="1:18" x14ac:dyDescent="0.2">
      <c r="A48951" t="s">
        <v>168233</v>
      </c>
      <c r="B48951" t="s">
        <v>168234</v>
      </c>
      <c r="C48951" t="s">
        <v>168235</v>
      </c>
      <c r="D48951" t="s">
        <v>1401</v>
      </c>
      <c r="E48951">
        <v>103000000</v>
      </c>
      <c r="F48951" t="s">
        <v>207</v>
      </c>
      <c r="G48951" t="s">
        <v>25</v>
      </c>
      <c r="H48951" t="s">
        <v>64</v>
      </c>
      <c r="I48951" t="s">
        <v>95</v>
      </c>
      <c r="J48951" t="s">
        <v>3082</v>
      </c>
      <c r="K48951">
        <v>3</v>
      </c>
      <c r="L48951" s="1">
        <v>37987</v>
      </c>
      <c r="M48951" s="1">
        <v>39588</v>
      </c>
      <c r="N48951" s="1">
        <v>41071</v>
      </c>
    </row>
    <row r="48952" spans="1:18" x14ac:dyDescent="0.2">
      <c r="A48952" t="s">
        <v>168236</v>
      </c>
      <c r="B48952" t="s">
        <v>168237</v>
      </c>
      <c r="C48952" t="s">
        <v>168238</v>
      </c>
      <c r="D48952" t="s">
        <v>127</v>
      </c>
      <c r="E48952">
        <v>1750000</v>
      </c>
      <c r="F48952" t="s">
        <v>18</v>
      </c>
      <c r="G48952" t="s">
        <v>25</v>
      </c>
      <c r="H48952" t="s">
        <v>99</v>
      </c>
      <c r="I48952" t="s">
        <v>3295</v>
      </c>
      <c r="J48952" t="s">
        <v>168239</v>
      </c>
      <c r="K48952">
        <v>1</v>
      </c>
      <c r="L48952" s="1">
        <v>44927</v>
      </c>
      <c r="M48952" s="1">
        <v>42202</v>
      </c>
      <c r="N48952" s="1">
        <v>42202</v>
      </c>
    </row>
    <row r="48953" spans="1:18" hidden="1" x14ac:dyDescent="0.2">
      <c r="A48953" t="s">
        <v>168240</v>
      </c>
      <c r="B48953" t="s">
        <v>168241</v>
      </c>
      <c r="C48953" t="s">
        <v>168242</v>
      </c>
      <c r="D48953" t="s">
        <v>39152</v>
      </c>
      <c r="E48953" t="s">
        <v>43</v>
      </c>
      <c r="F48953" t="s">
        <v>18</v>
      </c>
      <c r="G48953" t="s">
        <v>25</v>
      </c>
      <c r="H48953" t="s">
        <v>1234</v>
      </c>
      <c r="I48953" t="s">
        <v>1235</v>
      </c>
      <c r="J48953" t="s">
        <v>1235</v>
      </c>
      <c r="K48953">
        <v>1</v>
      </c>
      <c r="L48953" s="1">
        <v>40909</v>
      </c>
      <c r="M48953" s="1">
        <v>41696</v>
      </c>
      <c r="N48953" s="1">
        <v>41696</v>
      </c>
      <c r="O48953"/>
      <c r="P48953"/>
      <c r="Q48953"/>
      <c r="R48953"/>
    </row>
    <row r="48954" spans="1:18" x14ac:dyDescent="0.2">
      <c r="A48954" t="s">
        <v>168243</v>
      </c>
      <c r="B48954" t="s">
        <v>168244</v>
      </c>
      <c r="C48954" t="s">
        <v>168245</v>
      </c>
      <c r="D48954" t="s">
        <v>15715</v>
      </c>
      <c r="E48954">
        <v>610000</v>
      </c>
      <c r="F48954" t="s">
        <v>18</v>
      </c>
      <c r="G48954" t="s">
        <v>25</v>
      </c>
      <c r="H48954" t="s">
        <v>190</v>
      </c>
      <c r="I48954" t="s">
        <v>191</v>
      </c>
      <c r="J48954" t="s">
        <v>191</v>
      </c>
      <c r="K48954">
        <v>1</v>
      </c>
      <c r="L48954" s="1">
        <v>41122</v>
      </c>
      <c r="M48954" s="1">
        <v>42098</v>
      </c>
      <c r="N48954" s="1">
        <v>42098</v>
      </c>
    </row>
    <row r="48955" spans="1:18" x14ac:dyDescent="0.2">
      <c r="A48955" t="s">
        <v>168246</v>
      </c>
      <c r="B48955" t="s">
        <v>168247</v>
      </c>
      <c r="C48955" t="s">
        <v>168248</v>
      </c>
      <c r="D48955" t="s">
        <v>1247</v>
      </c>
      <c r="E48955">
        <v>10000000</v>
      </c>
      <c r="F48955" t="s">
        <v>18</v>
      </c>
      <c r="G48955" t="s">
        <v>25</v>
      </c>
      <c r="H48955" t="s">
        <v>64</v>
      </c>
      <c r="I48955" t="s">
        <v>966</v>
      </c>
      <c r="J48955" t="s">
        <v>30192</v>
      </c>
      <c r="K48955">
        <v>2</v>
      </c>
      <c r="L48955" s="1">
        <v>37987</v>
      </c>
      <c r="M48955" s="1">
        <v>40746</v>
      </c>
      <c r="N48955" s="1">
        <v>41158</v>
      </c>
    </row>
    <row r="48956" spans="1:18" hidden="1" x14ac:dyDescent="0.2">
      <c r="A48956" t="s">
        <v>168249</v>
      </c>
      <c r="B48956" t="s">
        <v>168250</v>
      </c>
      <c r="C48956" t="s">
        <v>168251</v>
      </c>
      <c r="D48956" t="s">
        <v>766</v>
      </c>
      <c r="E48956">
        <v>2400000</v>
      </c>
      <c r="F48956" t="s">
        <v>18</v>
      </c>
      <c r="G48956" t="s">
        <v>222</v>
      </c>
      <c r="H48956">
        <v>6</v>
      </c>
      <c r="I48956" t="s">
        <v>26803</v>
      </c>
      <c r="J48956" t="s">
        <v>26804</v>
      </c>
      <c r="K48956">
        <v>1</v>
      </c>
      <c r="M48956" s="1">
        <v>41612</v>
      </c>
      <c r="N48956" s="1">
        <v>41612</v>
      </c>
      <c r="O48956"/>
      <c r="P48956"/>
      <c r="Q48956"/>
      <c r="R48956"/>
    </row>
    <row r="48957" spans="1:18" hidden="1" x14ac:dyDescent="0.2">
      <c r="A48957" t="s">
        <v>168252</v>
      </c>
      <c r="B48957" t="s">
        <v>168253</v>
      </c>
      <c r="C48957" t="s">
        <v>168254</v>
      </c>
      <c r="D48957" t="s">
        <v>168255</v>
      </c>
      <c r="E48957">
        <v>2590899</v>
      </c>
      <c r="F48957" t="s">
        <v>18</v>
      </c>
      <c r="G48957" t="s">
        <v>25</v>
      </c>
      <c r="H48957" t="s">
        <v>808</v>
      </c>
      <c r="I48957" t="s">
        <v>809</v>
      </c>
      <c r="J48957" t="s">
        <v>809</v>
      </c>
      <c r="K48957">
        <v>6</v>
      </c>
      <c r="L48957" s="1">
        <v>40909</v>
      </c>
      <c r="M48957" s="1">
        <v>41046</v>
      </c>
      <c r="N48957" s="1">
        <v>41976</v>
      </c>
      <c r="O48957"/>
      <c r="P48957"/>
      <c r="Q48957"/>
      <c r="R48957"/>
    </row>
    <row r="48958" spans="1:18" x14ac:dyDescent="0.2">
      <c r="A48958" t="s">
        <v>168256</v>
      </c>
      <c r="B48958" t="s">
        <v>168257</v>
      </c>
      <c r="C48958" t="s">
        <v>168258</v>
      </c>
      <c r="D48958" t="s">
        <v>56</v>
      </c>
      <c r="E48958">
        <v>42700000</v>
      </c>
      <c r="F48958" t="s">
        <v>207</v>
      </c>
      <c r="G48958" t="s">
        <v>25</v>
      </c>
      <c r="H48958" t="s">
        <v>64</v>
      </c>
      <c r="I48958" t="s">
        <v>65</v>
      </c>
      <c r="J48958" t="s">
        <v>984</v>
      </c>
      <c r="K48958">
        <v>1</v>
      </c>
      <c r="L48958" s="1">
        <v>36161</v>
      </c>
      <c r="M48958" s="1">
        <v>39245</v>
      </c>
      <c r="N48958" s="1">
        <v>39245</v>
      </c>
    </row>
    <row r="48959" spans="1:18" x14ac:dyDescent="0.2">
      <c r="A48959" t="s">
        <v>168259</v>
      </c>
      <c r="B48959" t="s">
        <v>168260</v>
      </c>
      <c r="C48959" t="s">
        <v>168261</v>
      </c>
      <c r="D48959" t="s">
        <v>42</v>
      </c>
      <c r="E48959">
        <v>1275000</v>
      </c>
      <c r="F48959" t="s">
        <v>18</v>
      </c>
      <c r="G48959" t="s">
        <v>25</v>
      </c>
      <c r="H48959" t="s">
        <v>142</v>
      </c>
      <c r="I48959" t="s">
        <v>1165</v>
      </c>
      <c r="J48959" t="s">
        <v>97875</v>
      </c>
      <c r="K48959">
        <v>1</v>
      </c>
      <c r="L48959" s="1">
        <v>33604</v>
      </c>
      <c r="M48959" s="1">
        <v>40918</v>
      </c>
      <c r="N48959" s="1">
        <v>40918</v>
      </c>
    </row>
    <row r="48960" spans="1:18" hidden="1" x14ac:dyDescent="0.2">
      <c r="A48960" t="s">
        <v>168262</v>
      </c>
      <c r="B48960" t="s">
        <v>168263</v>
      </c>
      <c r="D48960" t="s">
        <v>1289</v>
      </c>
      <c r="E48960">
        <v>150000</v>
      </c>
      <c r="F48960" t="s">
        <v>18</v>
      </c>
      <c r="K48960">
        <v>1</v>
      </c>
      <c r="M48960" s="1">
        <v>41932</v>
      </c>
      <c r="N48960" s="1">
        <v>41932</v>
      </c>
      <c r="O48960"/>
      <c r="P48960"/>
      <c r="Q48960"/>
      <c r="R48960"/>
    </row>
    <row r="48961" spans="1:18" x14ac:dyDescent="0.2">
      <c r="A48961" t="s">
        <v>168264</v>
      </c>
      <c r="B48961" t="s">
        <v>168265</v>
      </c>
      <c r="C48961" t="s">
        <v>168266</v>
      </c>
      <c r="D48961" t="s">
        <v>168267</v>
      </c>
      <c r="E48961">
        <v>68856</v>
      </c>
      <c r="F48961" t="s">
        <v>18</v>
      </c>
      <c r="G48961" t="s">
        <v>2811</v>
      </c>
      <c r="H48961">
        <v>3</v>
      </c>
      <c r="I48961" t="s">
        <v>17368</v>
      </c>
      <c r="J48961" t="s">
        <v>17368</v>
      </c>
      <c r="K48961">
        <v>2</v>
      </c>
      <c r="L48961" s="1">
        <v>41275</v>
      </c>
      <c r="M48961" s="1">
        <v>41275</v>
      </c>
      <c r="N48961" s="1">
        <v>41699</v>
      </c>
    </row>
    <row r="48962" spans="1:18" x14ac:dyDescent="0.2">
      <c r="A48962" t="s">
        <v>168268</v>
      </c>
      <c r="B48962" t="s">
        <v>168269</v>
      </c>
      <c r="C48962" t="s">
        <v>168270</v>
      </c>
      <c r="D48962" t="s">
        <v>181</v>
      </c>
      <c r="E48962">
        <v>250000</v>
      </c>
      <c r="F48962" t="s">
        <v>18</v>
      </c>
      <c r="G48962" t="s">
        <v>25</v>
      </c>
      <c r="H48962" t="s">
        <v>64</v>
      </c>
      <c r="I48962" t="s">
        <v>2539</v>
      </c>
      <c r="J48962" t="s">
        <v>33243</v>
      </c>
      <c r="K48962">
        <v>1</v>
      </c>
      <c r="L48962" s="1">
        <v>40969</v>
      </c>
      <c r="M48962" s="1">
        <v>41814</v>
      </c>
      <c r="N48962" s="1">
        <v>41814</v>
      </c>
    </row>
    <row r="48963" spans="1:18" hidden="1" x14ac:dyDescent="0.2">
      <c r="A48963" t="s">
        <v>168271</v>
      </c>
      <c r="B48963" t="s">
        <v>168272</v>
      </c>
      <c r="D48963" t="s">
        <v>91870</v>
      </c>
      <c r="E48963" t="s">
        <v>43</v>
      </c>
      <c r="F48963" t="s">
        <v>18</v>
      </c>
      <c r="G48963" t="s">
        <v>25</v>
      </c>
      <c r="H48963" t="s">
        <v>208</v>
      </c>
      <c r="I48963" t="s">
        <v>6943</v>
      </c>
      <c r="J48963" t="s">
        <v>6902</v>
      </c>
      <c r="K48963">
        <v>1</v>
      </c>
      <c r="M48963" s="1">
        <v>41580</v>
      </c>
      <c r="N48963" s="1">
        <v>41580</v>
      </c>
      <c r="O48963"/>
      <c r="P48963"/>
      <c r="Q48963"/>
      <c r="R48963"/>
    </row>
    <row r="48964" spans="1:18" hidden="1" x14ac:dyDescent="0.2">
      <c r="A48964" t="s">
        <v>168273</v>
      </c>
      <c r="B48964" t="s">
        <v>168274</v>
      </c>
      <c r="D48964" t="s">
        <v>2851</v>
      </c>
      <c r="E48964" t="s">
        <v>43</v>
      </c>
      <c r="F48964" t="s">
        <v>18</v>
      </c>
      <c r="G48964" t="s">
        <v>25</v>
      </c>
      <c r="H48964" t="s">
        <v>808</v>
      </c>
      <c r="I48964" t="s">
        <v>809</v>
      </c>
      <c r="J48964" t="s">
        <v>2754</v>
      </c>
      <c r="K48964">
        <v>1</v>
      </c>
      <c r="L48964" s="1">
        <v>40800</v>
      </c>
      <c r="M48964" s="1">
        <v>40800</v>
      </c>
      <c r="N48964" s="1">
        <v>40800</v>
      </c>
      <c r="O48964"/>
      <c r="P48964"/>
      <c r="Q48964"/>
      <c r="R48964"/>
    </row>
    <row r="48965" spans="1:18" x14ac:dyDescent="0.2">
      <c r="A48965" t="s">
        <v>168275</v>
      </c>
      <c r="B48965" t="s">
        <v>168276</v>
      </c>
      <c r="C48965" t="s">
        <v>168277</v>
      </c>
      <c r="D48965" t="s">
        <v>168278</v>
      </c>
      <c r="E48965">
        <v>250000</v>
      </c>
      <c r="F48965" t="s">
        <v>18</v>
      </c>
      <c r="G48965" t="s">
        <v>8713</v>
      </c>
      <c r="H48965">
        <v>15</v>
      </c>
      <c r="I48965" t="s">
        <v>8714</v>
      </c>
      <c r="J48965" t="s">
        <v>8714</v>
      </c>
      <c r="K48965">
        <v>1</v>
      </c>
      <c r="L48965" s="1">
        <v>41091</v>
      </c>
      <c r="M48965" s="1">
        <v>41214</v>
      </c>
      <c r="N48965" s="1">
        <v>41214</v>
      </c>
    </row>
    <row r="48966" spans="1:18" x14ac:dyDescent="0.2">
      <c r="A48966" t="s">
        <v>168279</v>
      </c>
      <c r="B48966" t="s">
        <v>168280</v>
      </c>
      <c r="C48966" t="s">
        <v>168281</v>
      </c>
      <c r="D48966" t="s">
        <v>168282</v>
      </c>
      <c r="E48966">
        <v>250000</v>
      </c>
      <c r="F48966" t="s">
        <v>18</v>
      </c>
      <c r="G48966" t="s">
        <v>25</v>
      </c>
      <c r="H48966" t="s">
        <v>135</v>
      </c>
      <c r="I48966" t="s">
        <v>136</v>
      </c>
      <c r="J48966" t="s">
        <v>140881</v>
      </c>
      <c r="K48966">
        <v>1</v>
      </c>
      <c r="L48966" s="1">
        <v>40179</v>
      </c>
      <c r="M48966" s="1">
        <v>40396</v>
      </c>
      <c r="N48966" s="1">
        <v>40396</v>
      </c>
    </row>
    <row r="48967" spans="1:18" hidden="1" x14ac:dyDescent="0.2">
      <c r="A48967" t="s">
        <v>168283</v>
      </c>
      <c r="B48967" t="s">
        <v>168284</v>
      </c>
      <c r="C48967" t="s">
        <v>168285</v>
      </c>
      <c r="D48967" t="s">
        <v>168286</v>
      </c>
      <c r="E48967">
        <v>2714506</v>
      </c>
      <c r="F48967" t="s">
        <v>18</v>
      </c>
      <c r="G48967" t="s">
        <v>222</v>
      </c>
      <c r="H48967">
        <v>5</v>
      </c>
      <c r="I48967" t="s">
        <v>3500</v>
      </c>
      <c r="J48967" t="s">
        <v>3500</v>
      </c>
      <c r="K48967">
        <v>2</v>
      </c>
      <c r="L48967" s="1">
        <v>41640</v>
      </c>
      <c r="M48967" s="1">
        <v>41699</v>
      </c>
      <c r="N48967" s="1">
        <v>41737</v>
      </c>
      <c r="O48967"/>
      <c r="P48967"/>
      <c r="Q48967"/>
      <c r="R48967"/>
    </row>
    <row r="48968" spans="1:18" hidden="1" x14ac:dyDescent="0.2">
      <c r="A48968" t="s">
        <v>168287</v>
      </c>
      <c r="B48968" t="s">
        <v>168288</v>
      </c>
      <c r="C48968" t="s">
        <v>168289</v>
      </c>
      <c r="D48968" t="s">
        <v>168290</v>
      </c>
      <c r="E48968" t="s">
        <v>43</v>
      </c>
      <c r="F48968" t="s">
        <v>18</v>
      </c>
      <c r="G48968" t="s">
        <v>19</v>
      </c>
      <c r="H48968">
        <v>36</v>
      </c>
      <c r="I48968" t="s">
        <v>672</v>
      </c>
      <c r="J48968" t="s">
        <v>14160</v>
      </c>
      <c r="K48968">
        <v>1</v>
      </c>
      <c r="L48968" s="1">
        <v>41619</v>
      </c>
      <c r="M48968" s="1">
        <v>41846</v>
      </c>
      <c r="N48968" s="1">
        <v>41846</v>
      </c>
      <c r="O48968"/>
      <c r="P48968"/>
      <c r="Q48968"/>
      <c r="R48968"/>
    </row>
    <row r="48969" spans="1:18" hidden="1" x14ac:dyDescent="0.2">
      <c r="A48969" t="s">
        <v>168291</v>
      </c>
      <c r="B48969" t="s">
        <v>168292</v>
      </c>
      <c r="C48969" t="s">
        <v>168293</v>
      </c>
      <c r="D48969" t="s">
        <v>15639</v>
      </c>
      <c r="E48969">
        <v>658585</v>
      </c>
      <c r="F48969" t="s">
        <v>18</v>
      </c>
      <c r="G48969" t="s">
        <v>165</v>
      </c>
      <c r="H48969" t="s">
        <v>166</v>
      </c>
      <c r="I48969" t="s">
        <v>167</v>
      </c>
      <c r="J48969" t="s">
        <v>167</v>
      </c>
      <c r="K48969">
        <v>1</v>
      </c>
      <c r="L48969" s="1">
        <v>40179</v>
      </c>
      <c r="M48969" s="1">
        <v>40987</v>
      </c>
      <c r="N48969" s="1">
        <v>40987</v>
      </c>
      <c r="O48969"/>
      <c r="P48969"/>
      <c r="Q48969"/>
      <c r="R48969"/>
    </row>
    <row r="48970" spans="1:18" hidden="1" x14ac:dyDescent="0.2">
      <c r="A48970" t="s">
        <v>168294</v>
      </c>
      <c r="B48970" t="s">
        <v>168295</v>
      </c>
      <c r="C48970" t="s">
        <v>168296</v>
      </c>
      <c r="D48970" t="s">
        <v>17307</v>
      </c>
      <c r="E48970">
        <v>2374741</v>
      </c>
      <c r="F48970" t="s">
        <v>18</v>
      </c>
      <c r="K48970">
        <v>1</v>
      </c>
      <c r="M48970" s="1">
        <v>42256</v>
      </c>
      <c r="N48970" s="1">
        <v>42256</v>
      </c>
      <c r="O48970"/>
      <c r="P48970"/>
      <c r="Q48970"/>
      <c r="R48970"/>
    </row>
    <row r="48971" spans="1:18" x14ac:dyDescent="0.2">
      <c r="A48971" t="s">
        <v>168297</v>
      </c>
      <c r="B48971" t="s">
        <v>168298</v>
      </c>
      <c r="C48971" t="s">
        <v>168299</v>
      </c>
      <c r="D48971" t="s">
        <v>50</v>
      </c>
      <c r="E48971">
        <v>11500000</v>
      </c>
      <c r="F48971" t="s">
        <v>207</v>
      </c>
      <c r="G48971" t="s">
        <v>25</v>
      </c>
      <c r="H48971" t="s">
        <v>64</v>
      </c>
      <c r="I48971" t="s">
        <v>1221</v>
      </c>
      <c r="J48971" t="s">
        <v>1221</v>
      </c>
      <c r="K48971">
        <v>4</v>
      </c>
      <c r="L48971" s="1">
        <v>38353</v>
      </c>
      <c r="M48971" s="1">
        <v>38929</v>
      </c>
      <c r="N48971" s="1">
        <v>39672</v>
      </c>
    </row>
    <row r="48972" spans="1:18" hidden="1" x14ac:dyDescent="0.2">
      <c r="A48972" t="s">
        <v>168300</v>
      </c>
      <c r="B48972" t="s">
        <v>168301</v>
      </c>
      <c r="C48972" t="s">
        <v>168302</v>
      </c>
      <c r="D48972" t="s">
        <v>168303</v>
      </c>
      <c r="E48972">
        <v>172000000</v>
      </c>
      <c r="F48972" t="s">
        <v>18</v>
      </c>
      <c r="K48972">
        <v>1</v>
      </c>
      <c r="L48972" s="1">
        <v>41275</v>
      </c>
      <c r="M48972" s="1">
        <v>42234</v>
      </c>
      <c r="N48972" s="1">
        <v>42234</v>
      </c>
      <c r="O48972"/>
      <c r="P48972"/>
      <c r="Q48972"/>
      <c r="R48972"/>
    </row>
    <row r="48973" spans="1:18" hidden="1" x14ac:dyDescent="0.2">
      <c r="A48973" t="s">
        <v>168304</v>
      </c>
      <c r="B48973" t="s">
        <v>168305</v>
      </c>
      <c r="C48973" t="s">
        <v>168306</v>
      </c>
      <c r="D48973" t="s">
        <v>168307</v>
      </c>
      <c r="E48973">
        <v>6500000</v>
      </c>
      <c r="F48973" t="s">
        <v>18</v>
      </c>
      <c r="G48973" t="s">
        <v>14338</v>
      </c>
      <c r="H48973">
        <v>4</v>
      </c>
      <c r="I48973" t="s">
        <v>14339</v>
      </c>
      <c r="J48973" t="s">
        <v>14339</v>
      </c>
      <c r="K48973">
        <v>1</v>
      </c>
      <c r="M48973" s="1">
        <v>42145</v>
      </c>
      <c r="N48973" s="1">
        <v>42145</v>
      </c>
      <c r="O48973"/>
      <c r="P48973"/>
      <c r="Q48973"/>
      <c r="R48973"/>
    </row>
    <row r="48974" spans="1:18" hidden="1" x14ac:dyDescent="0.2">
      <c r="A48974" t="s">
        <v>168308</v>
      </c>
      <c r="B48974" t="s">
        <v>168309</v>
      </c>
      <c r="C48974" t="s">
        <v>168310</v>
      </c>
      <c r="D48974" t="s">
        <v>41499</v>
      </c>
      <c r="E48974">
        <v>854551.29949999996</v>
      </c>
      <c r="F48974" t="s">
        <v>207</v>
      </c>
      <c r="G48974" t="s">
        <v>165</v>
      </c>
      <c r="H48974" t="s">
        <v>8637</v>
      </c>
      <c r="I48974" t="s">
        <v>8728</v>
      </c>
      <c r="J48974" t="s">
        <v>8728</v>
      </c>
      <c r="K48974">
        <v>1</v>
      </c>
      <c r="L48974" s="1">
        <v>40386</v>
      </c>
      <c r="M48974" s="1">
        <v>41996</v>
      </c>
      <c r="N48974" s="1">
        <v>41996</v>
      </c>
      <c r="O48974"/>
      <c r="P48974"/>
      <c r="Q48974"/>
      <c r="R48974"/>
    </row>
    <row r="48975" spans="1:18" x14ac:dyDescent="0.2">
      <c r="A48975" t="s">
        <v>168311</v>
      </c>
      <c r="B48975" t="s">
        <v>168312</v>
      </c>
      <c r="C48975" t="s">
        <v>168313</v>
      </c>
      <c r="D48975" t="s">
        <v>168314</v>
      </c>
      <c r="E48975">
        <v>32500000</v>
      </c>
      <c r="F48975" t="s">
        <v>207</v>
      </c>
      <c r="G48975" t="s">
        <v>25</v>
      </c>
      <c r="H48975" t="s">
        <v>82</v>
      </c>
      <c r="I48975" t="s">
        <v>1764</v>
      </c>
      <c r="J48975" t="s">
        <v>1764</v>
      </c>
      <c r="K48975">
        <v>4</v>
      </c>
      <c r="L48975" s="1">
        <v>38443</v>
      </c>
      <c r="M48975" s="1">
        <v>38741</v>
      </c>
      <c r="N48975" s="1">
        <v>40473</v>
      </c>
    </row>
    <row r="48976" spans="1:18" x14ac:dyDescent="0.2">
      <c r="A48976" t="s">
        <v>168315</v>
      </c>
      <c r="B48976" t="s">
        <v>168316</v>
      </c>
      <c r="D48976" t="s">
        <v>285</v>
      </c>
      <c r="E48976">
        <v>5000</v>
      </c>
      <c r="F48976" t="s">
        <v>18</v>
      </c>
      <c r="G48976" t="s">
        <v>25</v>
      </c>
      <c r="H48976" t="s">
        <v>44</v>
      </c>
      <c r="I48976" t="s">
        <v>282</v>
      </c>
      <c r="J48976" t="s">
        <v>282</v>
      </c>
      <c r="K48976">
        <v>1</v>
      </c>
      <c r="L48976" s="1">
        <v>41091</v>
      </c>
      <c r="M48976" s="1">
        <v>41456</v>
      </c>
      <c r="N48976" s="1">
        <v>41456</v>
      </c>
    </row>
    <row r="48977" spans="1:18" hidden="1" x14ac:dyDescent="0.2">
      <c r="A48977" t="s">
        <v>168317</v>
      </c>
      <c r="B48977" t="s">
        <v>168318</v>
      </c>
      <c r="C48977" t="s">
        <v>168319</v>
      </c>
      <c r="D48977" t="s">
        <v>56</v>
      </c>
      <c r="E48977" t="s">
        <v>43</v>
      </c>
      <c r="F48977" t="s">
        <v>18</v>
      </c>
      <c r="G48977" t="s">
        <v>25</v>
      </c>
      <c r="H48977" t="s">
        <v>1272</v>
      </c>
      <c r="I48977" t="s">
        <v>1273</v>
      </c>
      <c r="J48977" t="s">
        <v>168320</v>
      </c>
      <c r="K48977">
        <v>1</v>
      </c>
      <c r="L48977" s="1">
        <v>40544</v>
      </c>
      <c r="M48977" s="1">
        <v>41355</v>
      </c>
      <c r="N48977" s="1">
        <v>41355</v>
      </c>
      <c r="O48977"/>
      <c r="P48977"/>
      <c r="Q48977"/>
      <c r="R48977"/>
    </row>
    <row r="48978" spans="1:18" x14ac:dyDescent="0.2">
      <c r="A48978" t="s">
        <v>168321</v>
      </c>
      <c r="B48978" t="s">
        <v>168322</v>
      </c>
      <c r="C48978" t="s">
        <v>168323</v>
      </c>
      <c r="D48978" t="s">
        <v>741</v>
      </c>
      <c r="E48978">
        <v>44000000</v>
      </c>
      <c r="F48978" t="s">
        <v>207</v>
      </c>
      <c r="G48978" t="s">
        <v>25</v>
      </c>
      <c r="H48978" t="s">
        <v>64</v>
      </c>
      <c r="I48978" t="s">
        <v>65</v>
      </c>
      <c r="J48978" t="s">
        <v>606</v>
      </c>
      <c r="K48978">
        <v>3</v>
      </c>
      <c r="L48978" s="1">
        <v>38353</v>
      </c>
      <c r="M48978" s="1">
        <v>38741</v>
      </c>
      <c r="N48978" s="1">
        <v>40434</v>
      </c>
    </row>
    <row r="48979" spans="1:18" hidden="1" x14ac:dyDescent="0.2">
      <c r="A48979" t="s">
        <v>168324</v>
      </c>
      <c r="B48979" t="s">
        <v>168325</v>
      </c>
      <c r="C48979" t="s">
        <v>168326</v>
      </c>
      <c r="D48979" t="s">
        <v>41610</v>
      </c>
      <c r="E48979">
        <v>5829035</v>
      </c>
      <c r="F48979" t="s">
        <v>18</v>
      </c>
      <c r="G48979" t="s">
        <v>25</v>
      </c>
      <c r="H48979" t="s">
        <v>64</v>
      </c>
      <c r="I48979" t="s">
        <v>95</v>
      </c>
      <c r="J48979" t="s">
        <v>95</v>
      </c>
      <c r="K48979">
        <v>3</v>
      </c>
      <c r="L48979" s="1">
        <v>36526</v>
      </c>
      <c r="M48979" s="1">
        <v>39814</v>
      </c>
      <c r="N48979" s="1">
        <v>41936</v>
      </c>
      <c r="O48979"/>
      <c r="P48979"/>
      <c r="Q48979"/>
      <c r="R48979"/>
    </row>
    <row r="48980" spans="1:18" hidden="1" x14ac:dyDescent="0.2">
      <c r="A48980" t="s">
        <v>168327</v>
      </c>
      <c r="B48980" t="s">
        <v>168328</v>
      </c>
      <c r="C48980" t="s">
        <v>168329</v>
      </c>
      <c r="D48980" t="s">
        <v>75</v>
      </c>
      <c r="E48980">
        <v>1289629</v>
      </c>
      <c r="F48980" t="s">
        <v>18</v>
      </c>
      <c r="K48980">
        <v>1</v>
      </c>
      <c r="M48980" s="1">
        <v>41730</v>
      </c>
      <c r="N48980" s="1">
        <v>41730</v>
      </c>
      <c r="O48980"/>
      <c r="P48980"/>
      <c r="Q48980"/>
      <c r="R48980"/>
    </row>
    <row r="48981" spans="1:18" hidden="1" x14ac:dyDescent="0.2">
      <c r="A48981" t="s">
        <v>168330</v>
      </c>
      <c r="B48981" t="s">
        <v>168331</v>
      </c>
      <c r="C48981" t="s">
        <v>168332</v>
      </c>
      <c r="D48981" t="s">
        <v>168333</v>
      </c>
      <c r="E48981" t="s">
        <v>43</v>
      </c>
      <c r="F48981" t="s">
        <v>689</v>
      </c>
      <c r="G48981" t="s">
        <v>25</v>
      </c>
      <c r="H48981" t="s">
        <v>64</v>
      </c>
      <c r="I48981" t="s">
        <v>65</v>
      </c>
      <c r="J48981" t="s">
        <v>71</v>
      </c>
      <c r="K48981">
        <v>2</v>
      </c>
      <c r="L48981" s="1">
        <v>39448</v>
      </c>
      <c r="M48981" s="1">
        <v>39708</v>
      </c>
      <c r="N48981" s="1">
        <v>40016</v>
      </c>
      <c r="O48981"/>
      <c r="P48981"/>
      <c r="Q48981"/>
      <c r="R48981"/>
    </row>
    <row r="48982" spans="1:18" x14ac:dyDescent="0.2">
      <c r="A48982" t="s">
        <v>168334</v>
      </c>
      <c r="B48982" t="s">
        <v>168335</v>
      </c>
      <c r="C48982" t="s">
        <v>168336</v>
      </c>
      <c r="D48982" t="s">
        <v>56</v>
      </c>
      <c r="E48982">
        <v>7000000</v>
      </c>
      <c r="F48982" t="s">
        <v>18</v>
      </c>
      <c r="G48982" t="s">
        <v>25</v>
      </c>
      <c r="H48982" t="s">
        <v>64</v>
      </c>
      <c r="I48982" t="s">
        <v>1221</v>
      </c>
      <c r="J48982" t="s">
        <v>7234</v>
      </c>
      <c r="K48982">
        <v>1</v>
      </c>
      <c r="L48982" s="1">
        <v>40179</v>
      </c>
      <c r="M48982" s="1">
        <v>40575</v>
      </c>
      <c r="N48982" s="1">
        <v>40575</v>
      </c>
    </row>
    <row r="48983" spans="1:18" hidden="1" x14ac:dyDescent="0.2">
      <c r="A48983" t="s">
        <v>168337</v>
      </c>
      <c r="B48983" t="s">
        <v>168338</v>
      </c>
      <c r="C48983" t="s">
        <v>168339</v>
      </c>
      <c r="D48983" t="s">
        <v>285</v>
      </c>
      <c r="E48983">
        <v>67500</v>
      </c>
      <c r="F48983" t="s">
        <v>18</v>
      </c>
      <c r="G48983" t="s">
        <v>25</v>
      </c>
      <c r="H48983" t="s">
        <v>644</v>
      </c>
      <c r="I48983" t="s">
        <v>645</v>
      </c>
      <c r="J48983" t="s">
        <v>645</v>
      </c>
      <c r="K48983">
        <v>1</v>
      </c>
      <c r="M48983" s="1">
        <v>42133</v>
      </c>
      <c r="N48983" s="1">
        <v>42133</v>
      </c>
      <c r="O48983"/>
      <c r="P48983"/>
      <c r="Q48983"/>
      <c r="R48983"/>
    </row>
    <row r="48984" spans="1:18" x14ac:dyDescent="0.2">
      <c r="A48984" t="s">
        <v>168340</v>
      </c>
      <c r="B48984" t="s">
        <v>168341</v>
      </c>
      <c r="C48984" t="s">
        <v>168342</v>
      </c>
      <c r="D48984" t="s">
        <v>168343</v>
      </c>
      <c r="E48984">
        <v>37400000</v>
      </c>
      <c r="F48984" t="s">
        <v>689</v>
      </c>
      <c r="G48984" t="s">
        <v>699</v>
      </c>
      <c r="K48984">
        <v>2</v>
      </c>
      <c r="L48984" s="1">
        <v>29587</v>
      </c>
      <c r="M48984" s="1">
        <v>41371</v>
      </c>
      <c r="N48984" s="1">
        <v>41739</v>
      </c>
    </row>
    <row r="48985" spans="1:18" hidden="1" x14ac:dyDescent="0.2">
      <c r="A48985" t="s">
        <v>168344</v>
      </c>
      <c r="B48985" t="s">
        <v>168345</v>
      </c>
      <c r="C48985" t="s">
        <v>168346</v>
      </c>
      <c r="D48985" t="s">
        <v>264</v>
      </c>
      <c r="E48985" t="s">
        <v>43</v>
      </c>
      <c r="F48985" t="s">
        <v>18</v>
      </c>
      <c r="G48985" t="s">
        <v>458</v>
      </c>
      <c r="H48985">
        <v>66</v>
      </c>
      <c r="I48985" t="s">
        <v>2692</v>
      </c>
      <c r="J48985" t="s">
        <v>2693</v>
      </c>
      <c r="K48985">
        <v>1</v>
      </c>
      <c r="M48985" s="1">
        <v>41183</v>
      </c>
      <c r="N48985" s="1">
        <v>41183</v>
      </c>
      <c r="O48985"/>
      <c r="P48985"/>
      <c r="Q48985"/>
      <c r="R48985"/>
    </row>
    <row r="48986" spans="1:18" x14ac:dyDescent="0.2">
      <c r="A48986" t="s">
        <v>168347</v>
      </c>
      <c r="B48986" t="s">
        <v>168348</v>
      </c>
      <c r="C48986" t="s">
        <v>168349</v>
      </c>
      <c r="D48986" t="s">
        <v>163820</v>
      </c>
      <c r="E48986">
        <v>32000000</v>
      </c>
      <c r="F48986" t="s">
        <v>18</v>
      </c>
      <c r="G48986" t="s">
        <v>25</v>
      </c>
      <c r="H48986" t="s">
        <v>99</v>
      </c>
      <c r="I48986" t="s">
        <v>100</v>
      </c>
      <c r="J48986" t="s">
        <v>61879</v>
      </c>
      <c r="K48986">
        <v>1</v>
      </c>
      <c r="L48986" s="1">
        <v>37622</v>
      </c>
      <c r="M48986" s="1">
        <v>42087</v>
      </c>
      <c r="N48986" s="1">
        <v>42087</v>
      </c>
    </row>
    <row r="48987" spans="1:18" hidden="1" x14ac:dyDescent="0.2">
      <c r="A48987" t="s">
        <v>168350</v>
      </c>
      <c r="B48987" t="s">
        <v>168351</v>
      </c>
      <c r="C48987" t="s">
        <v>168352</v>
      </c>
      <c r="D48987" t="s">
        <v>56</v>
      </c>
      <c r="E48987">
        <v>30649</v>
      </c>
      <c r="F48987" t="s">
        <v>18</v>
      </c>
      <c r="G48987" t="s">
        <v>25</v>
      </c>
      <c r="H48987" t="s">
        <v>208</v>
      </c>
      <c r="I48987" t="s">
        <v>209</v>
      </c>
      <c r="J48987" t="s">
        <v>209</v>
      </c>
      <c r="K48987">
        <v>1</v>
      </c>
      <c r="L48987" s="1">
        <v>36892</v>
      </c>
      <c r="M48987" s="1">
        <v>40232</v>
      </c>
      <c r="N48987" s="1">
        <v>40232</v>
      </c>
      <c r="O48987"/>
      <c r="P48987"/>
      <c r="Q48987"/>
      <c r="R48987"/>
    </row>
    <row r="48988" spans="1:18" hidden="1" x14ac:dyDescent="0.2">
      <c r="A48988" t="s">
        <v>168353</v>
      </c>
      <c r="B48988" t="s">
        <v>168354</v>
      </c>
      <c r="C48988" t="s">
        <v>168355</v>
      </c>
      <c r="D48988" t="s">
        <v>168356</v>
      </c>
      <c r="E48988">
        <v>352957</v>
      </c>
      <c r="F48988" t="s">
        <v>18</v>
      </c>
      <c r="G48988" t="s">
        <v>650</v>
      </c>
      <c r="H48988">
        <v>5</v>
      </c>
      <c r="I48988" t="s">
        <v>81225</v>
      </c>
      <c r="J48988" t="s">
        <v>81225</v>
      </c>
      <c r="K48988">
        <v>1</v>
      </c>
      <c r="L48988" s="1">
        <v>40544</v>
      </c>
      <c r="M48988" s="1">
        <v>40204</v>
      </c>
      <c r="N48988" s="1">
        <v>40204</v>
      </c>
      <c r="O48988"/>
      <c r="P48988"/>
      <c r="Q48988"/>
      <c r="R48988"/>
    </row>
    <row r="48989" spans="1:18" x14ac:dyDescent="0.2">
      <c r="A48989" t="s">
        <v>168357</v>
      </c>
      <c r="B48989" t="s">
        <v>168358</v>
      </c>
      <c r="C48989" t="s">
        <v>168359</v>
      </c>
      <c r="D48989" t="s">
        <v>42</v>
      </c>
      <c r="E48989">
        <v>2300000</v>
      </c>
      <c r="F48989" t="s">
        <v>18</v>
      </c>
      <c r="G48989" t="s">
        <v>25</v>
      </c>
      <c r="H48989" t="s">
        <v>1011</v>
      </c>
      <c r="I48989" t="s">
        <v>1012</v>
      </c>
      <c r="J48989" t="s">
        <v>81813</v>
      </c>
      <c r="K48989">
        <v>2</v>
      </c>
      <c r="L48989" s="1">
        <v>36678</v>
      </c>
      <c r="M48989" s="1">
        <v>39583</v>
      </c>
      <c r="N48989" s="1">
        <v>40359</v>
      </c>
    </row>
    <row r="48990" spans="1:18" hidden="1" x14ac:dyDescent="0.2">
      <c r="A48990" t="s">
        <v>168360</v>
      </c>
      <c r="B48990" t="s">
        <v>168361</v>
      </c>
      <c r="C48990" t="s">
        <v>168362</v>
      </c>
      <c r="D48990" t="s">
        <v>168363</v>
      </c>
      <c r="E48990">
        <v>9453766</v>
      </c>
      <c r="F48990" t="s">
        <v>18</v>
      </c>
      <c r="G48990" t="s">
        <v>25</v>
      </c>
      <c r="H48990" t="s">
        <v>1234</v>
      </c>
      <c r="I48990" t="s">
        <v>1235</v>
      </c>
      <c r="J48990" t="s">
        <v>1235</v>
      </c>
      <c r="K48990">
        <v>1</v>
      </c>
      <c r="L48990" s="1">
        <v>36526</v>
      </c>
      <c r="M48990" s="1">
        <v>39486</v>
      </c>
      <c r="N48990" s="1">
        <v>39486</v>
      </c>
      <c r="O48990"/>
      <c r="P48990"/>
      <c r="Q48990"/>
      <c r="R48990"/>
    </row>
    <row r="48991" spans="1:18" hidden="1" x14ac:dyDescent="0.2">
      <c r="A48991" t="s">
        <v>168364</v>
      </c>
      <c r="B48991" t="s">
        <v>168365</v>
      </c>
      <c r="C48991" t="s">
        <v>168366</v>
      </c>
      <c r="D48991" t="s">
        <v>741</v>
      </c>
      <c r="E48991">
        <v>1030000</v>
      </c>
      <c r="F48991" t="s">
        <v>18</v>
      </c>
      <c r="G48991" t="s">
        <v>1062</v>
      </c>
      <c r="H48991">
        <v>6</v>
      </c>
      <c r="I48991" t="s">
        <v>1698</v>
      </c>
      <c r="J48991" t="s">
        <v>168367</v>
      </c>
      <c r="K48991">
        <v>1</v>
      </c>
      <c r="M48991" s="1">
        <v>38959</v>
      </c>
      <c r="N48991" s="1">
        <v>38959</v>
      </c>
      <c r="O48991"/>
      <c r="P48991"/>
      <c r="Q48991"/>
      <c r="R48991"/>
    </row>
    <row r="48992" spans="1:18" hidden="1" x14ac:dyDescent="0.2">
      <c r="A48992" t="s">
        <v>168368</v>
      </c>
      <c r="B48992" t="s">
        <v>168369</v>
      </c>
      <c r="C48992" t="s">
        <v>168370</v>
      </c>
      <c r="D48992" t="s">
        <v>168371</v>
      </c>
      <c r="E48992">
        <v>14272148</v>
      </c>
      <c r="F48992" t="s">
        <v>18</v>
      </c>
      <c r="G48992" t="s">
        <v>25</v>
      </c>
      <c r="H48992" t="s">
        <v>1352</v>
      </c>
      <c r="I48992" t="s">
        <v>1353</v>
      </c>
      <c r="J48992" t="s">
        <v>1354</v>
      </c>
      <c r="K48992">
        <v>2</v>
      </c>
      <c r="M48992" s="1">
        <v>40816</v>
      </c>
      <c r="N48992" s="1">
        <v>41137</v>
      </c>
      <c r="O48992"/>
      <c r="P48992"/>
      <c r="Q48992"/>
      <c r="R48992"/>
    </row>
    <row r="48993" spans="1:18" hidden="1" x14ac:dyDescent="0.2">
      <c r="A48993" t="s">
        <v>168372</v>
      </c>
      <c r="B48993" t="s">
        <v>168373</v>
      </c>
      <c r="D48993" t="s">
        <v>331</v>
      </c>
      <c r="E48993">
        <v>350000</v>
      </c>
      <c r="F48993" t="s">
        <v>18</v>
      </c>
      <c r="K48993">
        <v>1</v>
      </c>
      <c r="M48993" s="1">
        <v>39660</v>
      </c>
      <c r="N48993" s="1">
        <v>39660</v>
      </c>
      <c r="O48993"/>
      <c r="P48993"/>
      <c r="Q48993"/>
      <c r="R48993"/>
    </row>
    <row r="48994" spans="1:18" hidden="1" x14ac:dyDescent="0.2">
      <c r="A48994" t="s">
        <v>168374</v>
      </c>
      <c r="B48994" t="s">
        <v>168375</v>
      </c>
      <c r="D48994" t="s">
        <v>41499</v>
      </c>
      <c r="E48994">
        <v>1600000</v>
      </c>
      <c r="F48994" t="s">
        <v>207</v>
      </c>
      <c r="K48994">
        <v>1</v>
      </c>
      <c r="M48994" s="1">
        <v>37659</v>
      </c>
      <c r="N48994" s="1">
        <v>37659</v>
      </c>
      <c r="O48994"/>
      <c r="P48994"/>
      <c r="Q48994"/>
      <c r="R48994"/>
    </row>
    <row r="48995" spans="1:18" x14ac:dyDescent="0.2">
      <c r="A48995" t="s">
        <v>168376</v>
      </c>
      <c r="B48995" t="s">
        <v>168377</v>
      </c>
      <c r="C48995" t="s">
        <v>168378</v>
      </c>
      <c r="D48995" t="s">
        <v>168379</v>
      </c>
      <c r="E48995">
        <v>250000</v>
      </c>
      <c r="F48995" t="s">
        <v>18</v>
      </c>
      <c r="G48995" t="s">
        <v>25</v>
      </c>
      <c r="H48995" t="s">
        <v>64</v>
      </c>
      <c r="I48995" t="s">
        <v>1221</v>
      </c>
      <c r="J48995" t="s">
        <v>9326</v>
      </c>
      <c r="K48995">
        <v>1</v>
      </c>
      <c r="L48995" s="1">
        <v>41344</v>
      </c>
      <c r="M48995" s="1">
        <v>41913</v>
      </c>
      <c r="N48995" s="1">
        <v>41913</v>
      </c>
    </row>
    <row r="48996" spans="1:18" hidden="1" x14ac:dyDescent="0.2">
      <c r="A48996" t="s">
        <v>168380</v>
      </c>
      <c r="B48996" t="s">
        <v>168381</v>
      </c>
      <c r="C48996" t="s">
        <v>168382</v>
      </c>
      <c r="D48996" t="s">
        <v>42</v>
      </c>
      <c r="E48996">
        <v>50000</v>
      </c>
      <c r="F48996" t="s">
        <v>18</v>
      </c>
      <c r="G48996" t="s">
        <v>25</v>
      </c>
      <c r="H48996" t="s">
        <v>64</v>
      </c>
      <c r="I48996" t="s">
        <v>65</v>
      </c>
      <c r="J48996" t="s">
        <v>119382</v>
      </c>
      <c r="K48996">
        <v>1</v>
      </c>
      <c r="M48996" s="1">
        <v>41744</v>
      </c>
      <c r="N48996" s="1">
        <v>41744</v>
      </c>
      <c r="O48996"/>
      <c r="P48996"/>
      <c r="Q48996"/>
      <c r="R48996"/>
    </row>
    <row r="48997" spans="1:18" hidden="1" x14ac:dyDescent="0.2">
      <c r="A48997" t="s">
        <v>168383</v>
      </c>
      <c r="B48997" t="s">
        <v>168384</v>
      </c>
      <c r="C48997" t="s">
        <v>168385</v>
      </c>
      <c r="D48997" t="s">
        <v>285</v>
      </c>
      <c r="E48997" t="s">
        <v>43</v>
      </c>
      <c r="F48997" t="s">
        <v>18</v>
      </c>
      <c r="G48997" t="s">
        <v>25</v>
      </c>
      <c r="H48997" t="s">
        <v>142</v>
      </c>
      <c r="I48997" t="s">
        <v>143</v>
      </c>
      <c r="J48997" t="s">
        <v>143</v>
      </c>
      <c r="K48997">
        <v>1</v>
      </c>
      <c r="L48997" s="1">
        <v>39001</v>
      </c>
      <c r="M48997" s="1">
        <v>38718</v>
      </c>
      <c r="N48997" s="1">
        <v>38718</v>
      </c>
      <c r="O48997"/>
      <c r="P48997"/>
      <c r="Q48997"/>
      <c r="R48997"/>
    </row>
    <row r="48998" spans="1:18" hidden="1" x14ac:dyDescent="0.2">
      <c r="A48998" t="s">
        <v>168386</v>
      </c>
      <c r="B48998" t="s">
        <v>168387</v>
      </c>
      <c r="C48998" t="s">
        <v>168388</v>
      </c>
      <c r="D48998" t="s">
        <v>168389</v>
      </c>
      <c r="E48998" t="s">
        <v>43</v>
      </c>
      <c r="F48998" t="s">
        <v>18</v>
      </c>
      <c r="G48998" t="s">
        <v>25</v>
      </c>
      <c r="H48998" t="s">
        <v>64</v>
      </c>
      <c r="I48998" t="s">
        <v>65</v>
      </c>
      <c r="J48998" t="s">
        <v>71</v>
      </c>
      <c r="K48998">
        <v>1</v>
      </c>
      <c r="L48998" s="1">
        <v>41671</v>
      </c>
      <c r="M48998" s="1">
        <v>41640</v>
      </c>
      <c r="N48998" s="1">
        <v>41640</v>
      </c>
      <c r="O48998"/>
      <c r="P48998"/>
      <c r="Q48998"/>
      <c r="R48998"/>
    </row>
    <row r="48999" spans="1:18" x14ac:dyDescent="0.2">
      <c r="A48999" t="s">
        <v>168390</v>
      </c>
      <c r="B48999" t="s">
        <v>168391</v>
      </c>
      <c r="C48999" t="s">
        <v>168392</v>
      </c>
      <c r="D48999" t="s">
        <v>42</v>
      </c>
      <c r="E48999">
        <v>120000</v>
      </c>
      <c r="F48999" t="s">
        <v>18</v>
      </c>
      <c r="G48999" t="s">
        <v>25</v>
      </c>
      <c r="H48999" t="s">
        <v>3993</v>
      </c>
      <c r="I48999" t="s">
        <v>16107</v>
      </c>
      <c r="J48999" t="s">
        <v>168393</v>
      </c>
      <c r="K48999">
        <v>2</v>
      </c>
      <c r="L48999" s="1">
        <v>40909</v>
      </c>
      <c r="M48999" s="1">
        <v>41221</v>
      </c>
      <c r="N48999" s="1">
        <v>41436</v>
      </c>
    </row>
    <row r="49000" spans="1:18" x14ac:dyDescent="0.2">
      <c r="A49000" t="s">
        <v>168394</v>
      </c>
      <c r="B49000" t="s">
        <v>168395</v>
      </c>
      <c r="C49000" t="s">
        <v>168396</v>
      </c>
      <c r="D49000" t="s">
        <v>168397</v>
      </c>
      <c r="E49000">
        <v>100000</v>
      </c>
      <c r="F49000" t="s">
        <v>18</v>
      </c>
      <c r="G49000" t="s">
        <v>25</v>
      </c>
      <c r="H49000" t="s">
        <v>64</v>
      </c>
      <c r="I49000" t="s">
        <v>95</v>
      </c>
      <c r="J49000" t="s">
        <v>95</v>
      </c>
      <c r="K49000">
        <v>2</v>
      </c>
      <c r="L49000" s="1">
        <v>41609</v>
      </c>
      <c r="M49000" s="1">
        <v>41673</v>
      </c>
      <c r="N49000" s="1">
        <v>41717</v>
      </c>
    </row>
    <row r="49001" spans="1:18" hidden="1" x14ac:dyDescent="0.2">
      <c r="A49001" t="s">
        <v>168398</v>
      </c>
      <c r="B49001" t="s">
        <v>168399</v>
      </c>
      <c r="C49001" t="s">
        <v>168400</v>
      </c>
      <c r="D49001" t="s">
        <v>168401</v>
      </c>
      <c r="E49001">
        <v>352134</v>
      </c>
      <c r="F49001" t="s">
        <v>207</v>
      </c>
      <c r="K49001">
        <v>1</v>
      </c>
      <c r="M49001" s="1">
        <v>40577</v>
      </c>
      <c r="N49001" s="1">
        <v>40577</v>
      </c>
      <c r="O49001"/>
      <c r="P49001"/>
      <c r="Q49001"/>
      <c r="R49001"/>
    </row>
    <row r="49002" spans="1:18" x14ac:dyDescent="0.2">
      <c r="A49002" t="s">
        <v>168402</v>
      </c>
      <c r="B49002" t="s">
        <v>168403</v>
      </c>
      <c r="C49002" t="s">
        <v>168404</v>
      </c>
      <c r="D49002" t="s">
        <v>168405</v>
      </c>
      <c r="E49002">
        <v>3750000</v>
      </c>
      <c r="F49002" t="s">
        <v>18</v>
      </c>
      <c r="G49002" t="s">
        <v>57</v>
      </c>
      <c r="H49002" t="s">
        <v>15156</v>
      </c>
      <c r="I49002" t="s">
        <v>7780</v>
      </c>
      <c r="J49002" t="s">
        <v>7780</v>
      </c>
      <c r="K49002">
        <v>2</v>
      </c>
      <c r="L49002" s="1">
        <v>40848</v>
      </c>
      <c r="M49002" s="1">
        <v>41030</v>
      </c>
      <c r="N49002" s="1">
        <v>42059</v>
      </c>
    </row>
    <row r="49003" spans="1:18" hidden="1" x14ac:dyDescent="0.2">
      <c r="A49003" t="s">
        <v>168406</v>
      </c>
      <c r="B49003" t="s">
        <v>168407</v>
      </c>
      <c r="C49003" t="s">
        <v>168408</v>
      </c>
      <c r="D49003" t="s">
        <v>168409</v>
      </c>
      <c r="E49003" t="s">
        <v>43</v>
      </c>
      <c r="F49003" t="s">
        <v>18</v>
      </c>
      <c r="G49003" t="s">
        <v>2318</v>
      </c>
      <c r="K49003">
        <v>1</v>
      </c>
      <c r="M49003" s="1">
        <v>41869</v>
      </c>
      <c r="N49003" s="1">
        <v>41869</v>
      </c>
      <c r="O49003"/>
      <c r="P49003"/>
      <c r="Q49003"/>
      <c r="R49003"/>
    </row>
    <row r="49004" spans="1:18" x14ac:dyDescent="0.2">
      <c r="A49004" t="s">
        <v>168410</v>
      </c>
      <c r="B49004" t="s">
        <v>168411</v>
      </c>
      <c r="C49004" t="s">
        <v>168412</v>
      </c>
      <c r="D49004" t="s">
        <v>168413</v>
      </c>
      <c r="E49004">
        <v>25000</v>
      </c>
      <c r="F49004" t="s">
        <v>18</v>
      </c>
      <c r="G49004" t="s">
        <v>4937</v>
      </c>
      <c r="H49004">
        <v>9</v>
      </c>
      <c r="I49004" t="s">
        <v>7376</v>
      </c>
      <c r="J49004" t="s">
        <v>7376</v>
      </c>
      <c r="K49004">
        <v>1</v>
      </c>
      <c r="L49004" s="1">
        <v>41192</v>
      </c>
      <c r="M49004" s="1">
        <v>41192</v>
      </c>
      <c r="N49004" s="1">
        <v>41192</v>
      </c>
    </row>
    <row r="49005" spans="1:18" hidden="1" x14ac:dyDescent="0.2">
      <c r="A49005" t="s">
        <v>168414</v>
      </c>
      <c r="B49005" t="s">
        <v>168415</v>
      </c>
      <c r="C49005" t="s">
        <v>168416</v>
      </c>
      <c r="E49005" t="s">
        <v>43</v>
      </c>
      <c r="F49005" t="s">
        <v>18</v>
      </c>
      <c r="K49005">
        <v>1</v>
      </c>
      <c r="M49005" s="1">
        <v>39800</v>
      </c>
      <c r="N49005" s="1">
        <v>39800</v>
      </c>
      <c r="O49005"/>
      <c r="P49005"/>
      <c r="Q49005"/>
      <c r="R49005"/>
    </row>
    <row r="49006" spans="1:18" x14ac:dyDescent="0.2">
      <c r="A49006" t="s">
        <v>168417</v>
      </c>
      <c r="B49006" t="s">
        <v>168418</v>
      </c>
      <c r="C49006" t="s">
        <v>168419</v>
      </c>
      <c r="D49006" t="s">
        <v>56</v>
      </c>
      <c r="E49006">
        <v>5500000</v>
      </c>
      <c r="F49006" t="s">
        <v>18</v>
      </c>
      <c r="G49006" t="s">
        <v>25</v>
      </c>
      <c r="H49006" t="s">
        <v>1080</v>
      </c>
      <c r="I49006" t="s">
        <v>1081</v>
      </c>
      <c r="J49006" t="s">
        <v>1170</v>
      </c>
      <c r="K49006">
        <v>2</v>
      </c>
      <c r="L49006" s="1">
        <v>36526</v>
      </c>
      <c r="M49006" s="1">
        <v>37530</v>
      </c>
      <c r="N49006" s="1">
        <v>42200</v>
      </c>
    </row>
    <row r="49007" spans="1:18" x14ac:dyDescent="0.2">
      <c r="A49007" t="s">
        <v>168420</v>
      </c>
      <c r="B49007" t="s">
        <v>168421</v>
      </c>
      <c r="C49007" t="s">
        <v>168422</v>
      </c>
      <c r="D49007" t="s">
        <v>655</v>
      </c>
      <c r="E49007">
        <v>85000000</v>
      </c>
      <c r="F49007" t="s">
        <v>18</v>
      </c>
      <c r="G49007" t="s">
        <v>25</v>
      </c>
      <c r="H49007" t="s">
        <v>644</v>
      </c>
      <c r="I49007" t="s">
        <v>645</v>
      </c>
      <c r="J49007" t="s">
        <v>645</v>
      </c>
      <c r="K49007">
        <v>3</v>
      </c>
      <c r="L49007" s="1">
        <v>39448</v>
      </c>
      <c r="M49007" s="1">
        <v>41120</v>
      </c>
      <c r="N49007" s="1">
        <v>42265</v>
      </c>
    </row>
    <row r="49008" spans="1:18" x14ac:dyDescent="0.2">
      <c r="A49008" t="s">
        <v>168423</v>
      </c>
      <c r="B49008" t="s">
        <v>168424</v>
      </c>
      <c r="C49008" t="s">
        <v>168425</v>
      </c>
      <c r="D49008" t="s">
        <v>168426</v>
      </c>
      <c r="E49008">
        <v>11000000</v>
      </c>
      <c r="F49008" t="s">
        <v>18</v>
      </c>
      <c r="G49008" t="s">
        <v>25</v>
      </c>
      <c r="H49008" t="s">
        <v>286</v>
      </c>
      <c r="I49008" t="s">
        <v>1030</v>
      </c>
      <c r="J49008" t="s">
        <v>1030</v>
      </c>
      <c r="K49008">
        <v>4</v>
      </c>
      <c r="L49008" s="1">
        <v>39083</v>
      </c>
      <c r="M49008" s="1">
        <v>41096</v>
      </c>
      <c r="N49008" s="1">
        <v>42102</v>
      </c>
    </row>
    <row r="49009" spans="1:18" hidden="1" x14ac:dyDescent="0.2">
      <c r="A49009" t="s">
        <v>168427</v>
      </c>
      <c r="B49009" t="s">
        <v>168428</v>
      </c>
      <c r="D49009" t="s">
        <v>643</v>
      </c>
      <c r="E49009">
        <v>22546303</v>
      </c>
      <c r="F49009" t="s">
        <v>18</v>
      </c>
      <c r="G49009" t="s">
        <v>25</v>
      </c>
      <c r="H49009" t="s">
        <v>64</v>
      </c>
      <c r="I49009" t="s">
        <v>65</v>
      </c>
      <c r="J49009" t="s">
        <v>71</v>
      </c>
      <c r="K49009">
        <v>1</v>
      </c>
      <c r="L49009" s="1">
        <v>39083</v>
      </c>
      <c r="M49009" s="1">
        <v>41584</v>
      </c>
      <c r="N49009" s="1">
        <v>41584</v>
      </c>
      <c r="O49009"/>
      <c r="P49009"/>
      <c r="Q49009"/>
      <c r="R49009"/>
    </row>
    <row r="49010" spans="1:18" x14ac:dyDescent="0.2">
      <c r="A49010" t="s">
        <v>168429</v>
      </c>
      <c r="B49010" t="s">
        <v>168430</v>
      </c>
      <c r="C49010" t="s">
        <v>168431</v>
      </c>
      <c r="D49010" t="s">
        <v>55611</v>
      </c>
      <c r="E49010">
        <v>1300000</v>
      </c>
      <c r="F49010" t="s">
        <v>18</v>
      </c>
      <c r="G49010" t="s">
        <v>25</v>
      </c>
      <c r="H49010" t="s">
        <v>106</v>
      </c>
      <c r="I49010" t="s">
        <v>107</v>
      </c>
      <c r="J49010" t="s">
        <v>108</v>
      </c>
      <c r="K49010">
        <v>1</v>
      </c>
      <c r="L49010" s="1">
        <v>41334</v>
      </c>
      <c r="M49010" s="1">
        <v>41995</v>
      </c>
      <c r="N49010" s="1">
        <v>41995</v>
      </c>
    </row>
    <row r="49011" spans="1:18" x14ac:dyDescent="0.2">
      <c r="A49011" t="s">
        <v>168432</v>
      </c>
      <c r="B49011" t="s">
        <v>168433</v>
      </c>
      <c r="C49011" t="s">
        <v>168434</v>
      </c>
      <c r="D49011" t="s">
        <v>168435</v>
      </c>
      <c r="E49011">
        <v>60000000</v>
      </c>
      <c r="F49011" t="s">
        <v>689</v>
      </c>
      <c r="G49011" t="s">
        <v>25</v>
      </c>
      <c r="H49011" t="s">
        <v>64</v>
      </c>
      <c r="I49011" t="s">
        <v>4405</v>
      </c>
      <c r="J49011" t="s">
        <v>23152</v>
      </c>
      <c r="K49011">
        <v>7</v>
      </c>
      <c r="L49011" s="1">
        <v>39203</v>
      </c>
      <c r="M49011" s="1">
        <v>39356</v>
      </c>
      <c r="N49011" s="1">
        <v>40483</v>
      </c>
    </row>
    <row r="49012" spans="1:18" hidden="1" x14ac:dyDescent="0.2">
      <c r="A49012" t="s">
        <v>168436</v>
      </c>
      <c r="B49012" t="s">
        <v>168437</v>
      </c>
      <c r="C49012" t="s">
        <v>168438</v>
      </c>
      <c r="D49012" t="s">
        <v>45885</v>
      </c>
      <c r="E49012">
        <v>595495</v>
      </c>
      <c r="F49012" t="s">
        <v>18</v>
      </c>
      <c r="G49012" t="s">
        <v>222</v>
      </c>
      <c r="H49012">
        <v>2</v>
      </c>
      <c r="I49012" t="s">
        <v>223</v>
      </c>
      <c r="J49012" t="s">
        <v>223</v>
      </c>
      <c r="K49012">
        <v>1</v>
      </c>
      <c r="M49012" s="1">
        <v>42079</v>
      </c>
      <c r="N49012" s="1">
        <v>42079</v>
      </c>
      <c r="O49012"/>
      <c r="P49012"/>
      <c r="Q49012"/>
      <c r="R49012"/>
    </row>
    <row r="49013" spans="1:18" x14ac:dyDescent="0.2">
      <c r="A49013" t="s">
        <v>168439</v>
      </c>
      <c r="B49013" t="s">
        <v>168440</v>
      </c>
      <c r="C49013" t="s">
        <v>168441</v>
      </c>
      <c r="D49013" t="s">
        <v>17720</v>
      </c>
      <c r="E49013">
        <v>10000000</v>
      </c>
      <c r="F49013" t="s">
        <v>18</v>
      </c>
      <c r="G49013" t="s">
        <v>25</v>
      </c>
      <c r="H49013" t="s">
        <v>64</v>
      </c>
      <c r="I49013" t="s">
        <v>65</v>
      </c>
      <c r="J49013" t="s">
        <v>1251</v>
      </c>
      <c r="K49013">
        <v>1</v>
      </c>
      <c r="L49013" s="1">
        <v>35796</v>
      </c>
      <c r="M49013" s="1">
        <v>39322</v>
      </c>
      <c r="N49013" s="1">
        <v>39322</v>
      </c>
    </row>
    <row r="49014" spans="1:18" hidden="1" x14ac:dyDescent="0.2">
      <c r="A49014" t="s">
        <v>168442</v>
      </c>
      <c r="B49014" t="s">
        <v>168443</v>
      </c>
      <c r="C49014" t="s">
        <v>168444</v>
      </c>
      <c r="D49014" t="s">
        <v>2762</v>
      </c>
      <c r="E49014" t="s">
        <v>43</v>
      </c>
      <c r="F49014" t="s">
        <v>18</v>
      </c>
      <c r="G49014" t="s">
        <v>25</v>
      </c>
      <c r="H49014" t="s">
        <v>64</v>
      </c>
      <c r="I49014" t="s">
        <v>95</v>
      </c>
      <c r="J49014" t="s">
        <v>95</v>
      </c>
      <c r="K49014">
        <v>1</v>
      </c>
      <c r="L49014" s="1">
        <v>42005</v>
      </c>
      <c r="M49014" s="1">
        <v>42134</v>
      </c>
      <c r="N49014" s="1">
        <v>42134</v>
      </c>
      <c r="O49014"/>
      <c r="P49014"/>
      <c r="Q49014"/>
      <c r="R49014"/>
    </row>
    <row r="49015" spans="1:18" x14ac:dyDescent="0.2">
      <c r="A49015" t="s">
        <v>168445</v>
      </c>
      <c r="B49015" t="s">
        <v>168446</v>
      </c>
      <c r="C49015" t="s">
        <v>168447</v>
      </c>
      <c r="D49015" t="s">
        <v>168448</v>
      </c>
      <c r="E49015">
        <v>8500000</v>
      </c>
      <c r="F49015" t="s">
        <v>18</v>
      </c>
      <c r="G49015" t="s">
        <v>57</v>
      </c>
      <c r="H49015" t="s">
        <v>202</v>
      </c>
      <c r="I49015" t="s">
        <v>203</v>
      </c>
      <c r="J49015" t="s">
        <v>203</v>
      </c>
      <c r="K49015">
        <v>2</v>
      </c>
      <c r="L49015" s="1">
        <v>41275</v>
      </c>
      <c r="M49015" s="1">
        <v>41596</v>
      </c>
      <c r="N49015" s="1">
        <v>42023</v>
      </c>
    </row>
    <row r="49016" spans="1:18" hidden="1" x14ac:dyDescent="0.2">
      <c r="A49016" t="s">
        <v>168449</v>
      </c>
      <c r="B49016" t="s">
        <v>168450</v>
      </c>
      <c r="C49016" t="s">
        <v>168451</v>
      </c>
      <c r="E49016" t="s">
        <v>43</v>
      </c>
      <c r="F49016" t="s">
        <v>207</v>
      </c>
      <c r="K49016">
        <v>1</v>
      </c>
      <c r="L49016" s="1">
        <v>40909</v>
      </c>
      <c r="M49016" s="1">
        <v>41153</v>
      </c>
      <c r="N49016" s="1">
        <v>41153</v>
      </c>
      <c r="O49016"/>
      <c r="P49016"/>
      <c r="Q49016"/>
      <c r="R49016"/>
    </row>
    <row r="49017" spans="1:18" x14ac:dyDescent="0.2">
      <c r="A49017" t="s">
        <v>168452</v>
      </c>
      <c r="B49017" t="s">
        <v>168453</v>
      </c>
      <c r="C49017" t="s">
        <v>168454</v>
      </c>
      <c r="D49017" t="s">
        <v>42</v>
      </c>
      <c r="E49017">
        <v>51000000</v>
      </c>
      <c r="F49017" t="s">
        <v>18</v>
      </c>
      <c r="G49017" t="s">
        <v>25</v>
      </c>
      <c r="H49017" t="s">
        <v>64</v>
      </c>
      <c r="I49017" t="s">
        <v>65</v>
      </c>
      <c r="J49017" t="s">
        <v>271</v>
      </c>
      <c r="K49017">
        <v>2</v>
      </c>
      <c r="L49017" s="1">
        <v>41640</v>
      </c>
      <c r="M49017" s="1">
        <v>42087</v>
      </c>
      <c r="N49017" s="1">
        <v>42150</v>
      </c>
    </row>
    <row r="49018" spans="1:18" hidden="1" x14ac:dyDescent="0.2">
      <c r="A49018" t="s">
        <v>168455</v>
      </c>
      <c r="B49018" t="s">
        <v>168456</v>
      </c>
      <c r="C49018" t="s">
        <v>168457</v>
      </c>
      <c r="E49018" t="s">
        <v>43</v>
      </c>
      <c r="F49018" t="s">
        <v>18</v>
      </c>
      <c r="G49018" t="s">
        <v>406</v>
      </c>
      <c r="H49018">
        <v>4</v>
      </c>
      <c r="I49018" t="s">
        <v>980</v>
      </c>
      <c r="J49018" t="s">
        <v>67079</v>
      </c>
      <c r="K49018">
        <v>1</v>
      </c>
      <c r="L49018" s="1">
        <v>40544</v>
      </c>
      <c r="M49018" s="1">
        <v>41548</v>
      </c>
      <c r="N49018" s="1">
        <v>41548</v>
      </c>
      <c r="O49018"/>
      <c r="P49018"/>
      <c r="Q49018"/>
      <c r="R49018"/>
    </row>
    <row r="49019" spans="1:18" x14ac:dyDescent="0.2">
      <c r="A49019" t="s">
        <v>168458</v>
      </c>
      <c r="B49019" t="s">
        <v>168459</v>
      </c>
      <c r="C49019" t="s">
        <v>168460</v>
      </c>
      <c r="D49019" t="s">
        <v>3932</v>
      </c>
      <c r="E49019">
        <v>38800000</v>
      </c>
      <c r="F49019" t="s">
        <v>18</v>
      </c>
      <c r="G49019" t="s">
        <v>25</v>
      </c>
      <c r="H49019" t="s">
        <v>135</v>
      </c>
      <c r="I49019" t="s">
        <v>136</v>
      </c>
      <c r="J49019" t="s">
        <v>1114</v>
      </c>
      <c r="K49019">
        <v>1</v>
      </c>
      <c r="L49019" s="1">
        <v>37622</v>
      </c>
      <c r="M49019" s="1">
        <v>42010</v>
      </c>
      <c r="N49019" s="1">
        <v>42010</v>
      </c>
    </row>
    <row r="49020" spans="1:18" hidden="1" x14ac:dyDescent="0.2">
      <c r="A49020" t="s">
        <v>168461</v>
      </c>
      <c r="B49020" t="s">
        <v>168462</v>
      </c>
      <c r="C49020" t="s">
        <v>168463</v>
      </c>
      <c r="D49020" t="s">
        <v>168464</v>
      </c>
      <c r="E49020">
        <v>19311</v>
      </c>
      <c r="F49020" t="s">
        <v>207</v>
      </c>
      <c r="K49020">
        <v>1</v>
      </c>
      <c r="M49020" s="1">
        <v>40427</v>
      </c>
      <c r="N49020" s="1">
        <v>40427</v>
      </c>
      <c r="O49020"/>
      <c r="P49020"/>
      <c r="Q49020"/>
      <c r="R49020"/>
    </row>
    <row r="49021" spans="1:18" x14ac:dyDescent="0.2">
      <c r="A49021" t="s">
        <v>168465</v>
      </c>
      <c r="B49021" t="s">
        <v>168466</v>
      </c>
      <c r="C49021" t="s">
        <v>168467</v>
      </c>
      <c r="D49021" t="s">
        <v>248</v>
      </c>
      <c r="E49021">
        <v>19000000</v>
      </c>
      <c r="F49021" t="s">
        <v>18</v>
      </c>
      <c r="G49021" t="s">
        <v>25</v>
      </c>
      <c r="H49021" t="s">
        <v>64</v>
      </c>
      <c r="I49021" t="s">
        <v>65</v>
      </c>
      <c r="J49021" t="s">
        <v>13284</v>
      </c>
      <c r="K49021">
        <v>3</v>
      </c>
      <c r="L49021" s="1">
        <v>40544</v>
      </c>
      <c r="M49021" s="1">
        <v>41030</v>
      </c>
      <c r="N49021" s="1">
        <v>42330</v>
      </c>
    </row>
    <row r="49022" spans="1:18" hidden="1" x14ac:dyDescent="0.2">
      <c r="A49022" t="s">
        <v>168468</v>
      </c>
      <c r="B49022" t="s">
        <v>168469</v>
      </c>
      <c r="C49022" t="s">
        <v>168470</v>
      </c>
      <c r="D49022" t="s">
        <v>150</v>
      </c>
      <c r="E49022" t="s">
        <v>43</v>
      </c>
      <c r="F49022" t="s">
        <v>113</v>
      </c>
      <c r="G49022" t="s">
        <v>4881</v>
      </c>
      <c r="I49022" t="s">
        <v>4882</v>
      </c>
      <c r="J49022" t="s">
        <v>4882</v>
      </c>
      <c r="K49022">
        <v>1</v>
      </c>
      <c r="M49022" s="1">
        <v>41142</v>
      </c>
      <c r="N49022" s="1">
        <v>41142</v>
      </c>
      <c r="O49022"/>
      <c r="P49022"/>
      <c r="Q49022"/>
      <c r="R49022"/>
    </row>
    <row r="49023" spans="1:18" x14ac:dyDescent="0.2">
      <c r="A49023" t="s">
        <v>168471</v>
      </c>
      <c r="B49023" t="s">
        <v>168472</v>
      </c>
      <c r="C49023" t="s">
        <v>168473</v>
      </c>
      <c r="D49023" t="s">
        <v>168474</v>
      </c>
      <c r="E49023">
        <v>75000</v>
      </c>
      <c r="F49023" t="s">
        <v>18</v>
      </c>
      <c r="G49023" t="s">
        <v>25</v>
      </c>
      <c r="H49023" t="s">
        <v>1352</v>
      </c>
      <c r="I49023" t="s">
        <v>1353</v>
      </c>
      <c r="J49023" t="s">
        <v>1354</v>
      </c>
      <c r="K49023">
        <v>1</v>
      </c>
      <c r="L49023" s="1">
        <v>41596</v>
      </c>
      <c r="M49023" s="1">
        <v>41587</v>
      </c>
      <c r="N49023" s="1">
        <v>41587</v>
      </c>
    </row>
    <row r="49024" spans="1:18" hidden="1" x14ac:dyDescent="0.2">
      <c r="A49024" t="s">
        <v>168475</v>
      </c>
      <c r="B49024" t="s">
        <v>168476</v>
      </c>
      <c r="C49024" t="s">
        <v>168477</v>
      </c>
      <c r="D49024" t="s">
        <v>168478</v>
      </c>
      <c r="E49024" t="s">
        <v>43</v>
      </c>
      <c r="F49024" t="s">
        <v>18</v>
      </c>
      <c r="G49024" t="s">
        <v>25</v>
      </c>
      <c r="H49024" t="s">
        <v>64</v>
      </c>
      <c r="I49024" t="s">
        <v>65</v>
      </c>
      <c r="J49024" t="s">
        <v>168479</v>
      </c>
      <c r="K49024">
        <v>1</v>
      </c>
      <c r="L49024" s="1">
        <v>39479</v>
      </c>
      <c r="M49024" s="1">
        <v>39448</v>
      </c>
      <c r="N49024" s="1">
        <v>39448</v>
      </c>
      <c r="O49024"/>
      <c r="P49024"/>
      <c r="Q49024"/>
      <c r="R49024"/>
    </row>
    <row r="49025" spans="1:18" hidden="1" x14ac:dyDescent="0.2">
      <c r="A49025" t="s">
        <v>168480</v>
      </c>
      <c r="B49025" t="s">
        <v>168481</v>
      </c>
      <c r="C49025" t="s">
        <v>168482</v>
      </c>
      <c r="D49025" t="s">
        <v>75</v>
      </c>
      <c r="E49025" t="s">
        <v>43</v>
      </c>
      <c r="F49025" t="s">
        <v>18</v>
      </c>
      <c r="G49025" t="s">
        <v>37</v>
      </c>
      <c r="H49025">
        <v>22</v>
      </c>
      <c r="I49025" t="s">
        <v>38</v>
      </c>
      <c r="J49025" t="s">
        <v>38</v>
      </c>
      <c r="K49025">
        <v>1</v>
      </c>
      <c r="L49025" s="1">
        <v>40238</v>
      </c>
      <c r="M49025" s="1">
        <v>40695</v>
      </c>
      <c r="N49025" s="1">
        <v>40695</v>
      </c>
      <c r="O49025"/>
      <c r="P49025"/>
      <c r="Q49025"/>
      <c r="R49025"/>
    </row>
    <row r="49026" spans="1:18" x14ac:dyDescent="0.2">
      <c r="A49026" t="s">
        <v>168483</v>
      </c>
      <c r="B49026" t="s">
        <v>168484</v>
      </c>
      <c r="C49026" t="s">
        <v>168485</v>
      </c>
      <c r="D49026" t="s">
        <v>168486</v>
      </c>
      <c r="E49026">
        <v>500000</v>
      </c>
      <c r="F49026" t="s">
        <v>18</v>
      </c>
      <c r="G49026" t="s">
        <v>25</v>
      </c>
      <c r="H49026" t="s">
        <v>527</v>
      </c>
      <c r="I49026" t="s">
        <v>528</v>
      </c>
      <c r="J49026" t="s">
        <v>529</v>
      </c>
      <c r="K49026">
        <v>1</v>
      </c>
      <c r="L49026" s="1">
        <v>40544</v>
      </c>
      <c r="M49026" s="1">
        <v>41870</v>
      </c>
      <c r="N49026" s="1">
        <v>41870</v>
      </c>
    </row>
    <row r="49027" spans="1:18" hidden="1" x14ac:dyDescent="0.2">
      <c r="A49027" t="s">
        <v>168487</v>
      </c>
      <c r="B49027" t="s">
        <v>168488</v>
      </c>
      <c r="C49027" t="s">
        <v>168489</v>
      </c>
      <c r="D49027" t="s">
        <v>94</v>
      </c>
      <c r="E49027">
        <v>150000</v>
      </c>
      <c r="F49027" t="s">
        <v>18</v>
      </c>
      <c r="G49027" t="s">
        <v>25</v>
      </c>
      <c r="H49027" t="s">
        <v>64</v>
      </c>
      <c r="I49027" t="s">
        <v>1221</v>
      </c>
      <c r="J49027" t="s">
        <v>1221</v>
      </c>
      <c r="K49027">
        <v>1</v>
      </c>
      <c r="M49027" s="1">
        <v>41233</v>
      </c>
      <c r="N49027" s="1">
        <v>41233</v>
      </c>
      <c r="O49027"/>
      <c r="P49027"/>
      <c r="Q49027"/>
      <c r="R49027"/>
    </row>
    <row r="49028" spans="1:18" hidden="1" x14ac:dyDescent="0.2">
      <c r="A49028" t="s">
        <v>168490</v>
      </c>
      <c r="B49028" t="s">
        <v>168491</v>
      </c>
      <c r="C49028" t="s">
        <v>168492</v>
      </c>
      <c r="D49028" t="s">
        <v>50</v>
      </c>
      <c r="E49028">
        <v>57900000</v>
      </c>
      <c r="F49028" t="s">
        <v>113</v>
      </c>
      <c r="K49028">
        <v>5</v>
      </c>
      <c r="M49028" s="1">
        <v>38139</v>
      </c>
      <c r="N49028" s="1">
        <v>40071</v>
      </c>
      <c r="O49028"/>
      <c r="P49028"/>
      <c r="Q49028"/>
      <c r="R49028"/>
    </row>
    <row r="49029" spans="1:18" hidden="1" x14ac:dyDescent="0.2">
      <c r="A49029" t="s">
        <v>168493</v>
      </c>
      <c r="B49029" t="s">
        <v>168494</v>
      </c>
      <c r="C49029" t="s">
        <v>168495</v>
      </c>
      <c r="D49029" t="s">
        <v>168496</v>
      </c>
      <c r="E49029">
        <v>5240000</v>
      </c>
      <c r="F49029" t="s">
        <v>18</v>
      </c>
      <c r="K49029">
        <v>3</v>
      </c>
      <c r="L49029" s="1">
        <v>41694</v>
      </c>
      <c r="M49029" s="1">
        <v>41699</v>
      </c>
      <c r="N49029" s="1">
        <v>42212</v>
      </c>
      <c r="O49029"/>
      <c r="P49029"/>
      <c r="Q49029"/>
      <c r="R49029"/>
    </row>
    <row r="49030" spans="1:18" x14ac:dyDescent="0.2">
      <c r="A49030" t="s">
        <v>168497</v>
      </c>
      <c r="B49030" t="s">
        <v>168498</v>
      </c>
      <c r="C49030" t="s">
        <v>168499</v>
      </c>
      <c r="D49030" t="s">
        <v>168500</v>
      </c>
      <c r="E49030">
        <v>3500000</v>
      </c>
      <c r="F49030" t="s">
        <v>18</v>
      </c>
      <c r="G49030" t="s">
        <v>25</v>
      </c>
      <c r="H49030" t="s">
        <v>1272</v>
      </c>
      <c r="I49030" t="s">
        <v>1273</v>
      </c>
      <c r="J49030" t="s">
        <v>89470</v>
      </c>
      <c r="K49030">
        <v>1</v>
      </c>
      <c r="L49030" s="1">
        <v>40179</v>
      </c>
      <c r="M49030" s="1">
        <v>40605</v>
      </c>
      <c r="N49030" s="1">
        <v>40605</v>
      </c>
    </row>
    <row r="49031" spans="1:18" hidden="1" x14ac:dyDescent="0.2">
      <c r="A49031" t="s">
        <v>168501</v>
      </c>
      <c r="B49031" t="s">
        <v>168502</v>
      </c>
      <c r="C49031" t="s">
        <v>168503</v>
      </c>
      <c r="E49031">
        <v>10000000</v>
      </c>
      <c r="F49031" t="s">
        <v>18</v>
      </c>
      <c r="G49031" t="s">
        <v>25</v>
      </c>
      <c r="H49031" t="s">
        <v>430</v>
      </c>
      <c r="I49031" t="s">
        <v>528</v>
      </c>
      <c r="J49031" t="s">
        <v>1649</v>
      </c>
      <c r="K49031">
        <v>1</v>
      </c>
      <c r="M49031" s="1">
        <v>39226</v>
      </c>
      <c r="N49031" s="1">
        <v>39226</v>
      </c>
      <c r="O49031"/>
      <c r="P49031"/>
      <c r="Q49031"/>
      <c r="R49031"/>
    </row>
    <row r="49032" spans="1:18" hidden="1" x14ac:dyDescent="0.2">
      <c r="A49032" t="s">
        <v>168504</v>
      </c>
      <c r="B49032" t="s">
        <v>168505</v>
      </c>
      <c r="C49032" t="s">
        <v>168506</v>
      </c>
      <c r="D49032" t="s">
        <v>168507</v>
      </c>
      <c r="E49032">
        <v>70946214</v>
      </c>
      <c r="F49032" t="s">
        <v>689</v>
      </c>
      <c r="G49032" t="s">
        <v>25</v>
      </c>
      <c r="H49032" t="s">
        <v>64</v>
      </c>
      <c r="I49032" t="s">
        <v>65</v>
      </c>
      <c r="J49032" t="s">
        <v>1103</v>
      </c>
      <c r="K49032">
        <v>5</v>
      </c>
      <c r="L49032" s="1">
        <v>38139</v>
      </c>
      <c r="M49032" s="1">
        <v>39003</v>
      </c>
      <c r="N49032" s="1">
        <v>40966</v>
      </c>
      <c r="O49032"/>
      <c r="P49032"/>
      <c r="Q49032"/>
      <c r="R49032"/>
    </row>
    <row r="49033" spans="1:18" x14ac:dyDescent="0.2">
      <c r="A49033" t="s">
        <v>168508</v>
      </c>
      <c r="B49033" t="s">
        <v>168509</v>
      </c>
      <c r="C49033" t="s">
        <v>168510</v>
      </c>
      <c r="D49033" t="s">
        <v>718</v>
      </c>
      <c r="E49033">
        <v>2000000</v>
      </c>
      <c r="F49033" t="s">
        <v>207</v>
      </c>
      <c r="G49033" t="s">
        <v>25</v>
      </c>
      <c r="H49033" t="s">
        <v>286</v>
      </c>
      <c r="I49033" t="s">
        <v>578</v>
      </c>
      <c r="J49033" t="s">
        <v>578</v>
      </c>
      <c r="K49033">
        <v>1</v>
      </c>
      <c r="L49033" s="1">
        <v>38991</v>
      </c>
      <c r="M49033" s="1">
        <v>39462</v>
      </c>
      <c r="N49033" s="1">
        <v>39462</v>
      </c>
    </row>
    <row r="49034" spans="1:18" hidden="1" x14ac:dyDescent="0.2">
      <c r="A49034" t="s">
        <v>168511</v>
      </c>
      <c r="B49034" t="s">
        <v>168512</v>
      </c>
      <c r="C49034" t="s">
        <v>168513</v>
      </c>
      <c r="E49034" t="s">
        <v>43</v>
      </c>
      <c r="F49034" t="s">
        <v>18</v>
      </c>
      <c r="K49034">
        <v>1</v>
      </c>
      <c r="M49034" s="1">
        <v>41786</v>
      </c>
      <c r="N49034" s="1">
        <v>41786</v>
      </c>
      <c r="O49034"/>
      <c r="P49034"/>
      <c r="Q49034"/>
      <c r="R49034"/>
    </row>
    <row r="49035" spans="1:18" x14ac:dyDescent="0.2">
      <c r="A49035" t="s">
        <v>168514</v>
      </c>
      <c r="B49035" t="s">
        <v>168515</v>
      </c>
      <c r="C49035" t="s">
        <v>168516</v>
      </c>
      <c r="D49035" t="s">
        <v>181</v>
      </c>
      <c r="E49035">
        <v>6000</v>
      </c>
      <c r="F49035" t="s">
        <v>18</v>
      </c>
      <c r="G49035" t="s">
        <v>25</v>
      </c>
      <c r="H49035" t="s">
        <v>545</v>
      </c>
      <c r="I49035" t="s">
        <v>546</v>
      </c>
      <c r="J49035" t="s">
        <v>168517</v>
      </c>
      <c r="K49035">
        <v>1</v>
      </c>
      <c r="L49035" s="1">
        <v>41699</v>
      </c>
      <c r="M49035" s="1">
        <v>41743</v>
      </c>
      <c r="N49035" s="1">
        <v>41743</v>
      </c>
    </row>
    <row r="49036" spans="1:18" hidden="1" x14ac:dyDescent="0.2">
      <c r="A49036" t="s">
        <v>168518</v>
      </c>
      <c r="B49036" t="s">
        <v>168519</v>
      </c>
      <c r="C49036" t="s">
        <v>168520</v>
      </c>
      <c r="D49036" t="s">
        <v>168521</v>
      </c>
      <c r="E49036" t="s">
        <v>43</v>
      </c>
      <c r="F49036" t="s">
        <v>18</v>
      </c>
      <c r="G49036" t="s">
        <v>165</v>
      </c>
      <c r="H49036">
        <v>98</v>
      </c>
      <c r="I49036" t="s">
        <v>1229</v>
      </c>
      <c r="J49036" t="s">
        <v>168522</v>
      </c>
      <c r="K49036">
        <v>1</v>
      </c>
      <c r="L49036" s="1">
        <v>36892</v>
      </c>
      <c r="M49036" s="1">
        <v>41757</v>
      </c>
      <c r="N49036" s="1">
        <v>41757</v>
      </c>
      <c r="O49036"/>
      <c r="P49036"/>
      <c r="Q49036"/>
      <c r="R49036"/>
    </row>
    <row r="49037" spans="1:18" x14ac:dyDescent="0.2">
      <c r="A49037" t="s">
        <v>168523</v>
      </c>
      <c r="B49037" t="s">
        <v>168524</v>
      </c>
      <c r="C49037" t="s">
        <v>168525</v>
      </c>
      <c r="D49037" t="s">
        <v>248</v>
      </c>
      <c r="E49037">
        <v>22000000</v>
      </c>
      <c r="F49037" t="s">
        <v>113</v>
      </c>
      <c r="G49037" t="s">
        <v>25</v>
      </c>
      <c r="H49037" t="s">
        <v>158</v>
      </c>
      <c r="I49037" t="s">
        <v>244</v>
      </c>
      <c r="J49037" t="s">
        <v>244</v>
      </c>
      <c r="K49037">
        <v>1</v>
      </c>
      <c r="L49037" s="1">
        <v>39448</v>
      </c>
      <c r="M49037" s="1">
        <v>40928</v>
      </c>
      <c r="N49037" s="1">
        <v>40928</v>
      </c>
    </row>
    <row r="49038" spans="1:18" hidden="1" x14ac:dyDescent="0.2">
      <c r="A49038" t="s">
        <v>168526</v>
      </c>
      <c r="B49038" t="s">
        <v>168527</v>
      </c>
      <c r="C49038" t="s">
        <v>168528</v>
      </c>
      <c r="D49038" t="s">
        <v>643</v>
      </c>
      <c r="E49038">
        <v>2720070</v>
      </c>
      <c r="F49038" t="s">
        <v>18</v>
      </c>
      <c r="G49038" t="s">
        <v>165</v>
      </c>
      <c r="H49038" t="s">
        <v>1480</v>
      </c>
      <c r="K49038">
        <v>2</v>
      </c>
      <c r="L49038" s="1">
        <v>39208</v>
      </c>
      <c r="M49038" s="1">
        <v>39624</v>
      </c>
      <c r="N49038" s="1">
        <v>40237</v>
      </c>
      <c r="O49038"/>
      <c r="P49038"/>
      <c r="Q49038"/>
      <c r="R49038"/>
    </row>
    <row r="49039" spans="1:18" hidden="1" x14ac:dyDescent="0.2">
      <c r="A49039" t="s">
        <v>168529</v>
      </c>
      <c r="B49039" t="s">
        <v>168530</v>
      </c>
      <c r="C49039" t="s">
        <v>168531</v>
      </c>
      <c r="E49039">
        <v>242567.4835</v>
      </c>
      <c r="F49039" t="s">
        <v>207</v>
      </c>
      <c r="K49039">
        <v>1</v>
      </c>
      <c r="M49039" s="1">
        <v>41975</v>
      </c>
      <c r="N49039" s="1">
        <v>41975</v>
      </c>
      <c r="O49039"/>
      <c r="P49039"/>
      <c r="Q49039"/>
      <c r="R49039"/>
    </row>
    <row r="49040" spans="1:18" x14ac:dyDescent="0.2">
      <c r="A49040" t="s">
        <v>168532</v>
      </c>
      <c r="B49040" t="s">
        <v>168533</v>
      </c>
      <c r="C49040" t="s">
        <v>168534</v>
      </c>
      <c r="D49040" t="s">
        <v>2326</v>
      </c>
      <c r="E49040">
        <v>55000000</v>
      </c>
      <c r="F49040" t="s">
        <v>18</v>
      </c>
      <c r="G49040" t="s">
        <v>25</v>
      </c>
      <c r="H49040" t="s">
        <v>485</v>
      </c>
      <c r="I49040" t="s">
        <v>905</v>
      </c>
      <c r="J49040" t="s">
        <v>905</v>
      </c>
      <c r="K49040">
        <v>2</v>
      </c>
      <c r="L49040" s="1">
        <v>33239</v>
      </c>
      <c r="M49040" s="1">
        <v>40016</v>
      </c>
      <c r="N49040" s="1">
        <v>41425</v>
      </c>
    </row>
    <row r="49041" spans="1:18" x14ac:dyDescent="0.2">
      <c r="A49041" t="s">
        <v>168535</v>
      </c>
      <c r="B49041" t="s">
        <v>168536</v>
      </c>
      <c r="C49041" t="s">
        <v>168537</v>
      </c>
      <c r="D49041" t="s">
        <v>181</v>
      </c>
      <c r="E49041">
        <v>1600000</v>
      </c>
      <c r="F49041" t="s">
        <v>18</v>
      </c>
      <c r="G49041" t="s">
        <v>128</v>
      </c>
      <c r="H49041" t="s">
        <v>129</v>
      </c>
      <c r="I49041" t="s">
        <v>130</v>
      </c>
      <c r="J49041" t="s">
        <v>130</v>
      </c>
      <c r="K49041">
        <v>1</v>
      </c>
      <c r="L49041" s="1">
        <v>41214</v>
      </c>
      <c r="M49041" s="1">
        <v>41570</v>
      </c>
      <c r="N49041" s="1">
        <v>41570</v>
      </c>
    </row>
    <row r="49042" spans="1:18" x14ac:dyDescent="0.2">
      <c r="A49042" t="s">
        <v>168538</v>
      </c>
      <c r="B49042" t="s">
        <v>168539</v>
      </c>
      <c r="C49042" t="s">
        <v>168540</v>
      </c>
      <c r="D49042" t="s">
        <v>544</v>
      </c>
      <c r="E49042">
        <v>700000</v>
      </c>
      <c r="F49042" t="s">
        <v>18</v>
      </c>
      <c r="G49042" t="s">
        <v>25</v>
      </c>
      <c r="H49042" t="s">
        <v>644</v>
      </c>
      <c r="I49042" t="s">
        <v>87665</v>
      </c>
      <c r="J49042" t="s">
        <v>14802</v>
      </c>
      <c r="K49042">
        <v>3</v>
      </c>
      <c r="L49042" s="1">
        <v>38373</v>
      </c>
      <c r="M49042" s="1">
        <v>39468</v>
      </c>
      <c r="N49042" s="1">
        <v>41852</v>
      </c>
    </row>
    <row r="49043" spans="1:18" x14ac:dyDescent="0.2">
      <c r="A49043" t="s">
        <v>168541</v>
      </c>
      <c r="B49043" t="s">
        <v>168542</v>
      </c>
      <c r="C49043" t="s">
        <v>168543</v>
      </c>
      <c r="D49043" t="s">
        <v>23589</v>
      </c>
      <c r="E49043">
        <v>10000</v>
      </c>
      <c r="F49043" t="s">
        <v>18</v>
      </c>
      <c r="G49043" t="s">
        <v>25</v>
      </c>
      <c r="H49043" t="s">
        <v>64</v>
      </c>
      <c r="I49043" t="s">
        <v>95</v>
      </c>
      <c r="J49043" t="s">
        <v>95</v>
      </c>
      <c r="K49043">
        <v>1</v>
      </c>
      <c r="L49043" s="1">
        <v>40101</v>
      </c>
      <c r="M49043" s="1">
        <v>41800</v>
      </c>
      <c r="N49043" s="1">
        <v>41800</v>
      </c>
    </row>
    <row r="49044" spans="1:18" hidden="1" x14ac:dyDescent="0.2">
      <c r="A49044" t="s">
        <v>168544</v>
      </c>
      <c r="B49044" t="s">
        <v>168545</v>
      </c>
      <c r="D49044" t="s">
        <v>56</v>
      </c>
      <c r="E49044" t="s">
        <v>43</v>
      </c>
      <c r="F49044" t="s">
        <v>18</v>
      </c>
      <c r="G49044" t="s">
        <v>37</v>
      </c>
      <c r="H49044">
        <v>23</v>
      </c>
      <c r="I49044" t="s">
        <v>182</v>
      </c>
      <c r="J49044" t="s">
        <v>182</v>
      </c>
      <c r="K49044">
        <v>1</v>
      </c>
      <c r="L49044" s="1">
        <v>38718</v>
      </c>
      <c r="M49044" s="1">
        <v>39173</v>
      </c>
      <c r="N49044" s="1">
        <v>39173</v>
      </c>
      <c r="O49044"/>
      <c r="P49044"/>
      <c r="Q49044"/>
      <c r="R49044"/>
    </row>
    <row r="49045" spans="1:18" hidden="1" x14ac:dyDescent="0.2">
      <c r="A49045" t="s">
        <v>168546</v>
      </c>
      <c r="B49045" t="s">
        <v>168547</v>
      </c>
      <c r="C49045" t="s">
        <v>168548</v>
      </c>
      <c r="D49045" t="s">
        <v>56</v>
      </c>
      <c r="E49045">
        <v>19000000</v>
      </c>
      <c r="F49045" t="s">
        <v>18</v>
      </c>
      <c r="G49045" t="s">
        <v>25</v>
      </c>
      <c r="H49045" t="s">
        <v>64</v>
      </c>
      <c r="I49045" t="s">
        <v>1221</v>
      </c>
      <c r="J49045" t="s">
        <v>7234</v>
      </c>
      <c r="K49045">
        <v>2</v>
      </c>
      <c r="M49045" s="1">
        <v>41725</v>
      </c>
      <c r="N49045" s="1">
        <v>41801</v>
      </c>
      <c r="O49045"/>
      <c r="P49045"/>
      <c r="Q49045"/>
      <c r="R49045"/>
    </row>
    <row r="49046" spans="1:18" hidden="1" x14ac:dyDescent="0.2">
      <c r="A49046" t="s">
        <v>168549</v>
      </c>
      <c r="B49046" t="s">
        <v>168550</v>
      </c>
      <c r="C49046" t="s">
        <v>168551</v>
      </c>
      <c r="D49046" t="s">
        <v>127</v>
      </c>
      <c r="E49046">
        <v>382206</v>
      </c>
      <c r="F49046" t="s">
        <v>18</v>
      </c>
      <c r="G49046" t="s">
        <v>25</v>
      </c>
      <c r="H49046" t="s">
        <v>64</v>
      </c>
      <c r="I49046" t="s">
        <v>65</v>
      </c>
      <c r="J49046" t="s">
        <v>606</v>
      </c>
      <c r="K49046">
        <v>1</v>
      </c>
      <c r="L49046" s="1">
        <v>40544</v>
      </c>
      <c r="M49046" s="1">
        <v>41479</v>
      </c>
      <c r="N49046" s="1">
        <v>41479</v>
      </c>
      <c r="O49046"/>
      <c r="P49046"/>
      <c r="Q49046"/>
      <c r="R49046"/>
    </row>
    <row r="49047" spans="1:18" x14ac:dyDescent="0.2">
      <c r="A49047" t="s">
        <v>168552</v>
      </c>
      <c r="B49047" t="s">
        <v>168553</v>
      </c>
      <c r="C49047" t="s">
        <v>168554</v>
      </c>
      <c r="D49047" t="s">
        <v>168555</v>
      </c>
      <c r="E49047">
        <v>500000</v>
      </c>
      <c r="F49047" t="s">
        <v>18</v>
      </c>
      <c r="G49047" t="s">
        <v>25</v>
      </c>
      <c r="H49047" t="s">
        <v>64</v>
      </c>
      <c r="I49047" t="s">
        <v>1221</v>
      </c>
      <c r="J49047" t="s">
        <v>3048</v>
      </c>
      <c r="K49047">
        <v>1</v>
      </c>
      <c r="L49047" s="1">
        <v>39948</v>
      </c>
      <c r="M49047" s="1">
        <v>40651</v>
      </c>
      <c r="N49047" s="1">
        <v>40651</v>
      </c>
    </row>
    <row r="49048" spans="1:18" hidden="1" x14ac:dyDescent="0.2">
      <c r="A49048" t="s">
        <v>168556</v>
      </c>
      <c r="B49048" t="s">
        <v>168557</v>
      </c>
      <c r="C49048" t="s">
        <v>168558</v>
      </c>
      <c r="D49048" t="s">
        <v>56</v>
      </c>
      <c r="E49048">
        <v>25000000</v>
      </c>
      <c r="F49048" t="s">
        <v>113</v>
      </c>
      <c r="G49048" t="s">
        <v>25</v>
      </c>
      <c r="H49048" t="s">
        <v>286</v>
      </c>
      <c r="I49048" t="s">
        <v>1030</v>
      </c>
      <c r="J49048" t="s">
        <v>1030</v>
      </c>
      <c r="K49048">
        <v>1</v>
      </c>
      <c r="M49048" s="1">
        <v>39370</v>
      </c>
      <c r="N49048" s="1">
        <v>39370</v>
      </c>
      <c r="O49048"/>
      <c r="P49048"/>
      <c r="Q49048"/>
      <c r="R49048"/>
    </row>
    <row r="49049" spans="1:18" hidden="1" x14ac:dyDescent="0.2">
      <c r="A49049" t="s">
        <v>168559</v>
      </c>
      <c r="B49049" t="s">
        <v>168560</v>
      </c>
      <c r="C49049" t="s">
        <v>168561</v>
      </c>
      <c r="D49049" t="s">
        <v>168562</v>
      </c>
      <c r="E49049" t="s">
        <v>43</v>
      </c>
      <c r="F49049" t="s">
        <v>18</v>
      </c>
      <c r="G49049" t="s">
        <v>7344</v>
      </c>
      <c r="H49049" t="s">
        <v>10584</v>
      </c>
      <c r="I49049" t="s">
        <v>10585</v>
      </c>
      <c r="J49049" t="s">
        <v>30362</v>
      </c>
      <c r="K49049">
        <v>1</v>
      </c>
      <c r="L49049" s="1">
        <v>41275</v>
      </c>
      <c r="M49049" s="1">
        <v>41876</v>
      </c>
      <c r="N49049" s="1">
        <v>41876</v>
      </c>
      <c r="O49049"/>
      <c r="P49049"/>
      <c r="Q49049"/>
      <c r="R49049"/>
    </row>
    <row r="49050" spans="1:18" x14ac:dyDescent="0.2">
      <c r="A49050" t="s">
        <v>168563</v>
      </c>
      <c r="B49050" t="s">
        <v>168564</v>
      </c>
      <c r="C49050" t="s">
        <v>168565</v>
      </c>
      <c r="D49050" t="s">
        <v>50</v>
      </c>
      <c r="E49050">
        <v>45500000</v>
      </c>
      <c r="F49050" t="s">
        <v>18</v>
      </c>
      <c r="G49050" t="s">
        <v>25</v>
      </c>
      <c r="H49050" t="s">
        <v>64</v>
      </c>
      <c r="I49050" t="s">
        <v>65</v>
      </c>
      <c r="J49050" t="s">
        <v>1251</v>
      </c>
      <c r="K49050">
        <v>4</v>
      </c>
      <c r="L49050" s="1">
        <v>40544</v>
      </c>
      <c r="M49050" s="1">
        <v>40695</v>
      </c>
      <c r="N49050" s="1">
        <v>42233</v>
      </c>
    </row>
    <row r="49051" spans="1:18" x14ac:dyDescent="0.2">
      <c r="A49051" t="s">
        <v>168566</v>
      </c>
      <c r="B49051" t="s">
        <v>168567</v>
      </c>
      <c r="C49051" t="s">
        <v>168568</v>
      </c>
      <c r="D49051" t="s">
        <v>168569</v>
      </c>
      <c r="E49051">
        <v>110000</v>
      </c>
      <c r="F49051" t="s">
        <v>18</v>
      </c>
      <c r="G49051" t="s">
        <v>699</v>
      </c>
      <c r="H49051">
        <v>2</v>
      </c>
      <c r="I49051" t="s">
        <v>700</v>
      </c>
      <c r="J49051" t="s">
        <v>7887</v>
      </c>
      <c r="K49051">
        <v>1</v>
      </c>
      <c r="L49051" s="1">
        <v>40909</v>
      </c>
      <c r="M49051" s="1">
        <v>41456</v>
      </c>
      <c r="N49051" s="1">
        <v>41456</v>
      </c>
    </row>
    <row r="49052" spans="1:18" x14ac:dyDescent="0.2">
      <c r="A49052" t="s">
        <v>168570</v>
      </c>
      <c r="B49052" t="s">
        <v>168571</v>
      </c>
      <c r="C49052" t="s">
        <v>168572</v>
      </c>
      <c r="D49052" t="s">
        <v>168573</v>
      </c>
      <c r="E49052">
        <v>500000</v>
      </c>
      <c r="F49052" t="s">
        <v>113</v>
      </c>
      <c r="G49052" t="s">
        <v>25</v>
      </c>
      <c r="H49052" t="s">
        <v>972</v>
      </c>
      <c r="I49052" t="s">
        <v>973</v>
      </c>
      <c r="J49052" t="s">
        <v>973</v>
      </c>
      <c r="K49052">
        <v>1</v>
      </c>
      <c r="L49052" s="1">
        <v>40718</v>
      </c>
      <c r="M49052" s="1">
        <v>40940</v>
      </c>
      <c r="N49052" s="1">
        <v>40940</v>
      </c>
    </row>
    <row r="49053" spans="1:18" x14ac:dyDescent="0.2">
      <c r="A49053" t="s">
        <v>168574</v>
      </c>
      <c r="B49053" t="s">
        <v>168575</v>
      </c>
      <c r="C49053" t="s">
        <v>168576</v>
      </c>
      <c r="D49053" t="s">
        <v>168577</v>
      </c>
      <c r="E49053">
        <v>800000</v>
      </c>
      <c r="F49053" t="s">
        <v>18</v>
      </c>
      <c r="G49053" t="s">
        <v>128</v>
      </c>
      <c r="H49053" t="s">
        <v>129</v>
      </c>
      <c r="I49053" t="s">
        <v>130</v>
      </c>
      <c r="J49053" t="s">
        <v>130</v>
      </c>
      <c r="K49053">
        <v>1</v>
      </c>
      <c r="L49053" s="1">
        <v>40544</v>
      </c>
      <c r="M49053" s="1">
        <v>40332</v>
      </c>
      <c r="N49053" s="1">
        <v>40332</v>
      </c>
    </row>
    <row r="49054" spans="1:18" hidden="1" x14ac:dyDescent="0.2">
      <c r="A49054" t="s">
        <v>168578</v>
      </c>
      <c r="B49054" t="s">
        <v>168579</v>
      </c>
      <c r="C49054" t="s">
        <v>168580</v>
      </c>
      <c r="D49054" t="s">
        <v>168581</v>
      </c>
      <c r="E49054">
        <v>656000</v>
      </c>
      <c r="F49054" t="s">
        <v>18</v>
      </c>
      <c r="G49054" t="s">
        <v>25</v>
      </c>
      <c r="H49054" t="s">
        <v>64</v>
      </c>
      <c r="I49054" t="s">
        <v>65</v>
      </c>
      <c r="J49054" t="s">
        <v>71</v>
      </c>
      <c r="K49054">
        <v>2</v>
      </c>
      <c r="L49054" s="1">
        <v>41640</v>
      </c>
      <c r="M49054" s="1">
        <v>41624</v>
      </c>
      <c r="N49054" s="1">
        <v>42268</v>
      </c>
      <c r="O49054"/>
      <c r="P49054"/>
      <c r="Q49054"/>
      <c r="R49054"/>
    </row>
    <row r="49055" spans="1:18" x14ac:dyDescent="0.2">
      <c r="A49055" t="s">
        <v>168582</v>
      </c>
      <c r="B49055" t="s">
        <v>168583</v>
      </c>
      <c r="C49055" t="s">
        <v>168584</v>
      </c>
      <c r="D49055" t="s">
        <v>285</v>
      </c>
      <c r="E49055">
        <v>800000</v>
      </c>
      <c r="F49055" t="s">
        <v>18</v>
      </c>
      <c r="G49055" t="s">
        <v>25</v>
      </c>
      <c r="H49055" t="s">
        <v>106</v>
      </c>
      <c r="I49055" t="s">
        <v>107</v>
      </c>
      <c r="J49055" t="s">
        <v>5335</v>
      </c>
      <c r="K49055">
        <v>1</v>
      </c>
      <c r="L49055" s="1">
        <v>41487</v>
      </c>
      <c r="M49055" s="1">
        <v>41611</v>
      </c>
      <c r="N49055" s="1">
        <v>41611</v>
      </c>
    </row>
    <row r="49056" spans="1:18" x14ac:dyDescent="0.2">
      <c r="A49056" t="s">
        <v>168585</v>
      </c>
      <c r="B49056" t="s">
        <v>168583</v>
      </c>
      <c r="C49056" t="s">
        <v>168586</v>
      </c>
      <c r="D49056" t="s">
        <v>168587</v>
      </c>
      <c r="E49056">
        <v>2580000</v>
      </c>
      <c r="F49056" t="s">
        <v>18</v>
      </c>
      <c r="G49056" t="s">
        <v>25</v>
      </c>
      <c r="H49056" t="s">
        <v>64</v>
      </c>
      <c r="I49056" t="s">
        <v>95</v>
      </c>
      <c r="J49056" t="s">
        <v>95</v>
      </c>
      <c r="K49056">
        <v>2</v>
      </c>
      <c r="L49056" s="1">
        <v>41548</v>
      </c>
      <c r="M49056" s="1">
        <v>41579</v>
      </c>
      <c r="N49056" s="1">
        <v>42268</v>
      </c>
    </row>
    <row r="49057" spans="1:18" x14ac:dyDescent="0.2">
      <c r="A49057" t="s">
        <v>168588</v>
      </c>
      <c r="B49057" t="s">
        <v>168589</v>
      </c>
      <c r="C49057" t="s">
        <v>168590</v>
      </c>
      <c r="D49057" t="s">
        <v>26289</v>
      </c>
      <c r="E49057">
        <v>1500000</v>
      </c>
      <c r="F49057" t="s">
        <v>18</v>
      </c>
      <c r="G49057" t="s">
        <v>25</v>
      </c>
      <c r="H49057" t="s">
        <v>106</v>
      </c>
      <c r="I49057" t="s">
        <v>107</v>
      </c>
      <c r="J49057" t="s">
        <v>108</v>
      </c>
      <c r="K49057">
        <v>1</v>
      </c>
      <c r="L49057" s="1">
        <v>40360</v>
      </c>
      <c r="M49057" s="1">
        <v>41487</v>
      </c>
      <c r="N49057" s="1">
        <v>41487</v>
      </c>
    </row>
    <row r="49058" spans="1:18" x14ac:dyDescent="0.2">
      <c r="A49058" t="s">
        <v>168591</v>
      </c>
      <c r="B49058" t="s">
        <v>168592</v>
      </c>
      <c r="C49058" t="s">
        <v>168593</v>
      </c>
      <c r="D49058" t="s">
        <v>168594</v>
      </c>
      <c r="E49058">
        <v>100000</v>
      </c>
      <c r="F49058" t="s">
        <v>18</v>
      </c>
      <c r="G49058" t="s">
        <v>128</v>
      </c>
      <c r="H49058" t="s">
        <v>129</v>
      </c>
      <c r="I49058" t="s">
        <v>130</v>
      </c>
      <c r="J49058" t="s">
        <v>130</v>
      </c>
      <c r="K49058">
        <v>1</v>
      </c>
      <c r="L49058" s="1">
        <v>41749</v>
      </c>
      <c r="M49058" s="1">
        <v>41989</v>
      </c>
      <c r="N49058" s="1">
        <v>41989</v>
      </c>
    </row>
    <row r="49059" spans="1:18" hidden="1" x14ac:dyDescent="0.2">
      <c r="A49059" t="s">
        <v>168595</v>
      </c>
      <c r="B49059" t="s">
        <v>168596</v>
      </c>
      <c r="C49059" t="s">
        <v>168597</v>
      </c>
      <c r="D49059" t="s">
        <v>786</v>
      </c>
      <c r="E49059" t="s">
        <v>43</v>
      </c>
      <c r="F49059" t="s">
        <v>18</v>
      </c>
      <c r="G49059" t="s">
        <v>25</v>
      </c>
      <c r="H49059" t="s">
        <v>527</v>
      </c>
      <c r="I49059" t="s">
        <v>528</v>
      </c>
      <c r="J49059" t="s">
        <v>529</v>
      </c>
      <c r="K49059">
        <v>1</v>
      </c>
      <c r="L49059" s="1">
        <v>41075</v>
      </c>
      <c r="M49059" s="1">
        <v>41586</v>
      </c>
      <c r="N49059" s="1">
        <v>41586</v>
      </c>
      <c r="O49059"/>
      <c r="P49059"/>
      <c r="Q49059"/>
      <c r="R49059"/>
    </row>
    <row r="49060" spans="1:18" hidden="1" x14ac:dyDescent="0.2">
      <c r="A49060" t="s">
        <v>168598</v>
      </c>
      <c r="B49060" t="s">
        <v>168599</v>
      </c>
      <c r="C49060" t="s">
        <v>168600</v>
      </c>
      <c r="D49060" t="s">
        <v>36</v>
      </c>
      <c r="E49060">
        <v>401000</v>
      </c>
      <c r="F49060" t="s">
        <v>207</v>
      </c>
      <c r="G49060" t="s">
        <v>25</v>
      </c>
      <c r="H49060" t="s">
        <v>158</v>
      </c>
      <c r="I49060" t="s">
        <v>244</v>
      </c>
      <c r="J49060" t="s">
        <v>10073</v>
      </c>
      <c r="K49060">
        <v>1</v>
      </c>
      <c r="L49060" s="1">
        <v>39448</v>
      </c>
      <c r="M49060" s="1">
        <v>40295</v>
      </c>
      <c r="N49060" s="1">
        <v>40295</v>
      </c>
      <c r="O49060"/>
      <c r="P49060"/>
      <c r="Q49060"/>
      <c r="R49060"/>
    </row>
    <row r="49061" spans="1:18" hidden="1" x14ac:dyDescent="0.2">
      <c r="A49061" t="s">
        <v>168601</v>
      </c>
      <c r="B49061" t="s">
        <v>168602</v>
      </c>
      <c r="C49061" t="s">
        <v>168603</v>
      </c>
      <c r="D49061" t="s">
        <v>275</v>
      </c>
      <c r="E49061">
        <v>2500000</v>
      </c>
      <c r="F49061" t="s">
        <v>207</v>
      </c>
      <c r="K49061">
        <v>1</v>
      </c>
      <c r="M49061" s="1">
        <v>40946</v>
      </c>
      <c r="N49061" s="1">
        <v>40946</v>
      </c>
      <c r="O49061"/>
      <c r="P49061"/>
      <c r="Q49061"/>
      <c r="R49061"/>
    </row>
    <row r="49062" spans="1:18" hidden="1" x14ac:dyDescent="0.2">
      <c r="A49062" t="s">
        <v>168604</v>
      </c>
      <c r="B49062" t="s">
        <v>168605</v>
      </c>
      <c r="C49062" t="s">
        <v>168606</v>
      </c>
      <c r="D49062" t="s">
        <v>168607</v>
      </c>
      <c r="E49062">
        <v>200011</v>
      </c>
      <c r="F49062" t="s">
        <v>18</v>
      </c>
      <c r="G49062" t="s">
        <v>25</v>
      </c>
      <c r="H49062" t="s">
        <v>158</v>
      </c>
      <c r="I49062" t="s">
        <v>2686</v>
      </c>
      <c r="J49062" t="s">
        <v>3011</v>
      </c>
      <c r="K49062">
        <v>2</v>
      </c>
      <c r="M49062" s="1">
        <v>41261</v>
      </c>
      <c r="N49062" s="1">
        <v>41626</v>
      </c>
      <c r="O49062"/>
      <c r="P49062"/>
      <c r="Q49062"/>
      <c r="R49062"/>
    </row>
    <row r="49063" spans="1:18" x14ac:dyDescent="0.2">
      <c r="A49063" t="s">
        <v>168608</v>
      </c>
      <c r="B49063" t="s">
        <v>168609</v>
      </c>
      <c r="C49063" t="s">
        <v>168610</v>
      </c>
      <c r="D49063" t="s">
        <v>2479</v>
      </c>
      <c r="E49063">
        <v>10200000</v>
      </c>
      <c r="F49063" t="s">
        <v>113</v>
      </c>
      <c r="G49063" t="s">
        <v>25</v>
      </c>
      <c r="H49063" t="s">
        <v>64</v>
      </c>
      <c r="I49063" t="s">
        <v>65</v>
      </c>
      <c r="J49063" t="s">
        <v>66</v>
      </c>
      <c r="K49063">
        <v>2</v>
      </c>
      <c r="L49063" s="1">
        <v>39814</v>
      </c>
      <c r="M49063" s="1">
        <v>40406</v>
      </c>
      <c r="N49063" s="1">
        <v>41215</v>
      </c>
    </row>
    <row r="49064" spans="1:18" x14ac:dyDescent="0.2">
      <c r="A49064" t="s">
        <v>168611</v>
      </c>
      <c r="B49064" t="s">
        <v>168612</v>
      </c>
      <c r="C49064" t="s">
        <v>168613</v>
      </c>
      <c r="D49064" t="s">
        <v>2361</v>
      </c>
      <c r="E49064">
        <v>5750000</v>
      </c>
      <c r="F49064" t="s">
        <v>18</v>
      </c>
      <c r="G49064" t="s">
        <v>25</v>
      </c>
      <c r="H49064" t="s">
        <v>106</v>
      </c>
      <c r="I49064" t="s">
        <v>107</v>
      </c>
      <c r="J49064" t="s">
        <v>5335</v>
      </c>
      <c r="K49064">
        <v>1</v>
      </c>
      <c r="L49064" s="1">
        <v>39448</v>
      </c>
      <c r="M49064" s="1">
        <v>41926</v>
      </c>
      <c r="N49064" s="1">
        <v>41926</v>
      </c>
    </row>
    <row r="49065" spans="1:18" hidden="1" x14ac:dyDescent="0.2">
      <c r="A49065" t="s">
        <v>168614</v>
      </c>
      <c r="B49065" t="s">
        <v>168615</v>
      </c>
      <c r="C49065" t="s">
        <v>168616</v>
      </c>
      <c r="D49065" t="s">
        <v>168617</v>
      </c>
      <c r="E49065">
        <v>130295</v>
      </c>
      <c r="F49065" t="s">
        <v>207</v>
      </c>
      <c r="G49065" t="s">
        <v>366</v>
      </c>
      <c r="K49065">
        <v>1</v>
      </c>
      <c r="L49065" s="1">
        <v>39799</v>
      </c>
      <c r="M49065" s="1">
        <v>39799</v>
      </c>
      <c r="N49065" s="1">
        <v>39799</v>
      </c>
      <c r="O49065"/>
      <c r="P49065"/>
      <c r="Q49065"/>
      <c r="R49065"/>
    </row>
    <row r="49066" spans="1:18" x14ac:dyDescent="0.2">
      <c r="A49066" t="s">
        <v>168618</v>
      </c>
      <c r="B49066" t="s">
        <v>168619</v>
      </c>
      <c r="C49066" t="s">
        <v>168620</v>
      </c>
      <c r="D49066" t="s">
        <v>13048</v>
      </c>
      <c r="E49066">
        <v>10000000</v>
      </c>
      <c r="F49066" t="s">
        <v>18</v>
      </c>
      <c r="K49066">
        <v>1</v>
      </c>
      <c r="L49066" s="1">
        <v>35431</v>
      </c>
      <c r="M49066" s="1">
        <v>39694</v>
      </c>
      <c r="N49066" s="1">
        <v>39694</v>
      </c>
    </row>
    <row r="49067" spans="1:18" hidden="1" x14ac:dyDescent="0.2">
      <c r="A49067" t="s">
        <v>168621</v>
      </c>
      <c r="B49067" t="s">
        <v>168622</v>
      </c>
      <c r="C49067" t="s">
        <v>168623</v>
      </c>
      <c r="D49067" t="s">
        <v>168624</v>
      </c>
      <c r="E49067" t="s">
        <v>43</v>
      </c>
      <c r="F49067" t="s">
        <v>207</v>
      </c>
      <c r="K49067">
        <v>1</v>
      </c>
      <c r="L49067" s="1">
        <v>40544</v>
      </c>
      <c r="M49067" s="1">
        <v>40814</v>
      </c>
      <c r="N49067" s="1">
        <v>40814</v>
      </c>
      <c r="O49067"/>
      <c r="P49067"/>
      <c r="Q49067"/>
      <c r="R49067"/>
    </row>
    <row r="49068" spans="1:18" x14ac:dyDescent="0.2">
      <c r="A49068" t="s">
        <v>168625</v>
      </c>
      <c r="B49068" t="s">
        <v>168626</v>
      </c>
      <c r="C49068" t="s">
        <v>168627</v>
      </c>
      <c r="D49068" t="s">
        <v>168628</v>
      </c>
      <c r="E49068">
        <v>200000</v>
      </c>
      <c r="F49068" t="s">
        <v>18</v>
      </c>
      <c r="G49068" t="s">
        <v>25</v>
      </c>
      <c r="H49068" t="s">
        <v>790</v>
      </c>
      <c r="I49068" t="s">
        <v>791</v>
      </c>
      <c r="J49068" t="s">
        <v>791</v>
      </c>
      <c r="K49068">
        <v>1</v>
      </c>
      <c r="L49068" s="1">
        <v>41470</v>
      </c>
      <c r="M49068" s="1">
        <v>41470</v>
      </c>
      <c r="N49068" s="1">
        <v>41470</v>
      </c>
    </row>
    <row r="49069" spans="1:18" x14ac:dyDescent="0.2">
      <c r="A49069" t="s">
        <v>168629</v>
      </c>
      <c r="B49069" t="s">
        <v>168630</v>
      </c>
      <c r="C49069" t="s">
        <v>168631</v>
      </c>
      <c r="D49069" t="s">
        <v>168632</v>
      </c>
      <c r="E49069">
        <v>300000</v>
      </c>
      <c r="F49069" t="s">
        <v>18</v>
      </c>
      <c r="G49069" t="s">
        <v>4627</v>
      </c>
      <c r="H49069">
        <v>13</v>
      </c>
      <c r="I49069" t="s">
        <v>4628</v>
      </c>
      <c r="J49069" t="s">
        <v>4628</v>
      </c>
      <c r="K49069">
        <v>1</v>
      </c>
      <c r="L49069" s="1">
        <v>40617</v>
      </c>
      <c r="M49069" s="1">
        <v>41100</v>
      </c>
      <c r="N49069" s="1">
        <v>41100</v>
      </c>
    </row>
    <row r="49070" spans="1:18" hidden="1" x14ac:dyDescent="0.2">
      <c r="A49070" t="s">
        <v>168633</v>
      </c>
      <c r="B49070" t="s">
        <v>168634</v>
      </c>
      <c r="C49070" t="s">
        <v>168635</v>
      </c>
      <c r="D49070" t="s">
        <v>168636</v>
      </c>
      <c r="E49070">
        <v>50000</v>
      </c>
      <c r="F49070" t="s">
        <v>18</v>
      </c>
      <c r="K49070">
        <v>1</v>
      </c>
      <c r="M49070" s="1">
        <v>41557</v>
      </c>
      <c r="N49070" s="1">
        <v>41557</v>
      </c>
      <c r="O49070"/>
      <c r="P49070"/>
      <c r="Q49070"/>
      <c r="R49070"/>
    </row>
    <row r="49071" spans="1:18" x14ac:dyDescent="0.2">
      <c r="A49071" t="s">
        <v>168637</v>
      </c>
      <c r="B49071" t="s">
        <v>168638</v>
      </c>
      <c r="C49071" t="s">
        <v>168639</v>
      </c>
      <c r="D49071" t="s">
        <v>50</v>
      </c>
      <c r="E49071">
        <v>7000000</v>
      </c>
      <c r="F49071" t="s">
        <v>18</v>
      </c>
      <c r="G49071" t="s">
        <v>25</v>
      </c>
      <c r="H49071" t="s">
        <v>142</v>
      </c>
      <c r="I49071" t="s">
        <v>143</v>
      </c>
      <c r="J49071" t="s">
        <v>143</v>
      </c>
      <c r="K49071">
        <v>2</v>
      </c>
      <c r="L49071" s="1">
        <v>39661</v>
      </c>
      <c r="M49071" s="1">
        <v>40113</v>
      </c>
      <c r="N49071" s="1">
        <v>40339</v>
      </c>
    </row>
    <row r="49072" spans="1:18" hidden="1" x14ac:dyDescent="0.2">
      <c r="A49072" t="s">
        <v>168640</v>
      </c>
      <c r="B49072" t="s">
        <v>168641</v>
      </c>
      <c r="C49072" t="s">
        <v>168642</v>
      </c>
      <c r="D49072" t="s">
        <v>168643</v>
      </c>
      <c r="E49072" t="s">
        <v>43</v>
      </c>
      <c r="F49072" t="s">
        <v>207</v>
      </c>
      <c r="G49072" t="s">
        <v>458</v>
      </c>
      <c r="H49072">
        <v>48</v>
      </c>
      <c r="I49072" t="s">
        <v>459</v>
      </c>
      <c r="J49072" t="s">
        <v>459</v>
      </c>
      <c r="K49072">
        <v>1</v>
      </c>
      <c r="L49072" s="1">
        <v>39845</v>
      </c>
      <c r="M49072" s="1">
        <v>39814</v>
      </c>
      <c r="N49072" s="1">
        <v>39814</v>
      </c>
      <c r="O49072"/>
      <c r="P49072"/>
      <c r="Q49072"/>
      <c r="R49072"/>
    </row>
    <row r="49073" spans="1:18" x14ac:dyDescent="0.2">
      <c r="A49073" t="s">
        <v>168644</v>
      </c>
      <c r="B49073" t="s">
        <v>168645</v>
      </c>
      <c r="C49073" t="s">
        <v>168646</v>
      </c>
      <c r="D49073" t="s">
        <v>168647</v>
      </c>
      <c r="E49073">
        <v>2200000</v>
      </c>
      <c r="F49073" t="s">
        <v>113</v>
      </c>
      <c r="G49073" t="s">
        <v>165</v>
      </c>
      <c r="H49073" t="s">
        <v>166</v>
      </c>
      <c r="I49073" t="s">
        <v>167</v>
      </c>
      <c r="J49073" t="s">
        <v>167</v>
      </c>
      <c r="K49073">
        <v>1</v>
      </c>
      <c r="L49073" s="1">
        <v>39234</v>
      </c>
      <c r="M49073" s="1">
        <v>40371</v>
      </c>
      <c r="N49073" s="1">
        <v>40371</v>
      </c>
    </row>
    <row r="49074" spans="1:18" x14ac:dyDescent="0.2">
      <c r="A49074" t="s">
        <v>168648</v>
      </c>
      <c r="B49074" t="s">
        <v>168649</v>
      </c>
      <c r="C49074" t="s">
        <v>168650</v>
      </c>
      <c r="D49074" t="s">
        <v>42</v>
      </c>
      <c r="E49074">
        <v>2000000</v>
      </c>
      <c r="F49074" t="s">
        <v>18</v>
      </c>
      <c r="G49074" t="s">
        <v>25</v>
      </c>
      <c r="H49074" t="s">
        <v>64</v>
      </c>
      <c r="I49074" t="s">
        <v>65</v>
      </c>
      <c r="J49074" t="s">
        <v>71</v>
      </c>
      <c r="K49074">
        <v>2</v>
      </c>
      <c r="L49074" s="1">
        <v>40909</v>
      </c>
      <c r="M49074" s="1">
        <v>41365</v>
      </c>
      <c r="N49074" s="1">
        <v>41577</v>
      </c>
    </row>
    <row r="49075" spans="1:18" x14ac:dyDescent="0.2">
      <c r="A49075" t="s">
        <v>168651</v>
      </c>
      <c r="B49075" t="s">
        <v>168652</v>
      </c>
      <c r="C49075" t="s">
        <v>168653</v>
      </c>
      <c r="D49075" t="s">
        <v>168654</v>
      </c>
      <c r="E49075">
        <v>50000</v>
      </c>
      <c r="F49075" t="s">
        <v>18</v>
      </c>
      <c r="G49075" t="s">
        <v>25</v>
      </c>
      <c r="H49075" t="s">
        <v>64</v>
      </c>
      <c r="I49075" t="s">
        <v>95</v>
      </c>
      <c r="J49075" t="s">
        <v>95</v>
      </c>
      <c r="K49075">
        <v>1</v>
      </c>
      <c r="L49075" s="1">
        <v>41437</v>
      </c>
      <c r="M49075" s="1">
        <v>41503</v>
      </c>
      <c r="N49075" s="1">
        <v>41503</v>
      </c>
    </row>
    <row r="49076" spans="1:18" hidden="1" x14ac:dyDescent="0.2">
      <c r="A49076" t="s">
        <v>168655</v>
      </c>
      <c r="B49076" t="s">
        <v>168656</v>
      </c>
      <c r="C49076" t="s">
        <v>168657</v>
      </c>
      <c r="D49076" t="s">
        <v>168658</v>
      </c>
      <c r="E49076">
        <v>13700</v>
      </c>
      <c r="F49076" t="s">
        <v>18</v>
      </c>
      <c r="G49076" t="s">
        <v>552</v>
      </c>
      <c r="H49076">
        <v>60</v>
      </c>
      <c r="I49076" t="s">
        <v>75036</v>
      </c>
      <c r="J49076" t="s">
        <v>75036</v>
      </c>
      <c r="K49076">
        <v>1</v>
      </c>
      <c r="M49076" s="1">
        <v>41778</v>
      </c>
      <c r="N49076" s="1">
        <v>41778</v>
      </c>
      <c r="O49076"/>
      <c r="P49076"/>
      <c r="Q49076"/>
      <c r="R49076"/>
    </row>
    <row r="49077" spans="1:18" hidden="1" x14ac:dyDescent="0.2">
      <c r="A49077" t="s">
        <v>168659</v>
      </c>
      <c r="B49077" t="s">
        <v>168660</v>
      </c>
      <c r="C49077" t="s">
        <v>168661</v>
      </c>
      <c r="D49077" t="s">
        <v>168662</v>
      </c>
      <c r="E49077">
        <v>368511</v>
      </c>
      <c r="F49077" t="s">
        <v>18</v>
      </c>
      <c r="G49077" t="s">
        <v>165</v>
      </c>
      <c r="H49077" t="s">
        <v>166</v>
      </c>
      <c r="I49077" t="s">
        <v>167</v>
      </c>
      <c r="J49077" t="s">
        <v>167</v>
      </c>
      <c r="K49077">
        <v>1</v>
      </c>
      <c r="L49077" s="1">
        <v>41789</v>
      </c>
      <c r="M49077" s="1">
        <v>41992</v>
      </c>
      <c r="N49077" s="1">
        <v>41992</v>
      </c>
      <c r="O49077"/>
      <c r="P49077"/>
      <c r="Q49077"/>
      <c r="R49077"/>
    </row>
    <row r="49078" spans="1:18" hidden="1" x14ac:dyDescent="0.2">
      <c r="A49078" t="s">
        <v>168663</v>
      </c>
      <c r="B49078" t="s">
        <v>168664</v>
      </c>
      <c r="C49078" t="s">
        <v>168665</v>
      </c>
      <c r="D49078" t="s">
        <v>94</v>
      </c>
      <c r="E49078">
        <v>28433</v>
      </c>
      <c r="F49078" t="s">
        <v>18</v>
      </c>
      <c r="G49078" t="s">
        <v>128</v>
      </c>
      <c r="K49078">
        <v>1</v>
      </c>
      <c r="L49078" s="1">
        <v>41275</v>
      </c>
      <c r="M49078" s="1">
        <v>41699</v>
      </c>
      <c r="N49078" s="1">
        <v>41699</v>
      </c>
      <c r="O49078"/>
      <c r="P49078"/>
      <c r="Q49078"/>
      <c r="R49078"/>
    </row>
    <row r="49079" spans="1:18" x14ac:dyDescent="0.2">
      <c r="A49079" t="s">
        <v>168666</v>
      </c>
      <c r="B49079" t="s">
        <v>168667</v>
      </c>
      <c r="C49079" t="s">
        <v>168668</v>
      </c>
      <c r="D49079" t="s">
        <v>122804</v>
      </c>
      <c r="E49079">
        <v>395000</v>
      </c>
      <c r="F49079" t="s">
        <v>18</v>
      </c>
      <c r="G49079" t="s">
        <v>128</v>
      </c>
      <c r="H49079" t="s">
        <v>2005</v>
      </c>
      <c r="I49079" t="s">
        <v>2006</v>
      </c>
      <c r="J49079" t="s">
        <v>2006</v>
      </c>
      <c r="K49079">
        <v>1</v>
      </c>
      <c r="L49079" s="1">
        <v>35431</v>
      </c>
      <c r="M49079" s="1">
        <v>41823</v>
      </c>
      <c r="N49079" s="1">
        <v>41823</v>
      </c>
    </row>
    <row r="49080" spans="1:18" x14ac:dyDescent="0.2">
      <c r="A49080" t="s">
        <v>168669</v>
      </c>
      <c r="B49080" t="s">
        <v>168670</v>
      </c>
      <c r="C49080" t="s">
        <v>168671</v>
      </c>
      <c r="D49080" t="s">
        <v>156125</v>
      </c>
      <c r="E49080">
        <v>1500000</v>
      </c>
      <c r="F49080" t="s">
        <v>18</v>
      </c>
      <c r="G49080" t="s">
        <v>1138</v>
      </c>
      <c r="H49080">
        <v>2</v>
      </c>
      <c r="I49080" t="s">
        <v>1745</v>
      </c>
      <c r="J49080" t="s">
        <v>1746</v>
      </c>
      <c r="K49080">
        <v>2</v>
      </c>
      <c r="L49080" s="1">
        <v>40909</v>
      </c>
      <c r="M49080" s="1">
        <v>41122</v>
      </c>
      <c r="N49080" s="1">
        <v>41278</v>
      </c>
    </row>
    <row r="49081" spans="1:18" x14ac:dyDescent="0.2">
      <c r="A49081" t="s">
        <v>168672</v>
      </c>
      <c r="B49081" t="s">
        <v>168673</v>
      </c>
      <c r="C49081" t="s">
        <v>168674</v>
      </c>
      <c r="D49081" t="s">
        <v>168675</v>
      </c>
      <c r="E49081">
        <v>7100000</v>
      </c>
      <c r="F49081" t="s">
        <v>18</v>
      </c>
      <c r="G49081" t="s">
        <v>25</v>
      </c>
      <c r="H49081" t="s">
        <v>64</v>
      </c>
      <c r="I49081" t="s">
        <v>65</v>
      </c>
      <c r="J49081" t="s">
        <v>71</v>
      </c>
      <c r="K49081">
        <v>2</v>
      </c>
      <c r="L49081" s="1">
        <v>41275</v>
      </c>
      <c r="M49081" s="1">
        <v>41416</v>
      </c>
      <c r="N49081" s="1">
        <v>41739</v>
      </c>
    </row>
    <row r="49082" spans="1:18" hidden="1" x14ac:dyDescent="0.2">
      <c r="A49082" t="s">
        <v>168676</v>
      </c>
      <c r="B49082" t="s">
        <v>168677</v>
      </c>
      <c r="C49082" t="s">
        <v>168678</v>
      </c>
      <c r="D49082" t="s">
        <v>168679</v>
      </c>
      <c r="E49082">
        <v>300000</v>
      </c>
      <c r="F49082" t="s">
        <v>18</v>
      </c>
      <c r="G49082" t="s">
        <v>25</v>
      </c>
      <c r="H49082" t="s">
        <v>99</v>
      </c>
      <c r="I49082" t="s">
        <v>3295</v>
      </c>
      <c r="J49082" t="s">
        <v>35346</v>
      </c>
      <c r="K49082">
        <v>2</v>
      </c>
      <c r="M49082" s="1">
        <v>40179</v>
      </c>
      <c r="N49082" s="1">
        <v>40909</v>
      </c>
      <c r="O49082"/>
      <c r="P49082"/>
      <c r="Q49082"/>
      <c r="R49082"/>
    </row>
    <row r="49083" spans="1:18" hidden="1" x14ac:dyDescent="0.2">
      <c r="A49083" t="s">
        <v>168680</v>
      </c>
      <c r="B49083" t="s">
        <v>168681</v>
      </c>
      <c r="C49083" t="s">
        <v>168682</v>
      </c>
      <c r="D49083" t="s">
        <v>168683</v>
      </c>
      <c r="E49083">
        <v>214185</v>
      </c>
      <c r="F49083" t="s">
        <v>113</v>
      </c>
      <c r="G49083" t="s">
        <v>322</v>
      </c>
      <c r="H49083">
        <v>4</v>
      </c>
      <c r="I49083" t="s">
        <v>11781</v>
      </c>
      <c r="J49083" t="s">
        <v>168684</v>
      </c>
      <c r="K49083">
        <v>3</v>
      </c>
      <c r="L49083" s="1">
        <v>40096</v>
      </c>
      <c r="M49083" s="1">
        <v>40197</v>
      </c>
      <c r="N49083" s="1">
        <v>41030</v>
      </c>
      <c r="O49083"/>
      <c r="P49083"/>
      <c r="Q49083"/>
      <c r="R49083"/>
    </row>
    <row r="49084" spans="1:18" hidden="1" x14ac:dyDescent="0.2">
      <c r="A49084" t="s">
        <v>168685</v>
      </c>
      <c r="B49084" t="s">
        <v>168686</v>
      </c>
      <c r="C49084" t="s">
        <v>168687</v>
      </c>
      <c r="D49084" t="s">
        <v>168688</v>
      </c>
      <c r="E49084">
        <v>364214</v>
      </c>
      <c r="F49084" t="s">
        <v>18</v>
      </c>
      <c r="G49084" t="s">
        <v>2125</v>
      </c>
      <c r="H49084">
        <v>15</v>
      </c>
      <c r="I49084" t="s">
        <v>8549</v>
      </c>
      <c r="J49084" t="s">
        <v>8549</v>
      </c>
      <c r="K49084">
        <v>5</v>
      </c>
      <c r="L49084" s="1">
        <v>40920</v>
      </c>
      <c r="M49084" s="1">
        <v>40999</v>
      </c>
      <c r="N49084" s="1">
        <v>41974</v>
      </c>
      <c r="O49084"/>
      <c r="P49084"/>
      <c r="Q49084"/>
      <c r="R49084"/>
    </row>
    <row r="49085" spans="1:18" x14ac:dyDescent="0.2">
      <c r="A49085" t="s">
        <v>168689</v>
      </c>
      <c r="B49085" t="s">
        <v>168690</v>
      </c>
      <c r="C49085" t="s">
        <v>168691</v>
      </c>
      <c r="D49085" t="s">
        <v>36</v>
      </c>
      <c r="E49085">
        <v>12000000</v>
      </c>
      <c r="F49085" t="s">
        <v>18</v>
      </c>
      <c r="G49085" t="s">
        <v>25</v>
      </c>
      <c r="H49085" t="s">
        <v>286</v>
      </c>
      <c r="I49085" t="s">
        <v>1030</v>
      </c>
      <c r="J49085" t="s">
        <v>1030</v>
      </c>
      <c r="K49085">
        <v>3</v>
      </c>
      <c r="L49085" s="1">
        <v>40848</v>
      </c>
      <c r="M49085" s="1">
        <v>41326</v>
      </c>
      <c r="N49085" s="1">
        <v>42279</v>
      </c>
    </row>
    <row r="49086" spans="1:18" x14ac:dyDescent="0.2">
      <c r="A49086" t="s">
        <v>168692</v>
      </c>
      <c r="B49086" t="s">
        <v>168693</v>
      </c>
      <c r="C49086" t="s">
        <v>168694</v>
      </c>
      <c r="D49086" t="s">
        <v>168695</v>
      </c>
      <c r="E49086">
        <v>175000</v>
      </c>
      <c r="F49086" t="s">
        <v>18</v>
      </c>
      <c r="G49086" t="s">
        <v>25</v>
      </c>
      <c r="H49086" t="s">
        <v>142</v>
      </c>
      <c r="I49086" t="s">
        <v>143</v>
      </c>
      <c r="J49086" t="s">
        <v>143</v>
      </c>
      <c r="K49086">
        <v>1</v>
      </c>
      <c r="L49086" s="1">
        <v>41061</v>
      </c>
      <c r="M49086" s="1">
        <v>41426</v>
      </c>
      <c r="N49086" s="1">
        <v>41426</v>
      </c>
    </row>
    <row r="49087" spans="1:18" x14ac:dyDescent="0.2">
      <c r="A49087" t="s">
        <v>168696</v>
      </c>
      <c r="B49087" t="s">
        <v>168697</v>
      </c>
      <c r="C49087" t="s">
        <v>168698</v>
      </c>
      <c r="D49087" t="s">
        <v>168699</v>
      </c>
      <c r="E49087">
        <v>1000000</v>
      </c>
      <c r="F49087" t="s">
        <v>18</v>
      </c>
      <c r="K49087">
        <v>1</v>
      </c>
      <c r="L49087" s="1">
        <v>39417</v>
      </c>
      <c r="M49087" s="1">
        <v>39448</v>
      </c>
      <c r="N49087" s="1">
        <v>39448</v>
      </c>
    </row>
    <row r="49088" spans="1:18" hidden="1" x14ac:dyDescent="0.2">
      <c r="A49088" t="s">
        <v>168700</v>
      </c>
      <c r="B49088" t="s">
        <v>168701</v>
      </c>
      <c r="C49088" t="s">
        <v>168702</v>
      </c>
      <c r="D49088" t="s">
        <v>445</v>
      </c>
      <c r="E49088" t="s">
        <v>43</v>
      </c>
      <c r="F49088" t="s">
        <v>18</v>
      </c>
      <c r="G49088" t="s">
        <v>19</v>
      </c>
      <c r="H49088">
        <v>10</v>
      </c>
      <c r="I49088" t="s">
        <v>672</v>
      </c>
      <c r="J49088" t="s">
        <v>673</v>
      </c>
      <c r="K49088">
        <v>1</v>
      </c>
      <c r="L49088" s="1">
        <v>39331</v>
      </c>
      <c r="M49088" s="1">
        <v>36526</v>
      </c>
      <c r="N49088" s="1">
        <v>36526</v>
      </c>
      <c r="O49088"/>
      <c r="P49088"/>
      <c r="Q49088"/>
      <c r="R49088"/>
    </row>
    <row r="49089" spans="1:18" hidden="1" x14ac:dyDescent="0.2">
      <c r="A49089" t="s">
        <v>168703</v>
      </c>
      <c r="B49089" t="s">
        <v>168704</v>
      </c>
      <c r="C49089" t="s">
        <v>168705</v>
      </c>
      <c r="D49089" t="s">
        <v>168706</v>
      </c>
      <c r="E49089">
        <v>3000000</v>
      </c>
      <c r="F49089" t="s">
        <v>113</v>
      </c>
      <c r="G49089" t="s">
        <v>25</v>
      </c>
      <c r="H49089" t="s">
        <v>64</v>
      </c>
      <c r="I49089" t="s">
        <v>65</v>
      </c>
      <c r="J49089" t="s">
        <v>71</v>
      </c>
      <c r="K49089">
        <v>1</v>
      </c>
      <c r="M49089" s="1">
        <v>39264</v>
      </c>
      <c r="N49089" s="1">
        <v>39264</v>
      </c>
      <c r="O49089"/>
      <c r="P49089"/>
      <c r="Q49089"/>
      <c r="R49089"/>
    </row>
    <row r="49090" spans="1:18" hidden="1" x14ac:dyDescent="0.2">
      <c r="A49090" t="s">
        <v>168707</v>
      </c>
      <c r="B49090" t="s">
        <v>168708</v>
      </c>
      <c r="C49090" t="s">
        <v>168709</v>
      </c>
      <c r="E49090" t="s">
        <v>43</v>
      </c>
      <c r="F49090" t="s">
        <v>18</v>
      </c>
      <c r="K49090">
        <v>1</v>
      </c>
      <c r="M49090" s="1">
        <v>42116</v>
      </c>
      <c r="N49090" s="1">
        <v>42116</v>
      </c>
      <c r="O49090"/>
      <c r="P49090"/>
      <c r="Q49090"/>
      <c r="R49090"/>
    </row>
    <row r="49091" spans="1:18" hidden="1" x14ac:dyDescent="0.2">
      <c r="A49091" t="s">
        <v>168710</v>
      </c>
      <c r="B49091" t="s">
        <v>168711</v>
      </c>
      <c r="C49091" t="s">
        <v>168712</v>
      </c>
      <c r="D49091" t="s">
        <v>37894</v>
      </c>
      <c r="E49091" t="s">
        <v>43</v>
      </c>
      <c r="F49091" t="s">
        <v>18</v>
      </c>
      <c r="G49091" t="s">
        <v>347</v>
      </c>
      <c r="H49091">
        <v>6</v>
      </c>
      <c r="I49091" t="s">
        <v>15347</v>
      </c>
      <c r="J49091" t="s">
        <v>75278</v>
      </c>
      <c r="K49091">
        <v>1</v>
      </c>
      <c r="L49091" s="1">
        <v>40544</v>
      </c>
      <c r="M49091" s="1">
        <v>41894</v>
      </c>
      <c r="N49091" s="1">
        <v>41894</v>
      </c>
      <c r="O49091"/>
      <c r="P49091"/>
      <c r="Q49091"/>
      <c r="R49091"/>
    </row>
    <row r="49092" spans="1:18" hidden="1" x14ac:dyDescent="0.2">
      <c r="A49092" t="s">
        <v>168713</v>
      </c>
      <c r="B49092" t="s">
        <v>168714</v>
      </c>
      <c r="C49092" t="s">
        <v>168715</v>
      </c>
      <c r="D49092" t="s">
        <v>168716</v>
      </c>
      <c r="E49092">
        <v>25000000</v>
      </c>
      <c r="F49092" t="s">
        <v>207</v>
      </c>
      <c r="G49092" t="s">
        <v>222</v>
      </c>
      <c r="H49092">
        <v>6</v>
      </c>
      <c r="I49092" t="s">
        <v>168717</v>
      </c>
      <c r="J49092" t="s">
        <v>168717</v>
      </c>
      <c r="K49092">
        <v>1</v>
      </c>
      <c r="M49092" s="1">
        <v>41625</v>
      </c>
      <c r="N49092" s="1">
        <v>41625</v>
      </c>
      <c r="O49092"/>
      <c r="P49092"/>
      <c r="Q49092"/>
      <c r="R49092"/>
    </row>
    <row r="49093" spans="1:18" hidden="1" x14ac:dyDescent="0.2">
      <c r="A49093" t="s">
        <v>168718</v>
      </c>
      <c r="B49093" t="s">
        <v>168719</v>
      </c>
      <c r="C49093" t="s">
        <v>168720</v>
      </c>
      <c r="D49093" t="s">
        <v>168721</v>
      </c>
      <c r="E49093">
        <v>569</v>
      </c>
      <c r="F49093" t="s">
        <v>18</v>
      </c>
      <c r="G49093" t="s">
        <v>19</v>
      </c>
      <c r="H49093">
        <v>36</v>
      </c>
      <c r="I49093" t="s">
        <v>672</v>
      </c>
      <c r="J49093" t="s">
        <v>14160</v>
      </c>
      <c r="K49093">
        <v>1</v>
      </c>
      <c r="L49093" s="1">
        <v>40179</v>
      </c>
      <c r="M49093" s="1">
        <v>41564</v>
      </c>
      <c r="N49093" s="1">
        <v>41564</v>
      </c>
      <c r="O49093"/>
      <c r="P49093"/>
      <c r="Q49093"/>
      <c r="R49093"/>
    </row>
    <row r="49094" spans="1:18" x14ac:dyDescent="0.2">
      <c r="A49094" t="s">
        <v>168722</v>
      </c>
      <c r="B49094" t="s">
        <v>168723</v>
      </c>
      <c r="C49094" t="s">
        <v>168724</v>
      </c>
      <c r="D49094" t="s">
        <v>285</v>
      </c>
      <c r="E49094">
        <v>2300000</v>
      </c>
      <c r="F49094" t="s">
        <v>18</v>
      </c>
      <c r="G49094" t="s">
        <v>57</v>
      </c>
      <c r="H49094" t="s">
        <v>58</v>
      </c>
      <c r="I49094" t="s">
        <v>26914</v>
      </c>
      <c r="J49094" t="s">
        <v>26914</v>
      </c>
      <c r="K49094">
        <v>3</v>
      </c>
      <c r="L49094" s="1">
        <v>41306</v>
      </c>
      <c r="M49094" s="1">
        <v>41645</v>
      </c>
      <c r="N49094" s="1">
        <v>42248</v>
      </c>
    </row>
    <row r="49095" spans="1:18" x14ac:dyDescent="0.2">
      <c r="A49095" t="s">
        <v>168725</v>
      </c>
      <c r="B49095" t="s">
        <v>168726</v>
      </c>
      <c r="C49095" t="s">
        <v>168727</v>
      </c>
      <c r="D49095" t="s">
        <v>168728</v>
      </c>
      <c r="E49095">
        <v>400000</v>
      </c>
      <c r="F49095" t="s">
        <v>18</v>
      </c>
      <c r="G49095" t="s">
        <v>458</v>
      </c>
      <c r="H49095">
        <v>48</v>
      </c>
      <c r="I49095" t="s">
        <v>459</v>
      </c>
      <c r="J49095" t="s">
        <v>459</v>
      </c>
      <c r="K49095">
        <v>2</v>
      </c>
      <c r="L49095" s="1">
        <v>40969</v>
      </c>
      <c r="M49095" s="1">
        <v>40969</v>
      </c>
      <c r="N49095" s="1">
        <v>41944</v>
      </c>
    </row>
    <row r="49096" spans="1:18" x14ac:dyDescent="0.2">
      <c r="A49096" t="s">
        <v>168729</v>
      </c>
      <c r="B49096" t="s">
        <v>168730</v>
      </c>
      <c r="C49096" t="s">
        <v>168731</v>
      </c>
      <c r="D49096" t="s">
        <v>168732</v>
      </c>
      <c r="E49096">
        <v>250000</v>
      </c>
      <c r="F49096" t="s">
        <v>207</v>
      </c>
      <c r="K49096">
        <v>1</v>
      </c>
      <c r="L49096" s="1">
        <v>40940</v>
      </c>
      <c r="M49096" s="1">
        <v>40940</v>
      </c>
      <c r="N49096" s="1">
        <v>40940</v>
      </c>
    </row>
    <row r="49097" spans="1:18" hidden="1" x14ac:dyDescent="0.2">
      <c r="A49097" t="s">
        <v>168733</v>
      </c>
      <c r="B49097" t="s">
        <v>168734</v>
      </c>
      <c r="C49097" t="s">
        <v>168735</v>
      </c>
      <c r="D49097" t="s">
        <v>168736</v>
      </c>
      <c r="E49097" t="s">
        <v>43</v>
      </c>
      <c r="F49097" t="s">
        <v>18</v>
      </c>
      <c r="G49097" t="s">
        <v>4153</v>
      </c>
      <c r="H49097">
        <v>40</v>
      </c>
      <c r="I49097" t="s">
        <v>4154</v>
      </c>
      <c r="J49097" t="s">
        <v>4154</v>
      </c>
      <c r="K49097">
        <v>1</v>
      </c>
      <c r="L49097" s="1">
        <v>41928</v>
      </c>
      <c r="M49097" s="1">
        <v>41928</v>
      </c>
      <c r="N49097" s="1">
        <v>41928</v>
      </c>
      <c r="O49097"/>
      <c r="P49097"/>
      <c r="Q49097"/>
      <c r="R49097"/>
    </row>
    <row r="49098" spans="1:18" x14ac:dyDescent="0.2">
      <c r="A49098" t="s">
        <v>168737</v>
      </c>
      <c r="B49098" t="s">
        <v>168738</v>
      </c>
      <c r="C49098" t="s">
        <v>168739</v>
      </c>
      <c r="D49098" t="s">
        <v>168740</v>
      </c>
      <c r="E49098">
        <v>7900000</v>
      </c>
      <c r="F49098" t="s">
        <v>18</v>
      </c>
      <c r="K49098">
        <v>3</v>
      </c>
      <c r="L49098" s="1">
        <v>41122</v>
      </c>
      <c r="M49098" s="1">
        <v>41122</v>
      </c>
      <c r="N49098" s="1">
        <v>41829</v>
      </c>
    </row>
    <row r="49099" spans="1:18" hidden="1" x14ac:dyDescent="0.2">
      <c r="A49099" t="s">
        <v>168741</v>
      </c>
      <c r="B49099" t="s">
        <v>168742</v>
      </c>
      <c r="C49099" t="s">
        <v>168743</v>
      </c>
      <c r="D49099" t="s">
        <v>1377</v>
      </c>
      <c r="E49099">
        <v>2706060</v>
      </c>
      <c r="F49099" t="s">
        <v>18</v>
      </c>
      <c r="G49099" t="s">
        <v>128</v>
      </c>
      <c r="H49099" t="s">
        <v>129</v>
      </c>
      <c r="I49099" t="s">
        <v>130</v>
      </c>
      <c r="J49099" t="s">
        <v>130</v>
      </c>
      <c r="K49099">
        <v>4</v>
      </c>
      <c r="L49099" s="1">
        <v>40603</v>
      </c>
      <c r="M49099" s="1">
        <v>41153</v>
      </c>
      <c r="N49099" s="1">
        <v>41791</v>
      </c>
      <c r="O49099"/>
      <c r="P49099"/>
      <c r="Q49099"/>
      <c r="R49099"/>
    </row>
    <row r="49100" spans="1:18" hidden="1" x14ac:dyDescent="0.2">
      <c r="A49100" t="s">
        <v>168744</v>
      </c>
      <c r="B49100" t="s">
        <v>168745</v>
      </c>
      <c r="C49100" t="s">
        <v>168746</v>
      </c>
      <c r="D49100" t="s">
        <v>168747</v>
      </c>
      <c r="E49100" t="s">
        <v>43</v>
      </c>
      <c r="F49100" t="s">
        <v>18</v>
      </c>
      <c r="G49100" t="s">
        <v>25</v>
      </c>
      <c r="H49100" t="s">
        <v>64</v>
      </c>
      <c r="I49100" t="s">
        <v>95</v>
      </c>
      <c r="J49100" t="s">
        <v>95</v>
      </c>
      <c r="K49100">
        <v>3</v>
      </c>
      <c r="L49100" s="1">
        <v>41356</v>
      </c>
      <c r="M49100" s="1">
        <v>41359</v>
      </c>
      <c r="N49100" s="1">
        <v>42206</v>
      </c>
      <c r="O49100"/>
      <c r="P49100"/>
      <c r="Q49100"/>
      <c r="R49100"/>
    </row>
    <row r="49101" spans="1:18" hidden="1" x14ac:dyDescent="0.2">
      <c r="A49101" t="s">
        <v>168748</v>
      </c>
      <c r="B49101" t="s">
        <v>168749</v>
      </c>
      <c r="C49101" t="s">
        <v>168750</v>
      </c>
      <c r="D49101" t="s">
        <v>168751</v>
      </c>
      <c r="E49101">
        <v>20000000</v>
      </c>
      <c r="F49101" t="s">
        <v>207</v>
      </c>
      <c r="K49101">
        <v>1</v>
      </c>
      <c r="M49101" s="1">
        <v>39012</v>
      </c>
      <c r="N49101" s="1">
        <v>39012</v>
      </c>
      <c r="O49101"/>
      <c r="P49101"/>
      <c r="Q49101"/>
      <c r="R49101"/>
    </row>
    <row r="49102" spans="1:18" hidden="1" x14ac:dyDescent="0.2">
      <c r="A49102" t="s">
        <v>168752</v>
      </c>
      <c r="B49102" t="s">
        <v>168753</v>
      </c>
      <c r="C49102" t="s">
        <v>168754</v>
      </c>
      <c r="D49102" t="s">
        <v>168755</v>
      </c>
      <c r="E49102">
        <v>6700000</v>
      </c>
      <c r="F49102" t="s">
        <v>207</v>
      </c>
      <c r="G49102" t="s">
        <v>458</v>
      </c>
      <c r="H49102">
        <v>48</v>
      </c>
      <c r="I49102" t="s">
        <v>459</v>
      </c>
      <c r="J49102" t="s">
        <v>459</v>
      </c>
      <c r="K49102">
        <v>1</v>
      </c>
      <c r="M49102" s="1">
        <v>41059</v>
      </c>
      <c r="N49102" s="1">
        <v>41059</v>
      </c>
      <c r="O49102"/>
      <c r="P49102"/>
      <c r="Q49102"/>
      <c r="R49102"/>
    </row>
    <row r="49103" spans="1:18" hidden="1" x14ac:dyDescent="0.2">
      <c r="A49103" t="s">
        <v>168756</v>
      </c>
      <c r="B49103" t="s">
        <v>168757</v>
      </c>
      <c r="C49103" t="s">
        <v>168758</v>
      </c>
      <c r="D49103" t="s">
        <v>168759</v>
      </c>
      <c r="E49103">
        <v>100000000</v>
      </c>
      <c r="F49103" t="s">
        <v>207</v>
      </c>
      <c r="G49103" t="s">
        <v>458</v>
      </c>
      <c r="H49103">
        <v>48</v>
      </c>
      <c r="I49103" t="s">
        <v>459</v>
      </c>
      <c r="J49103" t="s">
        <v>459</v>
      </c>
      <c r="K49103">
        <v>1</v>
      </c>
      <c r="M49103" s="1">
        <v>40968</v>
      </c>
      <c r="N49103" s="1">
        <v>40968</v>
      </c>
      <c r="O49103"/>
      <c r="P49103"/>
      <c r="Q49103"/>
      <c r="R49103"/>
    </row>
    <row r="49104" spans="1:18" hidden="1" x14ac:dyDescent="0.2">
      <c r="A49104" t="s">
        <v>168760</v>
      </c>
      <c r="B49104" t="s">
        <v>168761</v>
      </c>
      <c r="C49104" t="s">
        <v>168762</v>
      </c>
      <c r="D49104" t="s">
        <v>128582</v>
      </c>
      <c r="E49104">
        <v>1500000</v>
      </c>
      <c r="F49104" t="s">
        <v>207</v>
      </c>
      <c r="G49104" t="s">
        <v>25</v>
      </c>
      <c r="H49104" t="s">
        <v>545</v>
      </c>
      <c r="I49104" t="s">
        <v>7248</v>
      </c>
      <c r="J49104" t="s">
        <v>138177</v>
      </c>
      <c r="K49104">
        <v>1</v>
      </c>
      <c r="M49104" s="1">
        <v>39350</v>
      </c>
      <c r="N49104" s="1">
        <v>39350</v>
      </c>
      <c r="O49104"/>
      <c r="P49104"/>
      <c r="Q49104"/>
      <c r="R49104"/>
    </row>
    <row r="49105" spans="1:18" hidden="1" x14ac:dyDescent="0.2">
      <c r="A49105" t="s">
        <v>168763</v>
      </c>
      <c r="B49105" t="s">
        <v>168764</v>
      </c>
      <c r="C49105" t="s">
        <v>168765</v>
      </c>
      <c r="D49105" t="s">
        <v>168766</v>
      </c>
      <c r="E49105">
        <v>2000000</v>
      </c>
      <c r="F49105" t="s">
        <v>207</v>
      </c>
      <c r="G49105" t="s">
        <v>458</v>
      </c>
      <c r="H49105">
        <v>48</v>
      </c>
      <c r="I49105" t="s">
        <v>459</v>
      </c>
      <c r="J49105" t="s">
        <v>459</v>
      </c>
      <c r="K49105">
        <v>1</v>
      </c>
      <c r="M49105" s="1">
        <v>41624</v>
      </c>
      <c r="N49105" s="1">
        <v>41624</v>
      </c>
      <c r="O49105"/>
      <c r="P49105"/>
      <c r="Q49105"/>
      <c r="R49105"/>
    </row>
    <row r="49106" spans="1:18" hidden="1" x14ac:dyDescent="0.2">
      <c r="A49106" t="s">
        <v>168767</v>
      </c>
      <c r="B49106" t="s">
        <v>168768</v>
      </c>
      <c r="C49106" t="s">
        <v>168769</v>
      </c>
      <c r="D49106" t="s">
        <v>411</v>
      </c>
      <c r="E49106">
        <v>126619</v>
      </c>
      <c r="F49106" t="s">
        <v>18</v>
      </c>
      <c r="G49106" t="s">
        <v>4937</v>
      </c>
      <c r="H49106">
        <v>7</v>
      </c>
      <c r="I49106" t="s">
        <v>4938</v>
      </c>
      <c r="J49106" t="s">
        <v>168770</v>
      </c>
      <c r="K49106">
        <v>3</v>
      </c>
      <c r="L49106" s="1">
        <v>39448</v>
      </c>
      <c r="M49106" s="1">
        <v>40909</v>
      </c>
      <c r="N49106" s="1">
        <v>41015</v>
      </c>
      <c r="O49106"/>
      <c r="P49106"/>
      <c r="Q49106"/>
      <c r="R49106"/>
    </row>
    <row r="49107" spans="1:18" x14ac:dyDescent="0.2">
      <c r="A49107" t="s">
        <v>168771</v>
      </c>
      <c r="B49107" t="s">
        <v>168772</v>
      </c>
      <c r="C49107" t="s">
        <v>168773</v>
      </c>
      <c r="D49107" t="s">
        <v>127</v>
      </c>
      <c r="E49107">
        <v>1950000</v>
      </c>
      <c r="F49107" t="s">
        <v>18</v>
      </c>
      <c r="G49107" t="s">
        <v>25</v>
      </c>
      <c r="H49107" t="s">
        <v>99</v>
      </c>
      <c r="I49107" t="s">
        <v>100</v>
      </c>
      <c r="J49107" t="s">
        <v>46334</v>
      </c>
      <c r="K49107">
        <v>1</v>
      </c>
      <c r="L49107" t="s">
        <v>168774</v>
      </c>
      <c r="M49107" s="1">
        <v>42088</v>
      </c>
      <c r="N49107" s="1">
        <v>42088</v>
      </c>
    </row>
    <row r="49108" spans="1:18" hidden="1" x14ac:dyDescent="0.2">
      <c r="A49108" t="s">
        <v>168775</v>
      </c>
      <c r="B49108" t="s">
        <v>168776</v>
      </c>
      <c r="D49108" t="s">
        <v>127</v>
      </c>
      <c r="E49108" t="s">
        <v>43</v>
      </c>
      <c r="F49108" t="s">
        <v>18</v>
      </c>
      <c r="G49108" t="s">
        <v>25</v>
      </c>
      <c r="H49108" t="s">
        <v>99</v>
      </c>
      <c r="I49108" t="s">
        <v>100</v>
      </c>
      <c r="J49108" t="s">
        <v>33243</v>
      </c>
      <c r="K49108">
        <v>1</v>
      </c>
      <c r="L49108" s="1">
        <v>41091</v>
      </c>
      <c r="M49108" s="1">
        <v>41107</v>
      </c>
      <c r="N49108" s="1">
        <v>41107</v>
      </c>
      <c r="O49108"/>
      <c r="P49108"/>
      <c r="Q49108"/>
      <c r="R49108"/>
    </row>
    <row r="49109" spans="1:18" x14ac:dyDescent="0.2">
      <c r="A49109" t="s">
        <v>168777</v>
      </c>
      <c r="B49109" t="s">
        <v>168778</v>
      </c>
      <c r="C49109" t="s">
        <v>168779</v>
      </c>
      <c r="D49109" t="s">
        <v>75</v>
      </c>
      <c r="E49109">
        <v>4242704</v>
      </c>
      <c r="F49109" t="s">
        <v>18</v>
      </c>
      <c r="G49109" t="s">
        <v>128</v>
      </c>
      <c r="H49109" t="s">
        <v>168780</v>
      </c>
      <c r="I49109" t="s">
        <v>3220</v>
      </c>
      <c r="J49109" t="s">
        <v>168781</v>
      </c>
      <c r="K49109">
        <v>1</v>
      </c>
      <c r="L49109" s="1">
        <v>29587</v>
      </c>
      <c r="M49109" s="1">
        <v>41715</v>
      </c>
      <c r="N49109" s="1">
        <v>41715</v>
      </c>
    </row>
    <row r="49110" spans="1:18" x14ac:dyDescent="0.2">
      <c r="A49110" t="s">
        <v>168782</v>
      </c>
      <c r="B49110" t="s">
        <v>168783</v>
      </c>
      <c r="D49110" t="s">
        <v>5389</v>
      </c>
      <c r="E49110">
        <v>600000</v>
      </c>
      <c r="F49110" t="s">
        <v>207</v>
      </c>
      <c r="G49110" t="s">
        <v>366</v>
      </c>
      <c r="H49110">
        <v>10</v>
      </c>
      <c r="I49110" t="s">
        <v>3209</v>
      </c>
      <c r="J49110" t="s">
        <v>155352</v>
      </c>
      <c r="K49110">
        <v>1</v>
      </c>
      <c r="L49110" s="1">
        <v>37987</v>
      </c>
      <c r="M49110" s="1">
        <v>42275</v>
      </c>
      <c r="N49110" s="1">
        <v>42275</v>
      </c>
    </row>
    <row r="49111" spans="1:18" x14ac:dyDescent="0.2">
      <c r="A49111" t="s">
        <v>168784</v>
      </c>
      <c r="B49111" t="s">
        <v>168785</v>
      </c>
      <c r="C49111" t="s">
        <v>168786</v>
      </c>
      <c r="D49111" t="s">
        <v>168787</v>
      </c>
      <c r="E49111">
        <v>280000</v>
      </c>
      <c r="F49111" t="s">
        <v>18</v>
      </c>
      <c r="G49111" t="s">
        <v>25</v>
      </c>
      <c r="H49111" t="s">
        <v>3993</v>
      </c>
      <c r="I49111" t="s">
        <v>3163</v>
      </c>
      <c r="J49111" t="s">
        <v>3163</v>
      </c>
      <c r="K49111">
        <v>2</v>
      </c>
      <c r="L49111" s="1">
        <v>39722</v>
      </c>
      <c r="M49111" s="1">
        <v>39934</v>
      </c>
      <c r="N49111" s="1">
        <v>40513</v>
      </c>
    </row>
    <row r="49112" spans="1:18" hidden="1" x14ac:dyDescent="0.2">
      <c r="A49112" t="s">
        <v>168788</v>
      </c>
      <c r="B49112" t="s">
        <v>168789</v>
      </c>
      <c r="C49112" t="s">
        <v>168790</v>
      </c>
      <c r="D49112" t="s">
        <v>19603</v>
      </c>
      <c r="E49112">
        <v>5200000</v>
      </c>
      <c r="F49112" t="s">
        <v>18</v>
      </c>
      <c r="G49112" t="s">
        <v>25</v>
      </c>
      <c r="H49112" t="s">
        <v>121</v>
      </c>
      <c r="I49112" t="s">
        <v>122</v>
      </c>
      <c r="J49112" t="s">
        <v>24860</v>
      </c>
      <c r="K49112">
        <v>1</v>
      </c>
      <c r="M49112" s="1">
        <v>38195</v>
      </c>
      <c r="N49112" s="1">
        <v>38195</v>
      </c>
      <c r="O49112"/>
      <c r="P49112"/>
      <c r="Q49112"/>
      <c r="R49112"/>
    </row>
    <row r="49113" spans="1:18" hidden="1" x14ac:dyDescent="0.2">
      <c r="A49113" t="s">
        <v>168791</v>
      </c>
      <c r="B49113" t="s">
        <v>168792</v>
      </c>
      <c r="C49113" t="s">
        <v>168793</v>
      </c>
      <c r="D49113" t="s">
        <v>256</v>
      </c>
      <c r="E49113">
        <v>50000</v>
      </c>
      <c r="F49113" t="s">
        <v>18</v>
      </c>
      <c r="G49113" t="s">
        <v>25</v>
      </c>
      <c r="H49113" t="s">
        <v>82</v>
      </c>
      <c r="I49113" t="s">
        <v>1764</v>
      </c>
      <c r="J49113" t="s">
        <v>2524</v>
      </c>
      <c r="K49113">
        <v>1</v>
      </c>
      <c r="M49113" s="1">
        <v>40987</v>
      </c>
      <c r="N49113" s="1">
        <v>40987</v>
      </c>
      <c r="O49113"/>
      <c r="P49113"/>
      <c r="Q49113"/>
      <c r="R49113"/>
    </row>
    <row r="49114" spans="1:18" hidden="1" x14ac:dyDescent="0.2">
      <c r="A49114" t="s">
        <v>168794</v>
      </c>
      <c r="B49114" t="s">
        <v>168795</v>
      </c>
      <c r="C49114" t="s">
        <v>168796</v>
      </c>
      <c r="D49114" t="s">
        <v>42</v>
      </c>
      <c r="E49114">
        <v>800000</v>
      </c>
      <c r="F49114" t="s">
        <v>18</v>
      </c>
      <c r="G49114" t="s">
        <v>25</v>
      </c>
      <c r="H49114" t="s">
        <v>64</v>
      </c>
      <c r="I49114" t="s">
        <v>1221</v>
      </c>
      <c r="J49114" t="s">
        <v>36874</v>
      </c>
      <c r="K49114">
        <v>2</v>
      </c>
      <c r="M49114" s="1">
        <v>40430</v>
      </c>
      <c r="N49114" s="1">
        <v>40556</v>
      </c>
      <c r="O49114"/>
      <c r="P49114"/>
      <c r="Q49114"/>
      <c r="R49114"/>
    </row>
    <row r="49115" spans="1:18" hidden="1" x14ac:dyDescent="0.2">
      <c r="A49115" t="s">
        <v>168797</v>
      </c>
      <c r="B49115" t="s">
        <v>168798</v>
      </c>
      <c r="C49115" t="s">
        <v>168799</v>
      </c>
      <c r="E49115" t="s">
        <v>43</v>
      </c>
      <c r="F49115" t="s">
        <v>18</v>
      </c>
      <c r="G49115" t="s">
        <v>25</v>
      </c>
      <c r="H49115" t="s">
        <v>1352</v>
      </c>
      <c r="I49115" t="s">
        <v>3469</v>
      </c>
      <c r="J49115" t="s">
        <v>3469</v>
      </c>
      <c r="K49115">
        <v>1</v>
      </c>
      <c r="L49115" s="1">
        <v>41275</v>
      </c>
      <c r="M49115" s="1">
        <v>41884</v>
      </c>
      <c r="N49115" s="1">
        <v>41884</v>
      </c>
      <c r="O49115"/>
      <c r="P49115"/>
      <c r="Q49115"/>
      <c r="R49115"/>
    </row>
    <row r="49116" spans="1:18" hidden="1" x14ac:dyDescent="0.2">
      <c r="A49116" t="s">
        <v>168800</v>
      </c>
      <c r="B49116" t="s">
        <v>168801</v>
      </c>
      <c r="C49116" t="s">
        <v>168802</v>
      </c>
      <c r="D49116" t="s">
        <v>766</v>
      </c>
      <c r="E49116">
        <v>997917</v>
      </c>
      <c r="F49116" t="s">
        <v>18</v>
      </c>
      <c r="G49116" t="s">
        <v>3319</v>
      </c>
      <c r="H49116">
        <v>13</v>
      </c>
      <c r="I49116" t="s">
        <v>92990</v>
      </c>
      <c r="J49116" t="s">
        <v>168803</v>
      </c>
      <c r="K49116">
        <v>2</v>
      </c>
      <c r="L49116" s="1">
        <v>40451</v>
      </c>
      <c r="M49116" s="1">
        <v>40451</v>
      </c>
      <c r="N49116" s="1">
        <v>40756</v>
      </c>
      <c r="O49116"/>
      <c r="P49116"/>
      <c r="Q49116"/>
      <c r="R49116"/>
    </row>
    <row r="49117" spans="1:18" x14ac:dyDescent="0.2">
      <c r="A49117" t="s">
        <v>168804</v>
      </c>
      <c r="B49117" t="s">
        <v>168805</v>
      </c>
      <c r="C49117" t="s">
        <v>168806</v>
      </c>
      <c r="D49117" t="s">
        <v>168807</v>
      </c>
      <c r="E49117">
        <v>1000000</v>
      </c>
      <c r="F49117" t="s">
        <v>18</v>
      </c>
      <c r="G49117" t="s">
        <v>25</v>
      </c>
      <c r="H49117" t="s">
        <v>64</v>
      </c>
      <c r="I49117" t="s">
        <v>65</v>
      </c>
      <c r="J49117" t="s">
        <v>1402</v>
      </c>
      <c r="K49117">
        <v>1</v>
      </c>
      <c r="L49117" s="1">
        <v>39268</v>
      </c>
      <c r="M49117" s="1">
        <v>39356</v>
      </c>
      <c r="N49117" s="1">
        <v>39356</v>
      </c>
    </row>
    <row r="49118" spans="1:18" hidden="1" x14ac:dyDescent="0.2">
      <c r="A49118" t="s">
        <v>168808</v>
      </c>
      <c r="B49118" t="s">
        <v>168809</v>
      </c>
      <c r="C49118" t="s">
        <v>168810</v>
      </c>
      <c r="D49118" t="s">
        <v>42</v>
      </c>
      <c r="E49118">
        <v>2530000</v>
      </c>
      <c r="F49118" t="s">
        <v>18</v>
      </c>
      <c r="G49118" t="s">
        <v>165</v>
      </c>
      <c r="H49118" t="s">
        <v>166</v>
      </c>
      <c r="I49118" t="s">
        <v>167</v>
      </c>
      <c r="J49118" t="s">
        <v>167</v>
      </c>
      <c r="K49118">
        <v>1</v>
      </c>
      <c r="L49118" s="1">
        <v>37257</v>
      </c>
      <c r="M49118" s="1">
        <v>38839</v>
      </c>
      <c r="N49118" s="1">
        <v>38839</v>
      </c>
      <c r="O49118"/>
      <c r="P49118"/>
      <c r="Q49118"/>
      <c r="R49118"/>
    </row>
    <row r="49119" spans="1:18" hidden="1" x14ac:dyDescent="0.2">
      <c r="A49119" t="s">
        <v>168811</v>
      </c>
      <c r="B49119" t="s">
        <v>168812</v>
      </c>
      <c r="C49119" t="s">
        <v>168813</v>
      </c>
      <c r="D49119" t="s">
        <v>168814</v>
      </c>
      <c r="E49119">
        <v>1000000</v>
      </c>
      <c r="F49119" t="s">
        <v>18</v>
      </c>
      <c r="G49119" t="s">
        <v>25</v>
      </c>
      <c r="H49119" t="s">
        <v>286</v>
      </c>
      <c r="I49119" t="s">
        <v>874</v>
      </c>
      <c r="J49119" t="s">
        <v>874</v>
      </c>
      <c r="K49119">
        <v>1</v>
      </c>
      <c r="M49119" s="1">
        <v>41712</v>
      </c>
      <c r="N49119" s="1">
        <v>41712</v>
      </c>
      <c r="O49119"/>
      <c r="P49119"/>
      <c r="Q49119"/>
      <c r="R49119"/>
    </row>
    <row r="49120" spans="1:18" hidden="1" x14ac:dyDescent="0.2">
      <c r="A49120" t="s">
        <v>168815</v>
      </c>
      <c r="B49120" t="s">
        <v>168816</v>
      </c>
      <c r="C49120" t="s">
        <v>168817</v>
      </c>
      <c r="D49120" t="s">
        <v>168818</v>
      </c>
      <c r="E49120">
        <v>6067500</v>
      </c>
      <c r="F49120" t="s">
        <v>689</v>
      </c>
      <c r="G49120" t="s">
        <v>25</v>
      </c>
      <c r="H49120" t="s">
        <v>44</v>
      </c>
      <c r="I49120" t="s">
        <v>282</v>
      </c>
      <c r="J49120" t="s">
        <v>48338</v>
      </c>
      <c r="K49120">
        <v>5</v>
      </c>
      <c r="L49120" s="1">
        <v>34700</v>
      </c>
      <c r="M49120" s="1">
        <v>40322</v>
      </c>
      <c r="N49120" s="1">
        <v>42229</v>
      </c>
      <c r="O49120"/>
      <c r="P49120"/>
      <c r="Q49120"/>
      <c r="R49120"/>
    </row>
    <row r="49121" spans="1:18" hidden="1" x14ac:dyDescent="0.2">
      <c r="A49121" t="s">
        <v>168819</v>
      </c>
      <c r="B49121" t="s">
        <v>168820</v>
      </c>
      <c r="C49121" t="s">
        <v>168821</v>
      </c>
      <c r="D49121" t="s">
        <v>766</v>
      </c>
      <c r="E49121">
        <v>2280000</v>
      </c>
      <c r="F49121" t="s">
        <v>18</v>
      </c>
      <c r="G49121" t="s">
        <v>165</v>
      </c>
      <c r="H49121" t="s">
        <v>14445</v>
      </c>
      <c r="I49121" t="s">
        <v>1229</v>
      </c>
      <c r="J49121" t="s">
        <v>168822</v>
      </c>
      <c r="K49121">
        <v>1</v>
      </c>
      <c r="M49121" s="1">
        <v>39506</v>
      </c>
      <c r="N49121" s="1">
        <v>39506</v>
      </c>
      <c r="O49121"/>
      <c r="P49121"/>
      <c r="Q49121"/>
      <c r="R49121"/>
    </row>
    <row r="49122" spans="1:18" x14ac:dyDescent="0.2">
      <c r="A49122" t="s">
        <v>168823</v>
      </c>
      <c r="B49122" t="s">
        <v>168824</v>
      </c>
      <c r="C49122" t="s">
        <v>168825</v>
      </c>
      <c r="D49122" t="s">
        <v>29136</v>
      </c>
      <c r="E49122">
        <v>540000</v>
      </c>
      <c r="F49122" t="s">
        <v>207</v>
      </c>
      <c r="G49122" t="s">
        <v>17571</v>
      </c>
      <c r="H49122">
        <v>14</v>
      </c>
      <c r="I49122" t="s">
        <v>17572</v>
      </c>
      <c r="J49122" t="s">
        <v>17572</v>
      </c>
      <c r="K49122">
        <v>1</v>
      </c>
      <c r="L49122" s="1">
        <v>41532</v>
      </c>
      <c r="M49122" s="1">
        <v>41365</v>
      </c>
      <c r="N49122" s="1">
        <v>41365</v>
      </c>
    </row>
    <row r="49123" spans="1:18" x14ac:dyDescent="0.2">
      <c r="A49123" t="s">
        <v>168826</v>
      </c>
      <c r="B49123" t="s">
        <v>168827</v>
      </c>
      <c r="C49123" t="s">
        <v>168828</v>
      </c>
      <c r="D49123" t="s">
        <v>357</v>
      </c>
      <c r="E49123">
        <v>55000</v>
      </c>
      <c r="F49123" t="s">
        <v>18</v>
      </c>
      <c r="G49123" t="s">
        <v>25</v>
      </c>
      <c r="H49123" t="s">
        <v>972</v>
      </c>
      <c r="I49123" t="s">
        <v>973</v>
      </c>
      <c r="J49123" t="s">
        <v>12878</v>
      </c>
      <c r="K49123">
        <v>1</v>
      </c>
      <c r="L49123" s="1">
        <v>40179</v>
      </c>
      <c r="M49123" s="1">
        <v>42165</v>
      </c>
      <c r="N49123" s="1">
        <v>42165</v>
      </c>
    </row>
    <row r="49124" spans="1:18" x14ac:dyDescent="0.2">
      <c r="A49124" t="s">
        <v>168829</v>
      </c>
      <c r="B49124" t="s">
        <v>168830</v>
      </c>
      <c r="C49124" t="s">
        <v>168831</v>
      </c>
      <c r="D49124" t="s">
        <v>168832</v>
      </c>
      <c r="E49124">
        <v>500000</v>
      </c>
      <c r="F49124" t="s">
        <v>18</v>
      </c>
      <c r="G49124" t="s">
        <v>25</v>
      </c>
      <c r="H49124" t="s">
        <v>286</v>
      </c>
      <c r="I49124" t="s">
        <v>578</v>
      </c>
      <c r="J49124" t="s">
        <v>65308</v>
      </c>
      <c r="K49124">
        <v>1</v>
      </c>
      <c r="L49124" s="1">
        <v>40179</v>
      </c>
      <c r="M49124" s="1">
        <v>40544</v>
      </c>
      <c r="N49124" s="1">
        <v>40544</v>
      </c>
    </row>
    <row r="49125" spans="1:18" hidden="1" x14ac:dyDescent="0.2">
      <c r="A49125" t="s">
        <v>168833</v>
      </c>
      <c r="B49125" t="s">
        <v>168834</v>
      </c>
      <c r="C49125" t="s">
        <v>168835</v>
      </c>
      <c r="D49125" t="s">
        <v>42</v>
      </c>
      <c r="E49125">
        <v>5944350</v>
      </c>
      <c r="F49125" t="s">
        <v>18</v>
      </c>
      <c r="G49125" t="s">
        <v>57</v>
      </c>
      <c r="H49125" t="s">
        <v>58</v>
      </c>
      <c r="I49125" t="s">
        <v>59</v>
      </c>
      <c r="J49125" t="s">
        <v>59</v>
      </c>
      <c r="K49125">
        <v>3</v>
      </c>
      <c r="L49125" s="1">
        <v>37257</v>
      </c>
      <c r="M49125" s="1">
        <v>39205</v>
      </c>
      <c r="N49125" s="1">
        <v>40392</v>
      </c>
      <c r="O49125"/>
      <c r="P49125"/>
      <c r="Q49125"/>
      <c r="R49125"/>
    </row>
    <row r="49126" spans="1:18" x14ac:dyDescent="0.2">
      <c r="A49126" t="s">
        <v>168836</v>
      </c>
      <c r="B49126" t="s">
        <v>168837</v>
      </c>
      <c r="C49126" t="s">
        <v>168838</v>
      </c>
      <c r="D49126" t="s">
        <v>1247</v>
      </c>
      <c r="E49126">
        <v>2700000</v>
      </c>
      <c r="F49126" t="s">
        <v>18</v>
      </c>
      <c r="G49126" t="s">
        <v>25</v>
      </c>
      <c r="H49126" t="s">
        <v>3162</v>
      </c>
      <c r="I49126" t="s">
        <v>3163</v>
      </c>
      <c r="J49126" t="s">
        <v>3164</v>
      </c>
      <c r="K49126">
        <v>1</v>
      </c>
      <c r="L49126" s="1">
        <v>39750</v>
      </c>
      <c r="M49126" s="1">
        <v>42269</v>
      </c>
      <c r="N49126" s="1">
        <v>42269</v>
      </c>
    </row>
    <row r="49127" spans="1:18" x14ac:dyDescent="0.2">
      <c r="A49127" t="s">
        <v>168839</v>
      </c>
      <c r="B49127" t="s">
        <v>168840</v>
      </c>
      <c r="C49127" t="s">
        <v>168841</v>
      </c>
      <c r="D49127" t="s">
        <v>105713</v>
      </c>
      <c r="E49127">
        <v>530000</v>
      </c>
      <c r="F49127" t="s">
        <v>18</v>
      </c>
      <c r="G49127" t="s">
        <v>25</v>
      </c>
      <c r="H49127" t="s">
        <v>82</v>
      </c>
      <c r="I49127" t="s">
        <v>1764</v>
      </c>
      <c r="J49127" t="s">
        <v>168842</v>
      </c>
      <c r="K49127">
        <v>1</v>
      </c>
      <c r="L49127" s="1">
        <v>40714</v>
      </c>
      <c r="M49127" s="1">
        <v>41099</v>
      </c>
      <c r="N49127" s="1">
        <v>41099</v>
      </c>
    </row>
    <row r="49128" spans="1:18" hidden="1" x14ac:dyDescent="0.2">
      <c r="A49128" t="s">
        <v>168843</v>
      </c>
      <c r="B49128" t="s">
        <v>168844</v>
      </c>
      <c r="C49128" t="s">
        <v>168845</v>
      </c>
      <c r="D49128" t="s">
        <v>357</v>
      </c>
      <c r="E49128">
        <v>699615</v>
      </c>
      <c r="F49128" t="s">
        <v>18</v>
      </c>
      <c r="G49128" t="s">
        <v>25</v>
      </c>
      <c r="H49128" t="s">
        <v>3993</v>
      </c>
      <c r="I49128" t="s">
        <v>3994</v>
      </c>
      <c r="J49128" t="s">
        <v>12783</v>
      </c>
      <c r="K49128">
        <v>2</v>
      </c>
      <c r="L49128" s="1">
        <v>35065</v>
      </c>
      <c r="M49128" s="1">
        <v>39644</v>
      </c>
      <c r="N49128" s="1">
        <v>40431</v>
      </c>
      <c r="O49128"/>
      <c r="P49128"/>
      <c r="Q49128"/>
      <c r="R49128"/>
    </row>
    <row r="49129" spans="1:18" hidden="1" x14ac:dyDescent="0.2">
      <c r="A49129" t="s">
        <v>168846</v>
      </c>
      <c r="B49129" t="s">
        <v>168847</v>
      </c>
      <c r="C49129" t="s">
        <v>168848</v>
      </c>
      <c r="D49129" t="s">
        <v>564</v>
      </c>
      <c r="E49129">
        <v>39258</v>
      </c>
      <c r="F49129" t="s">
        <v>18</v>
      </c>
      <c r="G49129" t="s">
        <v>25</v>
      </c>
      <c r="H49129" t="s">
        <v>106</v>
      </c>
      <c r="I49129" t="s">
        <v>107</v>
      </c>
      <c r="J49129" t="s">
        <v>108</v>
      </c>
      <c r="K49129">
        <v>1</v>
      </c>
      <c r="L49129" s="1">
        <v>41794</v>
      </c>
      <c r="M49129" s="1">
        <v>42228</v>
      </c>
      <c r="N49129" s="1">
        <v>42228</v>
      </c>
      <c r="O49129"/>
      <c r="P49129"/>
      <c r="Q49129"/>
      <c r="R49129"/>
    </row>
    <row r="49130" spans="1:18" hidden="1" x14ac:dyDescent="0.2">
      <c r="A49130" t="s">
        <v>168849</v>
      </c>
      <c r="B49130" t="s">
        <v>168850</v>
      </c>
      <c r="C49130" t="s">
        <v>168851</v>
      </c>
      <c r="D49130" t="s">
        <v>56</v>
      </c>
      <c r="E49130" t="s">
        <v>43</v>
      </c>
      <c r="F49130" t="s">
        <v>18</v>
      </c>
      <c r="G49130" t="s">
        <v>25</v>
      </c>
      <c r="H49130" t="s">
        <v>158</v>
      </c>
      <c r="I49130" t="s">
        <v>244</v>
      </c>
      <c r="J49130" t="s">
        <v>49076</v>
      </c>
      <c r="K49130">
        <v>1</v>
      </c>
      <c r="M49130" s="1">
        <v>41701</v>
      </c>
      <c r="N49130" s="1">
        <v>41701</v>
      </c>
      <c r="O49130"/>
      <c r="P49130"/>
      <c r="Q49130"/>
      <c r="R49130"/>
    </row>
    <row r="49131" spans="1:18" hidden="1" x14ac:dyDescent="0.2">
      <c r="A49131" t="s">
        <v>168852</v>
      </c>
      <c r="B49131" t="s">
        <v>168853</v>
      </c>
      <c r="C49131" t="s">
        <v>168854</v>
      </c>
      <c r="D49131" t="s">
        <v>1247</v>
      </c>
      <c r="E49131">
        <v>4612000</v>
      </c>
      <c r="F49131" t="s">
        <v>18</v>
      </c>
      <c r="G49131" t="s">
        <v>25</v>
      </c>
      <c r="H49131" t="s">
        <v>430</v>
      </c>
      <c r="I49131" t="s">
        <v>528</v>
      </c>
      <c r="J49131" t="s">
        <v>8304</v>
      </c>
      <c r="K49131">
        <v>2</v>
      </c>
      <c r="L49131" s="1">
        <v>40544</v>
      </c>
      <c r="M49131" s="1">
        <v>41164</v>
      </c>
      <c r="N49131" s="1">
        <v>41164</v>
      </c>
      <c r="O49131"/>
      <c r="P49131"/>
      <c r="Q49131"/>
      <c r="R49131"/>
    </row>
    <row r="49132" spans="1:18" hidden="1" x14ac:dyDescent="0.2">
      <c r="A49132" t="s">
        <v>168855</v>
      </c>
      <c r="B49132" t="s">
        <v>168856</v>
      </c>
      <c r="C49132" t="s">
        <v>168857</v>
      </c>
      <c r="D49132" t="s">
        <v>94</v>
      </c>
      <c r="E49132">
        <v>20000</v>
      </c>
      <c r="F49132" t="s">
        <v>18</v>
      </c>
      <c r="G49132" t="s">
        <v>25</v>
      </c>
      <c r="H49132" t="s">
        <v>158</v>
      </c>
      <c r="I49132" t="s">
        <v>244</v>
      </c>
      <c r="J49132" t="s">
        <v>327</v>
      </c>
      <c r="K49132">
        <v>1</v>
      </c>
      <c r="M49132" s="1">
        <v>41061</v>
      </c>
      <c r="N49132" s="1">
        <v>41061</v>
      </c>
      <c r="O49132"/>
      <c r="P49132"/>
      <c r="Q49132"/>
      <c r="R49132"/>
    </row>
    <row r="49133" spans="1:18" x14ac:dyDescent="0.2">
      <c r="A49133" t="s">
        <v>168858</v>
      </c>
      <c r="B49133" t="s">
        <v>168859</v>
      </c>
      <c r="C49133" t="s">
        <v>168860</v>
      </c>
      <c r="D49133" t="s">
        <v>94</v>
      </c>
      <c r="E49133">
        <v>500000</v>
      </c>
      <c r="F49133" t="s">
        <v>18</v>
      </c>
      <c r="G49133" t="s">
        <v>25</v>
      </c>
      <c r="H49133" t="s">
        <v>808</v>
      </c>
      <c r="I49133" t="s">
        <v>809</v>
      </c>
      <c r="J49133" t="s">
        <v>809</v>
      </c>
      <c r="K49133">
        <v>1</v>
      </c>
      <c r="L49133" s="1">
        <v>41275</v>
      </c>
      <c r="M49133" s="1">
        <v>42180</v>
      </c>
      <c r="N49133" s="1">
        <v>42180</v>
      </c>
    </row>
    <row r="49134" spans="1:18" hidden="1" x14ac:dyDescent="0.2">
      <c r="A49134" t="s">
        <v>168861</v>
      </c>
      <c r="B49134" t="s">
        <v>168862</v>
      </c>
      <c r="C49134" t="s">
        <v>168863</v>
      </c>
      <c r="D49134" t="s">
        <v>168864</v>
      </c>
      <c r="E49134">
        <v>5000000</v>
      </c>
      <c r="F49134" t="s">
        <v>207</v>
      </c>
      <c r="G49134" t="s">
        <v>25</v>
      </c>
      <c r="H49134" t="s">
        <v>106</v>
      </c>
      <c r="I49134" t="s">
        <v>107</v>
      </c>
      <c r="J49134" t="s">
        <v>108</v>
      </c>
      <c r="K49134">
        <v>1</v>
      </c>
      <c r="M49134" s="1">
        <v>37096</v>
      </c>
      <c r="N49134" s="1">
        <v>37096</v>
      </c>
      <c r="O49134"/>
      <c r="P49134"/>
      <c r="Q49134"/>
      <c r="R49134"/>
    </row>
    <row r="49135" spans="1:18" x14ac:dyDescent="0.2">
      <c r="A49135" t="s">
        <v>168865</v>
      </c>
      <c r="B49135" t="s">
        <v>168866</v>
      </c>
      <c r="C49135" t="s">
        <v>168867</v>
      </c>
      <c r="D49135" t="s">
        <v>3218</v>
      </c>
      <c r="E49135">
        <v>125000</v>
      </c>
      <c r="F49135" t="s">
        <v>18</v>
      </c>
      <c r="G49135" t="s">
        <v>25</v>
      </c>
      <c r="H49135" t="s">
        <v>64</v>
      </c>
      <c r="I49135" t="s">
        <v>95</v>
      </c>
      <c r="J49135" t="s">
        <v>2611</v>
      </c>
      <c r="K49135">
        <v>1</v>
      </c>
      <c r="L49135" s="1">
        <v>40179</v>
      </c>
      <c r="M49135" s="1">
        <v>40751</v>
      </c>
      <c r="N49135" s="1">
        <v>40751</v>
      </c>
    </row>
    <row r="49136" spans="1:18" hidden="1" x14ac:dyDescent="0.2">
      <c r="A49136" t="s">
        <v>168868</v>
      </c>
      <c r="B49136" t="s">
        <v>168869</v>
      </c>
      <c r="C49136" t="s">
        <v>168870</v>
      </c>
      <c r="E49136" t="s">
        <v>43</v>
      </c>
      <c r="F49136" t="s">
        <v>18</v>
      </c>
      <c r="G49136" t="s">
        <v>25</v>
      </c>
      <c r="H49136" t="s">
        <v>106</v>
      </c>
      <c r="I49136" t="s">
        <v>107</v>
      </c>
      <c r="J49136" t="s">
        <v>108</v>
      </c>
      <c r="K49136">
        <v>1</v>
      </c>
      <c r="L49136" s="1">
        <v>41640</v>
      </c>
      <c r="M49136" s="1">
        <v>41957</v>
      </c>
      <c r="N49136" s="1">
        <v>41957</v>
      </c>
      <c r="O49136"/>
      <c r="P49136"/>
      <c r="Q49136"/>
      <c r="R49136"/>
    </row>
    <row r="49137" spans="1:18" hidden="1" x14ac:dyDescent="0.2">
      <c r="A49137" t="s">
        <v>168871</v>
      </c>
      <c r="B49137" t="s">
        <v>168872</v>
      </c>
      <c r="C49137" t="s">
        <v>168873</v>
      </c>
      <c r="D49137" t="s">
        <v>1247</v>
      </c>
      <c r="E49137">
        <v>2692000</v>
      </c>
      <c r="F49137" t="s">
        <v>18</v>
      </c>
      <c r="K49137">
        <v>1</v>
      </c>
      <c r="M49137" s="1">
        <v>40449</v>
      </c>
      <c r="N49137" s="1">
        <v>40449</v>
      </c>
      <c r="O49137"/>
      <c r="P49137"/>
      <c r="Q49137"/>
      <c r="R49137"/>
    </row>
    <row r="49138" spans="1:18" hidden="1" x14ac:dyDescent="0.2">
      <c r="A49138" t="s">
        <v>168874</v>
      </c>
      <c r="B49138" t="s">
        <v>168875</v>
      </c>
      <c r="C49138" t="s">
        <v>168876</v>
      </c>
      <c r="D49138" t="s">
        <v>56</v>
      </c>
      <c r="E49138">
        <v>20300000</v>
      </c>
      <c r="F49138" t="s">
        <v>689</v>
      </c>
      <c r="G49138" t="s">
        <v>25</v>
      </c>
      <c r="H49138" t="s">
        <v>158</v>
      </c>
      <c r="I49138" t="s">
        <v>2686</v>
      </c>
      <c r="J49138" t="s">
        <v>2686</v>
      </c>
      <c r="K49138">
        <v>2</v>
      </c>
      <c r="M49138" s="1">
        <v>41187</v>
      </c>
      <c r="N49138" s="1">
        <v>41753</v>
      </c>
      <c r="O49138"/>
      <c r="P49138"/>
      <c r="Q49138"/>
      <c r="R49138"/>
    </row>
    <row r="49139" spans="1:18" hidden="1" x14ac:dyDescent="0.2">
      <c r="A49139" t="s">
        <v>168877</v>
      </c>
      <c r="B49139" t="s">
        <v>168878</v>
      </c>
      <c r="D49139" t="s">
        <v>56</v>
      </c>
      <c r="E49139">
        <v>300000</v>
      </c>
      <c r="F49139" t="s">
        <v>18</v>
      </c>
      <c r="G49139" t="s">
        <v>25</v>
      </c>
      <c r="H49139" t="s">
        <v>89</v>
      </c>
      <c r="I49139" t="s">
        <v>589</v>
      </c>
      <c r="J49139" t="s">
        <v>589</v>
      </c>
      <c r="K49139">
        <v>1</v>
      </c>
      <c r="M49139" s="1">
        <v>41850</v>
      </c>
      <c r="N49139" s="1">
        <v>41850</v>
      </c>
      <c r="O49139"/>
      <c r="P49139"/>
      <c r="Q49139"/>
      <c r="R49139"/>
    </row>
    <row r="49140" spans="1:18" x14ac:dyDescent="0.2">
      <c r="A49140" t="s">
        <v>168879</v>
      </c>
      <c r="B49140" t="s">
        <v>168880</v>
      </c>
      <c r="C49140" t="s">
        <v>168881</v>
      </c>
      <c r="D49140" t="s">
        <v>56</v>
      </c>
      <c r="E49140">
        <v>4150000</v>
      </c>
      <c r="F49140" t="s">
        <v>18</v>
      </c>
      <c r="G49140" t="s">
        <v>25</v>
      </c>
      <c r="H49140" t="s">
        <v>1396</v>
      </c>
      <c r="I49140" t="s">
        <v>3865</v>
      </c>
      <c r="J49140" t="s">
        <v>3865</v>
      </c>
      <c r="K49140">
        <v>2</v>
      </c>
      <c r="L49140" s="1">
        <v>39448</v>
      </c>
      <c r="M49140" s="1">
        <v>40256</v>
      </c>
      <c r="N49140" s="1">
        <v>41886</v>
      </c>
    </row>
    <row r="49141" spans="1:18" x14ac:dyDescent="0.2">
      <c r="A49141" t="s">
        <v>168882</v>
      </c>
      <c r="B49141" t="s">
        <v>168883</v>
      </c>
      <c r="C49141" t="s">
        <v>168884</v>
      </c>
      <c r="D49141" t="s">
        <v>94</v>
      </c>
      <c r="E49141">
        <v>1760000</v>
      </c>
      <c r="F49141" t="s">
        <v>18</v>
      </c>
      <c r="G49141" t="s">
        <v>25</v>
      </c>
      <c r="H49141" t="s">
        <v>808</v>
      </c>
      <c r="I49141" t="s">
        <v>809</v>
      </c>
      <c r="J49141" t="s">
        <v>809</v>
      </c>
      <c r="K49141">
        <v>4</v>
      </c>
      <c r="L49141" s="1">
        <v>41275</v>
      </c>
      <c r="M49141" s="1">
        <v>41699</v>
      </c>
      <c r="N49141" s="1">
        <v>42103</v>
      </c>
    </row>
    <row r="49142" spans="1:18" hidden="1" x14ac:dyDescent="0.2">
      <c r="A49142" t="s">
        <v>168885</v>
      </c>
      <c r="B49142" t="s">
        <v>168886</v>
      </c>
      <c r="C49142" t="s">
        <v>168887</v>
      </c>
      <c r="D49142" t="s">
        <v>168888</v>
      </c>
      <c r="E49142" t="s">
        <v>43</v>
      </c>
      <c r="F49142" t="s">
        <v>18</v>
      </c>
      <c r="G49142" t="s">
        <v>25</v>
      </c>
      <c r="H49142" t="s">
        <v>106</v>
      </c>
      <c r="I49142" t="s">
        <v>107</v>
      </c>
      <c r="J49142" t="s">
        <v>15753</v>
      </c>
      <c r="K49142">
        <v>1</v>
      </c>
      <c r="L49142" s="1">
        <v>41715</v>
      </c>
      <c r="M49142" s="1">
        <v>41730</v>
      </c>
      <c r="N49142" s="1">
        <v>41730</v>
      </c>
      <c r="O49142"/>
      <c r="P49142"/>
      <c r="Q49142"/>
      <c r="R49142"/>
    </row>
    <row r="49143" spans="1:18" x14ac:dyDescent="0.2">
      <c r="A49143" t="s">
        <v>168889</v>
      </c>
      <c r="B49143" t="s">
        <v>168890</v>
      </c>
      <c r="C49143" t="s">
        <v>168891</v>
      </c>
      <c r="D49143" t="s">
        <v>168892</v>
      </c>
      <c r="E49143">
        <v>2750000</v>
      </c>
      <c r="F49143" t="s">
        <v>18</v>
      </c>
      <c r="G49143" t="s">
        <v>25</v>
      </c>
      <c r="H49143" t="s">
        <v>64</v>
      </c>
      <c r="I49143" t="s">
        <v>95</v>
      </c>
      <c r="J49143" t="s">
        <v>8360</v>
      </c>
      <c r="K49143">
        <v>2</v>
      </c>
      <c r="L49143" s="1">
        <v>39448</v>
      </c>
      <c r="M49143" s="1">
        <v>39448</v>
      </c>
      <c r="N49143" s="1">
        <v>40908</v>
      </c>
    </row>
    <row r="49144" spans="1:18" x14ac:dyDescent="0.2">
      <c r="A49144" t="s">
        <v>168893</v>
      </c>
      <c r="B49144" t="s">
        <v>168894</v>
      </c>
      <c r="C49144" t="s">
        <v>168895</v>
      </c>
      <c r="D49144" t="s">
        <v>168896</v>
      </c>
      <c r="E49144">
        <v>10000</v>
      </c>
      <c r="F49144" t="s">
        <v>18</v>
      </c>
      <c r="G49144" t="s">
        <v>19</v>
      </c>
      <c r="H49144">
        <v>7</v>
      </c>
      <c r="I49144" t="s">
        <v>672</v>
      </c>
      <c r="J49144" t="s">
        <v>672</v>
      </c>
      <c r="K49144">
        <v>1</v>
      </c>
      <c r="L49144" s="1">
        <v>41275</v>
      </c>
      <c r="M49144" s="1">
        <v>41456</v>
      </c>
      <c r="N49144" s="1">
        <v>41456</v>
      </c>
    </row>
    <row r="49145" spans="1:18" hidden="1" x14ac:dyDescent="0.2">
      <c r="A49145" t="s">
        <v>168897</v>
      </c>
      <c r="B49145" t="s">
        <v>168898</v>
      </c>
      <c r="C49145" t="s">
        <v>168899</v>
      </c>
      <c r="D49145" t="s">
        <v>168900</v>
      </c>
      <c r="E49145">
        <v>5745869</v>
      </c>
      <c r="F49145" t="s">
        <v>18</v>
      </c>
      <c r="G49145" t="s">
        <v>25</v>
      </c>
      <c r="H49145" t="s">
        <v>286</v>
      </c>
      <c r="I49145" t="s">
        <v>1030</v>
      </c>
      <c r="J49145" t="s">
        <v>1030</v>
      </c>
      <c r="K49145">
        <v>1</v>
      </c>
      <c r="L49145" s="1">
        <v>40969</v>
      </c>
      <c r="M49145" s="1">
        <v>42293</v>
      </c>
      <c r="N49145" s="1">
        <v>42293</v>
      </c>
      <c r="O49145"/>
      <c r="P49145"/>
      <c r="Q49145"/>
      <c r="R49145"/>
    </row>
    <row r="49146" spans="1:18" hidden="1" x14ac:dyDescent="0.2">
      <c r="A49146" t="s">
        <v>168901</v>
      </c>
      <c r="B49146" t="s">
        <v>168902</v>
      </c>
      <c r="C49146" t="s">
        <v>168903</v>
      </c>
      <c r="D49146" t="s">
        <v>2326</v>
      </c>
      <c r="E49146">
        <v>370000000</v>
      </c>
      <c r="F49146" t="s">
        <v>18</v>
      </c>
      <c r="G49146" t="s">
        <v>25</v>
      </c>
      <c r="H49146" t="s">
        <v>286</v>
      </c>
      <c r="I49146" t="s">
        <v>874</v>
      </c>
      <c r="J49146" t="s">
        <v>874</v>
      </c>
      <c r="K49146">
        <v>2</v>
      </c>
      <c r="L49146" s="1">
        <v>33239</v>
      </c>
      <c r="M49146" s="1">
        <v>41281</v>
      </c>
      <c r="N49146" s="1">
        <v>42232</v>
      </c>
      <c r="O49146"/>
      <c r="P49146"/>
      <c r="Q49146"/>
      <c r="R49146"/>
    </row>
    <row r="49147" spans="1:18" hidden="1" x14ac:dyDescent="0.2">
      <c r="A49147" t="s">
        <v>168904</v>
      </c>
      <c r="B49147" t="s">
        <v>168905</v>
      </c>
      <c r="C49147" t="s">
        <v>168906</v>
      </c>
      <c r="D49147" t="s">
        <v>766</v>
      </c>
      <c r="E49147" t="s">
        <v>43</v>
      </c>
      <c r="F49147" t="s">
        <v>18</v>
      </c>
      <c r="G49147" t="s">
        <v>25</v>
      </c>
      <c r="H49147" t="s">
        <v>99</v>
      </c>
      <c r="I49147" t="s">
        <v>100</v>
      </c>
      <c r="J49147" t="s">
        <v>27140</v>
      </c>
      <c r="K49147">
        <v>1</v>
      </c>
      <c r="L49147" s="1">
        <v>13697</v>
      </c>
      <c r="M49147" s="1">
        <v>41953</v>
      </c>
      <c r="N49147" s="1">
        <v>41953</v>
      </c>
      <c r="O49147"/>
      <c r="P49147"/>
      <c r="Q49147"/>
      <c r="R49147"/>
    </row>
    <row r="49148" spans="1:18" hidden="1" x14ac:dyDescent="0.2">
      <c r="A49148" t="s">
        <v>168907</v>
      </c>
      <c r="B49148" t="s">
        <v>168908</v>
      </c>
      <c r="E49148" t="s">
        <v>43</v>
      </c>
      <c r="F49148" t="s">
        <v>18</v>
      </c>
      <c r="G49148" t="s">
        <v>25</v>
      </c>
      <c r="H49148" t="s">
        <v>1306</v>
      </c>
      <c r="I49148" t="s">
        <v>16954</v>
      </c>
      <c r="J49148" t="s">
        <v>168909</v>
      </c>
      <c r="K49148">
        <v>1</v>
      </c>
      <c r="L49148" s="1">
        <v>40951</v>
      </c>
      <c r="M49148" s="1">
        <v>41464</v>
      </c>
      <c r="N49148" s="1">
        <v>41464</v>
      </c>
      <c r="O49148"/>
      <c r="P49148"/>
      <c r="Q49148"/>
      <c r="R49148"/>
    </row>
    <row r="49149" spans="1:18" hidden="1" x14ac:dyDescent="0.2">
      <c r="A49149" t="s">
        <v>168910</v>
      </c>
      <c r="B49149" t="s">
        <v>168911</v>
      </c>
      <c r="C49149" t="s">
        <v>168912</v>
      </c>
      <c r="E49149" t="s">
        <v>43</v>
      </c>
      <c r="F49149" t="s">
        <v>18</v>
      </c>
      <c r="G49149" t="s">
        <v>37</v>
      </c>
      <c r="H49149">
        <v>24</v>
      </c>
      <c r="I49149" t="s">
        <v>1515</v>
      </c>
      <c r="J49149" t="s">
        <v>168913</v>
      </c>
      <c r="K49149">
        <v>1</v>
      </c>
      <c r="M49149" s="1">
        <v>40812</v>
      </c>
      <c r="N49149" s="1">
        <v>40812</v>
      </c>
      <c r="O49149"/>
      <c r="P49149"/>
      <c r="Q49149"/>
      <c r="R49149"/>
    </row>
    <row r="49150" spans="1:18" hidden="1" x14ac:dyDescent="0.2">
      <c r="A49150" t="s">
        <v>168914</v>
      </c>
      <c r="B49150" t="s">
        <v>168915</v>
      </c>
      <c r="C49150" t="s">
        <v>168916</v>
      </c>
      <c r="D49150" t="s">
        <v>168917</v>
      </c>
      <c r="E49150">
        <v>110000000</v>
      </c>
      <c r="F49150" t="s">
        <v>18</v>
      </c>
      <c r="G49150" t="s">
        <v>25</v>
      </c>
      <c r="H49150" t="s">
        <v>286</v>
      </c>
      <c r="I49150" t="s">
        <v>578</v>
      </c>
      <c r="J49150" t="s">
        <v>578</v>
      </c>
      <c r="K49150">
        <v>1</v>
      </c>
      <c r="M49150" s="1">
        <v>41956</v>
      </c>
      <c r="N49150" s="1">
        <v>41956</v>
      </c>
      <c r="O49150"/>
      <c r="P49150"/>
      <c r="Q49150"/>
      <c r="R49150"/>
    </row>
    <row r="49151" spans="1:18" x14ac:dyDescent="0.2">
      <c r="A49151" t="s">
        <v>168918</v>
      </c>
      <c r="B49151" t="s">
        <v>168919</v>
      </c>
      <c r="C49151" t="s">
        <v>168920</v>
      </c>
      <c r="D49151" t="s">
        <v>42</v>
      </c>
      <c r="E49151">
        <v>1500000</v>
      </c>
      <c r="F49151" t="s">
        <v>18</v>
      </c>
      <c r="G49151" t="s">
        <v>479</v>
      </c>
      <c r="I49151" t="s">
        <v>480</v>
      </c>
      <c r="J49151" t="s">
        <v>480</v>
      </c>
      <c r="K49151">
        <v>1</v>
      </c>
      <c r="L49151" s="1">
        <v>41640</v>
      </c>
      <c r="M49151" s="1">
        <v>42328</v>
      </c>
      <c r="N49151" s="1">
        <v>42328</v>
      </c>
    </row>
    <row r="49152" spans="1:18" hidden="1" x14ac:dyDescent="0.2">
      <c r="A49152" t="s">
        <v>168921</v>
      </c>
      <c r="B49152" t="s">
        <v>168922</v>
      </c>
      <c r="C49152" t="s">
        <v>168923</v>
      </c>
      <c r="D49152" t="s">
        <v>168924</v>
      </c>
      <c r="E49152">
        <v>3738338</v>
      </c>
      <c r="F49152" t="s">
        <v>18</v>
      </c>
      <c r="G49152" t="s">
        <v>128</v>
      </c>
      <c r="H49152" t="s">
        <v>10330</v>
      </c>
      <c r="I49152" t="s">
        <v>3220</v>
      </c>
      <c r="J49152" t="s">
        <v>168925</v>
      </c>
      <c r="K49152">
        <v>1</v>
      </c>
      <c r="M49152" s="1">
        <v>41809</v>
      </c>
      <c r="N49152" s="1">
        <v>41809</v>
      </c>
      <c r="O49152"/>
      <c r="P49152"/>
      <c r="Q49152"/>
      <c r="R49152"/>
    </row>
    <row r="49153" spans="1:18" hidden="1" x14ac:dyDescent="0.2">
      <c r="A49153" t="s">
        <v>168926</v>
      </c>
      <c r="B49153" t="s">
        <v>168927</v>
      </c>
      <c r="C49153" t="s">
        <v>168928</v>
      </c>
      <c r="D49153" t="s">
        <v>75</v>
      </c>
      <c r="E49153">
        <v>9120018</v>
      </c>
      <c r="F49153" t="s">
        <v>113</v>
      </c>
      <c r="G49153" t="s">
        <v>25</v>
      </c>
      <c r="H49153" t="s">
        <v>644</v>
      </c>
      <c r="I49153" t="s">
        <v>645</v>
      </c>
      <c r="J49153" t="s">
        <v>9137</v>
      </c>
      <c r="K49153">
        <v>2</v>
      </c>
      <c r="L49153" s="1">
        <v>36892</v>
      </c>
      <c r="M49153" s="1">
        <v>39197</v>
      </c>
      <c r="N49153" s="1">
        <v>40038</v>
      </c>
      <c r="O49153"/>
      <c r="P49153"/>
      <c r="Q49153"/>
      <c r="R49153"/>
    </row>
    <row r="49154" spans="1:18" x14ac:dyDescent="0.2">
      <c r="A49154" t="s">
        <v>168929</v>
      </c>
      <c r="B49154" t="s">
        <v>168930</v>
      </c>
      <c r="C49154" t="s">
        <v>168931</v>
      </c>
      <c r="D49154" t="s">
        <v>24887</v>
      </c>
      <c r="E49154">
        <v>10000000</v>
      </c>
      <c r="F49154" t="s">
        <v>207</v>
      </c>
      <c r="G49154" t="s">
        <v>57</v>
      </c>
      <c r="H49154" t="s">
        <v>3339</v>
      </c>
      <c r="I49154" t="s">
        <v>3340</v>
      </c>
      <c r="J49154" t="s">
        <v>3341</v>
      </c>
      <c r="K49154">
        <v>2</v>
      </c>
      <c r="L49154" s="1">
        <v>36678</v>
      </c>
      <c r="M49154" s="1">
        <v>38658</v>
      </c>
      <c r="N49154" s="1">
        <v>39675</v>
      </c>
    </row>
    <row r="49155" spans="1:18" hidden="1" x14ac:dyDescent="0.2">
      <c r="A49155" t="s">
        <v>168932</v>
      </c>
      <c r="B49155" t="s">
        <v>168933</v>
      </c>
      <c r="C49155" t="s">
        <v>168934</v>
      </c>
      <c r="D49155" t="s">
        <v>56</v>
      </c>
      <c r="E49155">
        <v>7935325</v>
      </c>
      <c r="F49155" t="s">
        <v>18</v>
      </c>
      <c r="G49155" t="s">
        <v>25</v>
      </c>
      <c r="H49155" t="s">
        <v>380</v>
      </c>
      <c r="I49155" t="s">
        <v>381</v>
      </c>
      <c r="J49155" t="s">
        <v>7678</v>
      </c>
      <c r="K49155">
        <v>4</v>
      </c>
      <c r="L49155" s="1">
        <v>34335</v>
      </c>
      <c r="M49155" s="1">
        <v>40038</v>
      </c>
      <c r="N49155" s="1">
        <v>41123</v>
      </c>
      <c r="O49155"/>
      <c r="P49155"/>
      <c r="Q49155"/>
      <c r="R49155"/>
    </row>
    <row r="49156" spans="1:18" hidden="1" x14ac:dyDescent="0.2">
      <c r="A49156" t="s">
        <v>168935</v>
      </c>
      <c r="B49156" t="s">
        <v>168936</v>
      </c>
      <c r="C49156" t="s">
        <v>168937</v>
      </c>
      <c r="D49156" t="s">
        <v>100965</v>
      </c>
      <c r="E49156" t="s">
        <v>43</v>
      </c>
      <c r="F49156" t="s">
        <v>18</v>
      </c>
      <c r="G49156" t="s">
        <v>479</v>
      </c>
      <c r="I49156" t="s">
        <v>480</v>
      </c>
      <c r="J49156" t="s">
        <v>480</v>
      </c>
      <c r="K49156">
        <v>1</v>
      </c>
      <c r="L49156" s="1">
        <v>41640</v>
      </c>
      <c r="M49156" s="1">
        <v>41928</v>
      </c>
      <c r="N49156" s="1">
        <v>41928</v>
      </c>
      <c r="O49156"/>
      <c r="P49156"/>
      <c r="Q49156"/>
      <c r="R49156"/>
    </row>
    <row r="49157" spans="1:18" hidden="1" x14ac:dyDescent="0.2">
      <c r="A49157" t="s">
        <v>168938</v>
      </c>
      <c r="B49157" t="s">
        <v>168939</v>
      </c>
      <c r="C49157" t="s">
        <v>168940</v>
      </c>
      <c r="D49157" t="s">
        <v>2387</v>
      </c>
      <c r="E49157">
        <v>479340</v>
      </c>
      <c r="F49157" t="s">
        <v>18</v>
      </c>
      <c r="G49157" t="s">
        <v>25</v>
      </c>
      <c r="H49157" t="s">
        <v>142</v>
      </c>
      <c r="I49157" t="s">
        <v>143</v>
      </c>
      <c r="J49157" t="s">
        <v>59</v>
      </c>
      <c r="K49157">
        <v>1</v>
      </c>
      <c r="M49157" s="1">
        <v>41680</v>
      </c>
      <c r="N49157" s="1">
        <v>41680</v>
      </c>
      <c r="O49157"/>
      <c r="P49157"/>
      <c r="Q49157"/>
      <c r="R49157"/>
    </row>
    <row r="49158" spans="1:18" hidden="1" x14ac:dyDescent="0.2">
      <c r="A49158" t="s">
        <v>168941</v>
      </c>
      <c r="B49158" t="s">
        <v>168942</v>
      </c>
      <c r="C49158" t="s">
        <v>168943</v>
      </c>
      <c r="D49158" t="s">
        <v>766</v>
      </c>
      <c r="E49158">
        <v>11150000</v>
      </c>
      <c r="F49158" t="s">
        <v>18</v>
      </c>
      <c r="G49158" t="s">
        <v>25</v>
      </c>
      <c r="H49158" t="s">
        <v>158</v>
      </c>
      <c r="I49158" t="s">
        <v>244</v>
      </c>
      <c r="J49158" t="s">
        <v>167181</v>
      </c>
      <c r="K49158">
        <v>2</v>
      </c>
      <c r="M49158" s="1">
        <v>40116</v>
      </c>
      <c r="N49158" s="1">
        <v>40623</v>
      </c>
      <c r="O49158"/>
      <c r="P49158"/>
      <c r="Q49158"/>
      <c r="R49158"/>
    </row>
    <row r="49159" spans="1:18" x14ac:dyDescent="0.2">
      <c r="A49159" t="s">
        <v>168944</v>
      </c>
      <c r="B49159" t="s">
        <v>168945</v>
      </c>
      <c r="C49159" t="s">
        <v>168946</v>
      </c>
      <c r="D49159" t="s">
        <v>168947</v>
      </c>
      <c r="E49159">
        <v>13000000</v>
      </c>
      <c r="F49159" t="s">
        <v>113</v>
      </c>
      <c r="G49159" t="s">
        <v>57</v>
      </c>
      <c r="H49159" t="s">
        <v>202</v>
      </c>
      <c r="I49159" t="s">
        <v>203</v>
      </c>
      <c r="J49159" t="s">
        <v>203</v>
      </c>
      <c r="K49159">
        <v>3</v>
      </c>
      <c r="L49159" s="1">
        <v>39576</v>
      </c>
      <c r="M49159" s="1">
        <v>39569</v>
      </c>
      <c r="N49159" s="1">
        <v>40450</v>
      </c>
    </row>
    <row r="49160" spans="1:18" hidden="1" x14ac:dyDescent="0.2">
      <c r="A49160" t="s">
        <v>168948</v>
      </c>
      <c r="B49160" t="s">
        <v>168949</v>
      </c>
      <c r="C49160" t="s">
        <v>168950</v>
      </c>
      <c r="D49160" t="s">
        <v>168951</v>
      </c>
      <c r="E49160" t="s">
        <v>43</v>
      </c>
      <c r="F49160" t="s">
        <v>18</v>
      </c>
      <c r="G49160" t="s">
        <v>25</v>
      </c>
      <c r="H49160" t="s">
        <v>64</v>
      </c>
      <c r="I49160" t="s">
        <v>65</v>
      </c>
      <c r="J49160" t="s">
        <v>71</v>
      </c>
      <c r="K49160">
        <v>1</v>
      </c>
      <c r="L49160" s="1">
        <v>41275</v>
      </c>
      <c r="M49160" s="1">
        <v>41374</v>
      </c>
      <c r="N49160" s="1">
        <v>41374</v>
      </c>
      <c r="O49160"/>
      <c r="P49160"/>
      <c r="Q49160"/>
      <c r="R49160"/>
    </row>
    <row r="49161" spans="1:18" x14ac:dyDescent="0.2">
      <c r="A49161" t="s">
        <v>168952</v>
      </c>
      <c r="B49161" t="s">
        <v>168953</v>
      </c>
      <c r="C49161" t="s">
        <v>168954</v>
      </c>
      <c r="D49161" t="s">
        <v>181</v>
      </c>
      <c r="E49161">
        <v>1000000</v>
      </c>
      <c r="F49161" t="s">
        <v>18</v>
      </c>
      <c r="G49161" t="s">
        <v>2125</v>
      </c>
      <c r="H49161">
        <v>15</v>
      </c>
      <c r="I49161" t="s">
        <v>8838</v>
      </c>
      <c r="J49161" t="s">
        <v>168955</v>
      </c>
      <c r="K49161">
        <v>1</v>
      </c>
      <c r="L49161" s="1">
        <v>40909</v>
      </c>
      <c r="M49161" s="1">
        <v>41479</v>
      </c>
      <c r="N49161" s="1">
        <v>41479</v>
      </c>
    </row>
    <row r="49162" spans="1:18" hidden="1" x14ac:dyDescent="0.2">
      <c r="A49162" t="s">
        <v>168956</v>
      </c>
      <c r="B49162" t="s">
        <v>168957</v>
      </c>
      <c r="C49162" t="s">
        <v>168958</v>
      </c>
      <c r="D49162" t="s">
        <v>168959</v>
      </c>
      <c r="E49162">
        <v>4678000</v>
      </c>
      <c r="F49162" t="s">
        <v>18</v>
      </c>
      <c r="G49162" t="s">
        <v>25</v>
      </c>
      <c r="H49162" t="s">
        <v>1011</v>
      </c>
      <c r="I49162" t="s">
        <v>1012</v>
      </c>
      <c r="J49162" t="s">
        <v>1012</v>
      </c>
      <c r="K49162">
        <v>4</v>
      </c>
      <c r="L49162" s="1">
        <v>40118</v>
      </c>
      <c r="M49162" s="1">
        <v>40116</v>
      </c>
      <c r="N49162" s="1">
        <v>41071</v>
      </c>
      <c r="O49162"/>
      <c r="P49162"/>
      <c r="Q49162"/>
      <c r="R49162"/>
    </row>
    <row r="49163" spans="1:18" hidden="1" x14ac:dyDescent="0.2">
      <c r="A49163" t="s">
        <v>168960</v>
      </c>
      <c r="B49163" t="s">
        <v>168961</v>
      </c>
      <c r="D49163" t="s">
        <v>1289</v>
      </c>
      <c r="E49163" t="s">
        <v>43</v>
      </c>
      <c r="F49163" t="s">
        <v>18</v>
      </c>
      <c r="K49163">
        <v>1</v>
      </c>
      <c r="L49163" s="1">
        <v>41967</v>
      </c>
      <c r="M49163" s="1">
        <v>41967</v>
      </c>
      <c r="N49163" s="1">
        <v>41967</v>
      </c>
      <c r="O49163"/>
      <c r="P49163"/>
      <c r="Q49163"/>
      <c r="R49163"/>
    </row>
    <row r="49164" spans="1:18" hidden="1" x14ac:dyDescent="0.2">
      <c r="A49164" t="s">
        <v>168962</v>
      </c>
      <c r="B49164" t="s">
        <v>168963</v>
      </c>
      <c r="C49164" t="s">
        <v>168964</v>
      </c>
      <c r="E49164" t="s">
        <v>43</v>
      </c>
      <c r="F49164" t="s">
        <v>207</v>
      </c>
      <c r="G49164" t="s">
        <v>276</v>
      </c>
      <c r="H49164">
        <v>20</v>
      </c>
      <c r="I49164" t="s">
        <v>277</v>
      </c>
      <c r="J49164" t="s">
        <v>168965</v>
      </c>
      <c r="K49164">
        <v>1</v>
      </c>
      <c r="M49164" s="1">
        <v>42124</v>
      </c>
      <c r="N49164" s="1">
        <v>42124</v>
      </c>
      <c r="O49164"/>
      <c r="P49164"/>
      <c r="Q49164"/>
      <c r="R49164"/>
    </row>
    <row r="49165" spans="1:18" hidden="1" x14ac:dyDescent="0.2">
      <c r="A49165" t="s">
        <v>168966</v>
      </c>
      <c r="B49165" t="s">
        <v>168967</v>
      </c>
      <c r="C49165" t="s">
        <v>168968</v>
      </c>
      <c r="D49165" t="s">
        <v>168969</v>
      </c>
      <c r="E49165">
        <v>1154712</v>
      </c>
      <c r="F49165" t="s">
        <v>18</v>
      </c>
      <c r="G49165" t="s">
        <v>25</v>
      </c>
      <c r="H49165" t="s">
        <v>616</v>
      </c>
      <c r="I49165" t="s">
        <v>617</v>
      </c>
      <c r="J49165" t="s">
        <v>21691</v>
      </c>
      <c r="K49165">
        <v>2</v>
      </c>
      <c r="M49165" s="1">
        <v>39899</v>
      </c>
      <c r="N49165" s="1">
        <v>40274</v>
      </c>
      <c r="O49165"/>
      <c r="P49165"/>
      <c r="Q49165"/>
      <c r="R49165"/>
    </row>
    <row r="49166" spans="1:18" hidden="1" x14ac:dyDescent="0.2">
      <c r="A49166" t="s">
        <v>168970</v>
      </c>
      <c r="B49166" t="s">
        <v>168971</v>
      </c>
      <c r="C49166" t="s">
        <v>168972</v>
      </c>
      <c r="D49166" t="s">
        <v>56</v>
      </c>
      <c r="E49166">
        <v>143500000</v>
      </c>
      <c r="F49166" t="s">
        <v>207</v>
      </c>
      <c r="G49166" t="s">
        <v>479</v>
      </c>
      <c r="I49166" t="s">
        <v>480</v>
      </c>
      <c r="J49166" t="s">
        <v>480</v>
      </c>
      <c r="K49166">
        <v>3</v>
      </c>
      <c r="L49166" s="1">
        <v>36526</v>
      </c>
      <c r="M49166" s="1">
        <v>39741</v>
      </c>
      <c r="N49166" s="1">
        <v>40444</v>
      </c>
      <c r="O49166"/>
      <c r="P49166"/>
      <c r="Q49166"/>
      <c r="R49166"/>
    </row>
    <row r="49167" spans="1:18" hidden="1" x14ac:dyDescent="0.2">
      <c r="A49167" t="s">
        <v>168973</v>
      </c>
      <c r="B49167" t="s">
        <v>168974</v>
      </c>
      <c r="C49167" t="s">
        <v>168975</v>
      </c>
      <c r="D49167" t="s">
        <v>2326</v>
      </c>
      <c r="E49167">
        <v>350000</v>
      </c>
      <c r="F49167" t="s">
        <v>18</v>
      </c>
      <c r="G49167" t="s">
        <v>25</v>
      </c>
      <c r="H49167" t="s">
        <v>106</v>
      </c>
      <c r="I49167" t="s">
        <v>107</v>
      </c>
      <c r="J49167" t="s">
        <v>31119</v>
      </c>
      <c r="K49167">
        <v>1</v>
      </c>
      <c r="M49167" s="1">
        <v>42003</v>
      </c>
      <c r="N49167" s="1">
        <v>42003</v>
      </c>
      <c r="O49167"/>
      <c r="P49167"/>
      <c r="Q49167"/>
      <c r="R49167"/>
    </row>
    <row r="49168" spans="1:18" x14ac:dyDescent="0.2">
      <c r="A49168" t="s">
        <v>168976</v>
      </c>
      <c r="B49168" t="s">
        <v>168977</v>
      </c>
      <c r="C49168" t="s">
        <v>168978</v>
      </c>
      <c r="D49168" t="s">
        <v>127</v>
      </c>
      <c r="E49168">
        <v>27000000</v>
      </c>
      <c r="F49168" t="s">
        <v>18</v>
      </c>
      <c r="G49168" t="s">
        <v>19</v>
      </c>
      <c r="H49168">
        <v>7</v>
      </c>
      <c r="I49168" t="s">
        <v>672</v>
      </c>
      <c r="J49168" t="s">
        <v>672</v>
      </c>
      <c r="K49168">
        <v>1</v>
      </c>
      <c r="L49168" s="1">
        <v>13516</v>
      </c>
      <c r="M49168" s="1">
        <v>42332</v>
      </c>
      <c r="N49168" s="1">
        <v>42332</v>
      </c>
    </row>
    <row r="49169" spans="1:18" hidden="1" x14ac:dyDescent="0.2">
      <c r="A49169" t="s">
        <v>168979</v>
      </c>
      <c r="B49169" t="s">
        <v>168980</v>
      </c>
      <c r="C49169" t="s">
        <v>168981</v>
      </c>
      <c r="D49169" t="s">
        <v>168982</v>
      </c>
      <c r="E49169">
        <v>1000000</v>
      </c>
      <c r="F49169" t="s">
        <v>18</v>
      </c>
      <c r="G49169" t="s">
        <v>19</v>
      </c>
      <c r="H49169">
        <v>16</v>
      </c>
      <c r="I49169" t="s">
        <v>20</v>
      </c>
      <c r="J49169" t="s">
        <v>20</v>
      </c>
      <c r="K49169">
        <v>1</v>
      </c>
      <c r="M49169" s="1">
        <v>42294</v>
      </c>
      <c r="N49169" s="1">
        <v>42294</v>
      </c>
      <c r="O49169"/>
      <c r="P49169"/>
      <c r="Q49169"/>
      <c r="R49169"/>
    </row>
    <row r="49170" spans="1:18" hidden="1" x14ac:dyDescent="0.2">
      <c r="A49170" t="s">
        <v>168983</v>
      </c>
      <c r="B49170" t="s">
        <v>168984</v>
      </c>
      <c r="C49170" t="s">
        <v>168985</v>
      </c>
      <c r="E49170" t="s">
        <v>43</v>
      </c>
      <c r="F49170" t="s">
        <v>18</v>
      </c>
      <c r="K49170">
        <v>1</v>
      </c>
      <c r="M49170" s="1">
        <v>41791</v>
      </c>
      <c r="N49170" s="1">
        <v>41791</v>
      </c>
      <c r="O49170"/>
      <c r="P49170"/>
      <c r="Q49170"/>
      <c r="R49170"/>
    </row>
    <row r="49171" spans="1:18" hidden="1" x14ac:dyDescent="0.2">
      <c r="A49171" t="s">
        <v>168986</v>
      </c>
      <c r="B49171" t="s">
        <v>168987</v>
      </c>
      <c r="C49171" t="s">
        <v>168988</v>
      </c>
      <c r="D49171" t="s">
        <v>42</v>
      </c>
      <c r="E49171">
        <v>41475</v>
      </c>
      <c r="F49171" t="s">
        <v>18</v>
      </c>
      <c r="G49171" t="s">
        <v>2887</v>
      </c>
      <c r="H49171">
        <v>5</v>
      </c>
      <c r="I49171" t="s">
        <v>2888</v>
      </c>
      <c r="J49171" t="s">
        <v>2889</v>
      </c>
      <c r="K49171">
        <v>1</v>
      </c>
      <c r="L49171" s="1">
        <v>40817</v>
      </c>
      <c r="M49171" s="1">
        <v>40603</v>
      </c>
      <c r="N49171" s="1">
        <v>40603</v>
      </c>
      <c r="O49171"/>
      <c r="P49171"/>
      <c r="Q49171"/>
      <c r="R49171"/>
    </row>
    <row r="49172" spans="1:18" hidden="1" x14ac:dyDescent="0.2">
      <c r="A49172" t="s">
        <v>168989</v>
      </c>
      <c r="B49172" t="s">
        <v>168990</v>
      </c>
      <c r="C49172" t="s">
        <v>168991</v>
      </c>
      <c r="D49172" t="s">
        <v>1247</v>
      </c>
      <c r="E49172">
        <v>3000000</v>
      </c>
      <c r="F49172" t="s">
        <v>18</v>
      </c>
      <c r="G49172" t="s">
        <v>25</v>
      </c>
      <c r="H49172" t="s">
        <v>64</v>
      </c>
      <c r="I49172" t="s">
        <v>65</v>
      </c>
      <c r="J49172" t="s">
        <v>606</v>
      </c>
      <c r="K49172">
        <v>1</v>
      </c>
      <c r="M49172" s="1">
        <v>40933</v>
      </c>
      <c r="N49172" s="1">
        <v>40933</v>
      </c>
      <c r="O49172"/>
      <c r="P49172"/>
      <c r="Q49172"/>
      <c r="R49172"/>
    </row>
    <row r="49173" spans="1:18" x14ac:dyDescent="0.2">
      <c r="A49173" t="s">
        <v>168992</v>
      </c>
      <c r="B49173" t="s">
        <v>168993</v>
      </c>
      <c r="C49173" t="s">
        <v>168994</v>
      </c>
      <c r="E49173">
        <v>23000000</v>
      </c>
      <c r="F49173" t="s">
        <v>18</v>
      </c>
      <c r="G49173" t="s">
        <v>19</v>
      </c>
      <c r="H49173">
        <v>16</v>
      </c>
      <c r="I49173" t="s">
        <v>20</v>
      </c>
      <c r="J49173" t="s">
        <v>20</v>
      </c>
      <c r="K49173">
        <v>1</v>
      </c>
      <c r="L49173" s="1">
        <v>20090</v>
      </c>
      <c r="M49173" s="1">
        <v>42304</v>
      </c>
      <c r="N49173" s="1">
        <v>42304</v>
      </c>
    </row>
    <row r="49174" spans="1:18" hidden="1" x14ac:dyDescent="0.2">
      <c r="A49174" t="s">
        <v>168995</v>
      </c>
      <c r="B49174" t="s">
        <v>168996</v>
      </c>
      <c r="D49174" t="s">
        <v>117</v>
      </c>
      <c r="E49174" t="s">
        <v>43</v>
      </c>
      <c r="F49174" t="s">
        <v>18</v>
      </c>
      <c r="G49174" t="s">
        <v>25</v>
      </c>
      <c r="H49174" t="s">
        <v>64</v>
      </c>
      <c r="I49174" t="s">
        <v>2539</v>
      </c>
      <c r="J49174" t="s">
        <v>168997</v>
      </c>
      <c r="K49174">
        <v>1</v>
      </c>
      <c r="L49174" s="1">
        <v>42005</v>
      </c>
      <c r="M49174" s="1">
        <v>42094</v>
      </c>
      <c r="N49174" s="1">
        <v>42094</v>
      </c>
      <c r="O49174"/>
      <c r="P49174"/>
      <c r="Q49174"/>
      <c r="R49174"/>
    </row>
    <row r="49175" spans="1:18" hidden="1" x14ac:dyDescent="0.2">
      <c r="A49175" t="s">
        <v>168998</v>
      </c>
      <c r="B49175" t="s">
        <v>168999</v>
      </c>
      <c r="C49175" t="s">
        <v>169000</v>
      </c>
      <c r="D49175" t="s">
        <v>766</v>
      </c>
      <c r="E49175">
        <v>1600000</v>
      </c>
      <c r="F49175" t="s">
        <v>18</v>
      </c>
      <c r="G49175" t="s">
        <v>25</v>
      </c>
      <c r="H49175" t="s">
        <v>9102</v>
      </c>
      <c r="I49175" t="s">
        <v>9754</v>
      </c>
      <c r="J49175" t="s">
        <v>23779</v>
      </c>
      <c r="K49175">
        <v>1</v>
      </c>
      <c r="M49175" s="1">
        <v>40553</v>
      </c>
      <c r="N49175" s="1">
        <v>40553</v>
      </c>
      <c r="O49175"/>
      <c r="P49175"/>
      <c r="Q49175"/>
      <c r="R49175"/>
    </row>
    <row r="49176" spans="1:18" hidden="1" x14ac:dyDescent="0.2">
      <c r="A49176" t="s">
        <v>169001</v>
      </c>
      <c r="B49176" t="s">
        <v>169002</v>
      </c>
      <c r="C49176" t="s">
        <v>169003</v>
      </c>
      <c r="D49176" t="s">
        <v>169004</v>
      </c>
      <c r="E49176" t="s">
        <v>43</v>
      </c>
      <c r="F49176" t="s">
        <v>18</v>
      </c>
      <c r="G49176" t="s">
        <v>458</v>
      </c>
      <c r="H49176">
        <v>48</v>
      </c>
      <c r="I49176" t="s">
        <v>459</v>
      </c>
      <c r="J49176" t="s">
        <v>459</v>
      </c>
      <c r="K49176">
        <v>1</v>
      </c>
      <c r="M49176" s="1">
        <v>39874</v>
      </c>
      <c r="N49176" s="1">
        <v>39874</v>
      </c>
      <c r="O49176"/>
      <c r="P49176"/>
      <c r="Q49176"/>
      <c r="R49176"/>
    </row>
    <row r="49177" spans="1:18" hidden="1" x14ac:dyDescent="0.2">
      <c r="A49177" t="s">
        <v>169005</v>
      </c>
      <c r="B49177" t="s">
        <v>169006</v>
      </c>
      <c r="E49177">
        <v>4110000</v>
      </c>
      <c r="F49177" t="s">
        <v>207</v>
      </c>
      <c r="K49177">
        <v>1</v>
      </c>
      <c r="L49177" s="1">
        <v>32874</v>
      </c>
      <c r="M49177" s="1">
        <v>38096</v>
      </c>
      <c r="N49177" s="1">
        <v>38096</v>
      </c>
      <c r="O49177"/>
      <c r="P49177"/>
      <c r="Q49177"/>
      <c r="R49177"/>
    </row>
    <row r="49178" spans="1:18" hidden="1" x14ac:dyDescent="0.2">
      <c r="A49178" t="s">
        <v>169007</v>
      </c>
      <c r="B49178" t="s">
        <v>169008</v>
      </c>
      <c r="C49178" t="s">
        <v>169009</v>
      </c>
      <c r="E49178" t="s">
        <v>43</v>
      </c>
      <c r="F49178" t="s">
        <v>18</v>
      </c>
      <c r="G49178" t="s">
        <v>25</v>
      </c>
      <c r="H49178" t="s">
        <v>64</v>
      </c>
      <c r="I49178" t="s">
        <v>95</v>
      </c>
      <c r="J49178" t="s">
        <v>95</v>
      </c>
      <c r="K49178">
        <v>1</v>
      </c>
      <c r="L49178" s="1">
        <v>42005</v>
      </c>
      <c r="M49178" s="1">
        <v>42095</v>
      </c>
      <c r="N49178" s="1">
        <v>42095</v>
      </c>
      <c r="O49178"/>
      <c r="P49178"/>
      <c r="Q49178"/>
      <c r="R49178"/>
    </row>
    <row r="49179" spans="1:18" x14ac:dyDescent="0.2">
      <c r="A49179" t="s">
        <v>169010</v>
      </c>
      <c r="B49179" t="s">
        <v>169011</v>
      </c>
      <c r="C49179" t="s">
        <v>169012</v>
      </c>
      <c r="D49179" t="s">
        <v>5471</v>
      </c>
      <c r="E49179">
        <v>450000</v>
      </c>
      <c r="F49179" t="s">
        <v>18</v>
      </c>
      <c r="G49179" t="s">
        <v>699</v>
      </c>
      <c r="H49179">
        <v>2</v>
      </c>
      <c r="I49179" t="s">
        <v>700</v>
      </c>
      <c r="J49179" t="s">
        <v>13379</v>
      </c>
      <c r="K49179">
        <v>1</v>
      </c>
      <c r="L49179" s="1">
        <v>41275</v>
      </c>
      <c r="M49179" s="1">
        <v>42122</v>
      </c>
      <c r="N49179" s="1">
        <v>42122</v>
      </c>
    </row>
    <row r="49180" spans="1:18" hidden="1" x14ac:dyDescent="0.2">
      <c r="A49180" t="s">
        <v>169013</v>
      </c>
      <c r="B49180" t="s">
        <v>169014</v>
      </c>
      <c r="C49180" t="s">
        <v>169015</v>
      </c>
      <c r="D49180" t="s">
        <v>18855</v>
      </c>
      <c r="E49180">
        <v>150000</v>
      </c>
      <c r="F49180" t="s">
        <v>18</v>
      </c>
      <c r="G49180" t="s">
        <v>222</v>
      </c>
      <c r="H49180">
        <v>7</v>
      </c>
      <c r="I49180" t="s">
        <v>293</v>
      </c>
      <c r="J49180" t="s">
        <v>293</v>
      </c>
      <c r="K49180">
        <v>1</v>
      </c>
      <c r="M49180" s="1">
        <v>41404</v>
      </c>
      <c r="N49180" s="1">
        <v>41404</v>
      </c>
      <c r="O49180"/>
      <c r="P49180"/>
      <c r="Q49180"/>
      <c r="R49180"/>
    </row>
    <row r="49181" spans="1:18" x14ac:dyDescent="0.2">
      <c r="A49181" t="s">
        <v>169016</v>
      </c>
      <c r="B49181" t="s">
        <v>169017</v>
      </c>
      <c r="C49181" t="s">
        <v>169018</v>
      </c>
      <c r="D49181" t="s">
        <v>3797</v>
      </c>
      <c r="E49181">
        <v>375000</v>
      </c>
      <c r="F49181" t="s">
        <v>18</v>
      </c>
      <c r="G49181" t="s">
        <v>25</v>
      </c>
      <c r="H49181" t="s">
        <v>380</v>
      </c>
      <c r="I49181" t="s">
        <v>4559</v>
      </c>
      <c r="J49181" t="s">
        <v>5175</v>
      </c>
      <c r="K49181">
        <v>1</v>
      </c>
      <c r="L49181" s="1">
        <v>40787</v>
      </c>
      <c r="M49181" s="1">
        <v>41061</v>
      </c>
      <c r="N49181" s="1">
        <v>41061</v>
      </c>
    </row>
    <row r="49182" spans="1:18" hidden="1" x14ac:dyDescent="0.2">
      <c r="A49182" t="s">
        <v>169019</v>
      </c>
      <c r="B49182" t="s">
        <v>169020</v>
      </c>
      <c r="C49182" t="s">
        <v>169021</v>
      </c>
      <c r="D49182" t="s">
        <v>169022</v>
      </c>
      <c r="E49182">
        <v>4600000</v>
      </c>
      <c r="F49182" t="s">
        <v>18</v>
      </c>
      <c r="G49182" t="s">
        <v>25</v>
      </c>
      <c r="H49182" t="s">
        <v>64</v>
      </c>
      <c r="I49182" t="s">
        <v>65</v>
      </c>
      <c r="J49182" t="s">
        <v>606</v>
      </c>
      <c r="K49182">
        <v>1</v>
      </c>
      <c r="M49182" s="1">
        <v>41926</v>
      </c>
      <c r="N49182" s="1">
        <v>41926</v>
      </c>
      <c r="O49182"/>
      <c r="P49182"/>
      <c r="Q49182"/>
      <c r="R49182"/>
    </row>
    <row r="49183" spans="1:18" x14ac:dyDescent="0.2">
      <c r="A49183" t="s">
        <v>169023</v>
      </c>
      <c r="B49183" t="s">
        <v>169024</v>
      </c>
      <c r="C49183" t="s">
        <v>169025</v>
      </c>
      <c r="D49183" t="s">
        <v>169026</v>
      </c>
      <c r="E49183">
        <v>1875000</v>
      </c>
      <c r="F49183" t="s">
        <v>207</v>
      </c>
      <c r="G49183" t="s">
        <v>25</v>
      </c>
      <c r="H49183" t="s">
        <v>1352</v>
      </c>
      <c r="I49183" t="s">
        <v>1353</v>
      </c>
      <c r="J49183" t="s">
        <v>1354</v>
      </c>
      <c r="K49183">
        <v>1</v>
      </c>
      <c r="L49183" s="1">
        <v>36969</v>
      </c>
      <c r="M49183" s="1">
        <v>41674</v>
      </c>
      <c r="N49183" s="1">
        <v>41674</v>
      </c>
    </row>
    <row r="49184" spans="1:18" hidden="1" x14ac:dyDescent="0.2">
      <c r="A49184" t="s">
        <v>169027</v>
      </c>
      <c r="B49184" t="s">
        <v>169028</v>
      </c>
      <c r="C49184" t="s">
        <v>169029</v>
      </c>
      <c r="D49184" t="s">
        <v>285</v>
      </c>
      <c r="E49184">
        <v>270405</v>
      </c>
      <c r="F49184" t="s">
        <v>18</v>
      </c>
      <c r="G49184" t="s">
        <v>25</v>
      </c>
      <c r="H49184" t="s">
        <v>106</v>
      </c>
      <c r="I49184" t="s">
        <v>107</v>
      </c>
      <c r="J49184" t="s">
        <v>108</v>
      </c>
      <c r="K49184">
        <v>1</v>
      </c>
      <c r="L49184" s="1">
        <v>42027</v>
      </c>
      <c r="M49184" s="1">
        <v>42021</v>
      </c>
      <c r="N49184" s="1">
        <v>42021</v>
      </c>
      <c r="O49184"/>
      <c r="P49184"/>
      <c r="Q49184"/>
      <c r="R49184"/>
    </row>
    <row r="49185" spans="1:18" hidden="1" x14ac:dyDescent="0.2">
      <c r="A49185" t="s">
        <v>169030</v>
      </c>
      <c r="B49185" t="s">
        <v>169031</v>
      </c>
      <c r="C49185" t="s">
        <v>169032</v>
      </c>
      <c r="D49185" t="s">
        <v>169033</v>
      </c>
      <c r="E49185">
        <v>32640</v>
      </c>
      <c r="F49185" t="s">
        <v>18</v>
      </c>
      <c r="G49185" t="s">
        <v>128</v>
      </c>
      <c r="H49185" t="s">
        <v>17212</v>
      </c>
      <c r="I49185" t="s">
        <v>17213</v>
      </c>
      <c r="J49185" t="s">
        <v>17213</v>
      </c>
      <c r="K49185">
        <v>2</v>
      </c>
      <c r="L49185" s="1">
        <v>41480</v>
      </c>
      <c r="M49185" s="1">
        <v>41485</v>
      </c>
      <c r="N49185" s="1">
        <v>41963</v>
      </c>
      <c r="O49185"/>
      <c r="P49185"/>
      <c r="Q49185"/>
      <c r="R49185"/>
    </row>
    <row r="49186" spans="1:18" hidden="1" x14ac:dyDescent="0.2">
      <c r="A49186" t="s">
        <v>169034</v>
      </c>
      <c r="B49186" t="s">
        <v>169035</v>
      </c>
      <c r="C49186" t="s">
        <v>169036</v>
      </c>
      <c r="D49186" t="s">
        <v>766</v>
      </c>
      <c r="E49186">
        <v>250000</v>
      </c>
      <c r="F49186" t="s">
        <v>18</v>
      </c>
      <c r="G49186" t="s">
        <v>25</v>
      </c>
      <c r="H49186" t="s">
        <v>1011</v>
      </c>
      <c r="I49186" t="s">
        <v>1012</v>
      </c>
      <c r="J49186" t="s">
        <v>17993</v>
      </c>
      <c r="K49186">
        <v>1</v>
      </c>
      <c r="M49186" s="1">
        <v>41131</v>
      </c>
      <c r="N49186" s="1">
        <v>41131</v>
      </c>
      <c r="O49186"/>
      <c r="P49186"/>
      <c r="Q49186"/>
      <c r="R49186"/>
    </row>
    <row r="49187" spans="1:18" hidden="1" x14ac:dyDescent="0.2">
      <c r="A49187" t="s">
        <v>169037</v>
      </c>
      <c r="B49187" t="s">
        <v>169038</v>
      </c>
      <c r="C49187" t="s">
        <v>169039</v>
      </c>
      <c r="D49187" t="s">
        <v>1778</v>
      </c>
      <c r="E49187" t="s">
        <v>43</v>
      </c>
      <c r="F49187" t="s">
        <v>18</v>
      </c>
      <c r="G49187" t="s">
        <v>2906</v>
      </c>
      <c r="H49187">
        <v>77</v>
      </c>
      <c r="I49187" t="s">
        <v>9694</v>
      </c>
      <c r="J49187" t="s">
        <v>23419</v>
      </c>
      <c r="K49187">
        <v>1</v>
      </c>
      <c r="M49187" s="1">
        <v>36892</v>
      </c>
      <c r="N49187" s="1">
        <v>36892</v>
      </c>
      <c r="O49187"/>
      <c r="P49187"/>
      <c r="Q49187"/>
      <c r="R49187"/>
    </row>
    <row r="49188" spans="1:18" x14ac:dyDescent="0.2">
      <c r="A49188" t="s">
        <v>169040</v>
      </c>
      <c r="B49188" t="s">
        <v>169041</v>
      </c>
      <c r="C49188" t="s">
        <v>169042</v>
      </c>
      <c r="D49188" t="s">
        <v>4890</v>
      </c>
      <c r="E49188">
        <v>8000000</v>
      </c>
      <c r="F49188" t="s">
        <v>18</v>
      </c>
      <c r="G49188" t="s">
        <v>165</v>
      </c>
      <c r="H49188" t="s">
        <v>166</v>
      </c>
      <c r="I49188" t="s">
        <v>167</v>
      </c>
      <c r="J49188" t="s">
        <v>167</v>
      </c>
      <c r="K49188">
        <v>1</v>
      </c>
      <c r="L49188" s="1">
        <v>40940</v>
      </c>
      <c r="M49188" s="1">
        <v>42159</v>
      </c>
      <c r="N49188" s="1">
        <v>42159</v>
      </c>
    </row>
    <row r="49189" spans="1:18" hidden="1" x14ac:dyDescent="0.2">
      <c r="A49189" t="s">
        <v>169043</v>
      </c>
      <c r="B49189" t="s">
        <v>169044</v>
      </c>
      <c r="C49189" t="s">
        <v>169045</v>
      </c>
      <c r="D49189" t="s">
        <v>169046</v>
      </c>
      <c r="E49189">
        <v>2334833</v>
      </c>
      <c r="F49189" t="s">
        <v>18</v>
      </c>
      <c r="G49189" t="s">
        <v>650</v>
      </c>
      <c r="H49189">
        <v>5</v>
      </c>
      <c r="I49189" t="s">
        <v>8350</v>
      </c>
      <c r="J49189" t="s">
        <v>169047</v>
      </c>
      <c r="K49189">
        <v>1</v>
      </c>
      <c r="M49189" s="1">
        <v>40252</v>
      </c>
      <c r="N49189" s="1">
        <v>40252</v>
      </c>
      <c r="O49189"/>
      <c r="P49189"/>
      <c r="Q49189"/>
      <c r="R49189"/>
    </row>
    <row r="49190" spans="1:18" x14ac:dyDescent="0.2">
      <c r="A49190" t="s">
        <v>169048</v>
      </c>
      <c r="B49190" t="s">
        <v>169049</v>
      </c>
      <c r="D49190" t="s">
        <v>1384</v>
      </c>
      <c r="E49190">
        <v>14000000</v>
      </c>
      <c r="F49190" t="s">
        <v>113</v>
      </c>
      <c r="G49190" t="s">
        <v>25</v>
      </c>
      <c r="H49190" t="s">
        <v>1330</v>
      </c>
      <c r="I49190" t="s">
        <v>1331</v>
      </c>
      <c r="J49190" t="s">
        <v>28967</v>
      </c>
      <c r="K49190">
        <v>2</v>
      </c>
      <c r="L49190" s="1">
        <v>37622</v>
      </c>
      <c r="M49190" s="1">
        <v>38401</v>
      </c>
      <c r="N49190" s="1">
        <v>38974</v>
      </c>
    </row>
    <row r="49191" spans="1:18" hidden="1" x14ac:dyDescent="0.2">
      <c r="A49191" t="s">
        <v>169050</v>
      </c>
      <c r="B49191" t="s">
        <v>169051</v>
      </c>
      <c r="C49191" t="s">
        <v>169052</v>
      </c>
      <c r="D49191" t="s">
        <v>56</v>
      </c>
      <c r="E49191">
        <v>1982609</v>
      </c>
      <c r="F49191" t="s">
        <v>207</v>
      </c>
      <c r="G49191" t="s">
        <v>25</v>
      </c>
      <c r="H49191" t="s">
        <v>44</v>
      </c>
      <c r="I49191" t="s">
        <v>282</v>
      </c>
      <c r="J49191" t="s">
        <v>48338</v>
      </c>
      <c r="K49191">
        <v>3</v>
      </c>
      <c r="L49191" s="1">
        <v>38718</v>
      </c>
      <c r="M49191" s="1">
        <v>40554</v>
      </c>
      <c r="N49191" s="1">
        <v>41757</v>
      </c>
      <c r="O49191"/>
      <c r="P49191"/>
      <c r="Q49191"/>
      <c r="R49191"/>
    </row>
    <row r="49192" spans="1:18" x14ac:dyDescent="0.2">
      <c r="A49192" t="s">
        <v>169053</v>
      </c>
      <c r="B49192" t="s">
        <v>169054</v>
      </c>
      <c r="C49192" t="s">
        <v>169055</v>
      </c>
      <c r="D49192" t="s">
        <v>75705</v>
      </c>
      <c r="E49192">
        <v>35000000</v>
      </c>
      <c r="F49192" t="s">
        <v>18</v>
      </c>
      <c r="G49192" t="s">
        <v>25</v>
      </c>
      <c r="H49192" t="s">
        <v>64</v>
      </c>
      <c r="I49192" t="s">
        <v>65</v>
      </c>
      <c r="J49192" t="s">
        <v>723</v>
      </c>
      <c r="K49192">
        <v>1</v>
      </c>
      <c r="L49192" s="1">
        <v>35431</v>
      </c>
      <c r="M49192" s="1">
        <v>42157</v>
      </c>
      <c r="N49192" s="1">
        <v>42157</v>
      </c>
    </row>
    <row r="49193" spans="1:18" hidden="1" x14ac:dyDescent="0.2">
      <c r="A49193" t="s">
        <v>169056</v>
      </c>
      <c r="B49193" t="s">
        <v>169057</v>
      </c>
      <c r="C49193" t="s">
        <v>169058</v>
      </c>
      <c r="D49193" t="s">
        <v>169059</v>
      </c>
      <c r="E49193" t="s">
        <v>43</v>
      </c>
      <c r="F49193" t="s">
        <v>18</v>
      </c>
      <c r="G49193" t="s">
        <v>25</v>
      </c>
      <c r="H49193" t="s">
        <v>64</v>
      </c>
      <c r="I49193" t="s">
        <v>1221</v>
      </c>
      <c r="J49193" t="s">
        <v>1221</v>
      </c>
      <c r="K49193">
        <v>2</v>
      </c>
      <c r="L49193" s="1">
        <v>40664</v>
      </c>
      <c r="M49193" s="1">
        <v>40787</v>
      </c>
      <c r="N49193" s="1">
        <v>41640</v>
      </c>
      <c r="O49193"/>
      <c r="P49193"/>
      <c r="Q49193"/>
      <c r="R49193"/>
    </row>
    <row r="49194" spans="1:18" hidden="1" x14ac:dyDescent="0.2">
      <c r="A49194" t="s">
        <v>169060</v>
      </c>
      <c r="B49194" t="s">
        <v>169061</v>
      </c>
      <c r="C49194" t="s">
        <v>169062</v>
      </c>
      <c r="D49194" t="s">
        <v>169063</v>
      </c>
      <c r="E49194">
        <v>121372</v>
      </c>
      <c r="F49194" t="s">
        <v>18</v>
      </c>
      <c r="G49194" t="s">
        <v>128</v>
      </c>
      <c r="H49194" t="s">
        <v>129</v>
      </c>
      <c r="I49194" t="s">
        <v>130</v>
      </c>
      <c r="J49194" t="s">
        <v>130</v>
      </c>
      <c r="K49194">
        <v>2</v>
      </c>
      <c r="L49194" s="1">
        <v>40179</v>
      </c>
      <c r="M49194" s="1">
        <v>41395</v>
      </c>
      <c r="N49194" s="1">
        <v>41852</v>
      </c>
      <c r="O49194"/>
      <c r="P49194"/>
      <c r="Q49194"/>
      <c r="R49194"/>
    </row>
    <row r="49195" spans="1:18" x14ac:dyDescent="0.2">
      <c r="A49195" t="s">
        <v>169064</v>
      </c>
      <c r="B49195" t="s">
        <v>169065</v>
      </c>
      <c r="C49195" t="s">
        <v>169066</v>
      </c>
      <c r="D49195" t="s">
        <v>169067</v>
      </c>
      <c r="E49195">
        <v>635000</v>
      </c>
      <c r="F49195" t="s">
        <v>18</v>
      </c>
      <c r="G49195" t="s">
        <v>25</v>
      </c>
      <c r="H49195" t="s">
        <v>64</v>
      </c>
      <c r="I49195" t="s">
        <v>1221</v>
      </c>
      <c r="J49195" t="s">
        <v>1221</v>
      </c>
      <c r="K49195">
        <v>4</v>
      </c>
      <c r="L49195" s="1">
        <v>40562</v>
      </c>
      <c r="M49195" s="1">
        <v>40617</v>
      </c>
      <c r="N49195" s="1">
        <v>41866</v>
      </c>
    </row>
    <row r="49196" spans="1:18" x14ac:dyDescent="0.2">
      <c r="A49196" t="s">
        <v>169068</v>
      </c>
      <c r="B49196" t="s">
        <v>169069</v>
      </c>
      <c r="C49196" t="s">
        <v>169070</v>
      </c>
      <c r="D49196" t="s">
        <v>264</v>
      </c>
      <c r="E49196">
        <v>2010000</v>
      </c>
      <c r="F49196" t="s">
        <v>113</v>
      </c>
      <c r="G49196" t="s">
        <v>128</v>
      </c>
      <c r="H49196" t="s">
        <v>129</v>
      </c>
      <c r="I49196" t="s">
        <v>130</v>
      </c>
      <c r="J49196" t="s">
        <v>130</v>
      </c>
      <c r="K49196">
        <v>2</v>
      </c>
      <c r="L49196" s="1">
        <v>38353</v>
      </c>
      <c r="M49196" s="1">
        <v>40104</v>
      </c>
      <c r="N49196" s="1">
        <v>40756</v>
      </c>
    </row>
    <row r="49197" spans="1:18" hidden="1" x14ac:dyDescent="0.2">
      <c r="A49197" t="s">
        <v>169071</v>
      </c>
      <c r="B49197" t="s">
        <v>169072</v>
      </c>
      <c r="C49197" t="s">
        <v>169073</v>
      </c>
      <c r="E49197" t="s">
        <v>43</v>
      </c>
      <c r="F49197" t="s">
        <v>18</v>
      </c>
      <c r="G49197" t="s">
        <v>165</v>
      </c>
      <c r="H49197" t="s">
        <v>166</v>
      </c>
      <c r="I49197" t="s">
        <v>167</v>
      </c>
      <c r="J49197" t="s">
        <v>167</v>
      </c>
      <c r="K49197">
        <v>1</v>
      </c>
      <c r="M49197" s="1">
        <v>42016</v>
      </c>
      <c r="N49197" s="1">
        <v>42016</v>
      </c>
      <c r="O49197"/>
      <c r="P49197"/>
      <c r="Q49197"/>
      <c r="R49197"/>
    </row>
    <row r="49198" spans="1:18" hidden="1" x14ac:dyDescent="0.2">
      <c r="A49198" t="s">
        <v>169074</v>
      </c>
      <c r="B49198" t="s">
        <v>169075</v>
      </c>
      <c r="C49198" t="s">
        <v>169076</v>
      </c>
      <c r="D49198" t="s">
        <v>36</v>
      </c>
      <c r="E49198">
        <v>11150004</v>
      </c>
      <c r="F49198" t="s">
        <v>113</v>
      </c>
      <c r="G49198" t="s">
        <v>25</v>
      </c>
      <c r="H49198" t="s">
        <v>64</v>
      </c>
      <c r="I49198" t="s">
        <v>95</v>
      </c>
      <c r="J49198" t="s">
        <v>95</v>
      </c>
      <c r="K49198">
        <v>3</v>
      </c>
      <c r="L49198" s="1">
        <v>40179</v>
      </c>
      <c r="M49198" s="1">
        <v>40382</v>
      </c>
      <c r="N49198" s="1">
        <v>41380</v>
      </c>
      <c r="O49198"/>
      <c r="P49198"/>
      <c r="Q49198"/>
      <c r="R49198"/>
    </row>
    <row r="49199" spans="1:18" x14ac:dyDescent="0.2">
      <c r="A49199" t="s">
        <v>169077</v>
      </c>
      <c r="B49199" t="s">
        <v>169078</v>
      </c>
      <c r="C49199" t="s">
        <v>169079</v>
      </c>
      <c r="D49199" t="s">
        <v>169080</v>
      </c>
      <c r="E49199">
        <v>110000000</v>
      </c>
      <c r="F49199" t="s">
        <v>18</v>
      </c>
      <c r="G49199" t="s">
        <v>25</v>
      </c>
      <c r="H49199" t="s">
        <v>106</v>
      </c>
      <c r="I49199" t="s">
        <v>107</v>
      </c>
      <c r="J49199" t="s">
        <v>108</v>
      </c>
      <c r="K49199">
        <v>3</v>
      </c>
      <c r="L49199" s="1">
        <v>39083</v>
      </c>
      <c r="M49199" s="1">
        <v>39814</v>
      </c>
      <c r="N49199" s="1">
        <v>42192</v>
      </c>
    </row>
    <row r="49200" spans="1:18" x14ac:dyDescent="0.2">
      <c r="A49200" t="s">
        <v>169081</v>
      </c>
      <c r="B49200" t="s">
        <v>169082</v>
      </c>
      <c r="D49200" t="s">
        <v>94</v>
      </c>
      <c r="E49200">
        <v>2025000</v>
      </c>
      <c r="F49200" t="s">
        <v>18</v>
      </c>
      <c r="G49200" t="s">
        <v>128</v>
      </c>
      <c r="H49200" t="s">
        <v>5427</v>
      </c>
      <c r="I49200" t="s">
        <v>5428</v>
      </c>
      <c r="J49200" t="s">
        <v>5428</v>
      </c>
      <c r="K49200">
        <v>1</v>
      </c>
      <c r="L49200" s="1">
        <v>41275</v>
      </c>
      <c r="M49200" s="1">
        <v>42240</v>
      </c>
      <c r="N49200" s="1">
        <v>42240</v>
      </c>
    </row>
    <row r="49201" spans="1:18" hidden="1" x14ac:dyDescent="0.2">
      <c r="A49201" t="s">
        <v>169083</v>
      </c>
      <c r="B49201" t="s">
        <v>169084</v>
      </c>
      <c r="C49201" t="s">
        <v>169085</v>
      </c>
      <c r="D49201" t="s">
        <v>1247</v>
      </c>
      <c r="E49201">
        <v>500000</v>
      </c>
      <c r="F49201" t="s">
        <v>113</v>
      </c>
      <c r="G49201" t="s">
        <v>25</v>
      </c>
      <c r="H49201" t="s">
        <v>1239</v>
      </c>
      <c r="I49201" t="s">
        <v>1240</v>
      </c>
      <c r="J49201" t="s">
        <v>6381</v>
      </c>
      <c r="K49201">
        <v>2</v>
      </c>
      <c r="M49201" s="1">
        <v>39643</v>
      </c>
      <c r="N49201" s="1">
        <v>40420</v>
      </c>
      <c r="O49201"/>
      <c r="P49201"/>
      <c r="Q49201"/>
      <c r="R49201"/>
    </row>
    <row r="49202" spans="1:18" hidden="1" x14ac:dyDescent="0.2">
      <c r="A49202" t="s">
        <v>169086</v>
      </c>
      <c r="B49202" t="s">
        <v>169087</v>
      </c>
      <c r="C49202" t="s">
        <v>169088</v>
      </c>
      <c r="D49202" t="s">
        <v>169089</v>
      </c>
      <c r="E49202">
        <v>626418.52020000003</v>
      </c>
      <c r="F49202" t="s">
        <v>18</v>
      </c>
      <c r="G49202" t="s">
        <v>3319</v>
      </c>
      <c r="H49202">
        <v>14</v>
      </c>
      <c r="I49202" t="s">
        <v>4456</v>
      </c>
      <c r="J49202" t="s">
        <v>14929</v>
      </c>
      <c r="K49202">
        <v>1</v>
      </c>
      <c r="L49202" s="1">
        <v>41518</v>
      </c>
      <c r="M49202" s="1">
        <v>41793</v>
      </c>
      <c r="N49202" s="1">
        <v>41793</v>
      </c>
      <c r="O49202"/>
      <c r="P49202"/>
      <c r="Q49202"/>
      <c r="R49202"/>
    </row>
    <row r="49203" spans="1:18" hidden="1" x14ac:dyDescent="0.2">
      <c r="A49203" t="s">
        <v>169090</v>
      </c>
      <c r="B49203" t="s">
        <v>169091</v>
      </c>
      <c r="D49203" t="s">
        <v>169092</v>
      </c>
      <c r="E49203">
        <v>1775000</v>
      </c>
      <c r="F49203" t="s">
        <v>18</v>
      </c>
      <c r="G49203" t="s">
        <v>25</v>
      </c>
      <c r="H49203" t="s">
        <v>64</v>
      </c>
      <c r="I49203" t="s">
        <v>95</v>
      </c>
      <c r="J49203" t="s">
        <v>30672</v>
      </c>
      <c r="K49203">
        <v>2</v>
      </c>
      <c r="M49203" s="1">
        <v>40014</v>
      </c>
      <c r="N49203" s="1">
        <v>40014</v>
      </c>
      <c r="O49203"/>
      <c r="P49203"/>
      <c r="Q49203"/>
      <c r="R49203"/>
    </row>
    <row r="49204" spans="1:18" hidden="1" x14ac:dyDescent="0.2">
      <c r="A49204" t="s">
        <v>169093</v>
      </c>
      <c r="B49204" t="s">
        <v>169094</v>
      </c>
      <c r="C49204" t="s">
        <v>169095</v>
      </c>
      <c r="D49204" t="s">
        <v>36</v>
      </c>
      <c r="E49204">
        <v>4000000</v>
      </c>
      <c r="F49204" t="s">
        <v>207</v>
      </c>
      <c r="G49204" t="s">
        <v>25</v>
      </c>
      <c r="H49204" t="s">
        <v>106</v>
      </c>
      <c r="I49204" t="s">
        <v>107</v>
      </c>
      <c r="J49204" t="s">
        <v>108</v>
      </c>
      <c r="K49204">
        <v>1</v>
      </c>
      <c r="M49204" s="1">
        <v>40045</v>
      </c>
      <c r="N49204" s="1">
        <v>40045</v>
      </c>
      <c r="O49204"/>
      <c r="P49204"/>
      <c r="Q49204"/>
      <c r="R49204"/>
    </row>
    <row r="49205" spans="1:18" hidden="1" x14ac:dyDescent="0.2">
      <c r="A49205" t="s">
        <v>169096</v>
      </c>
      <c r="B49205" t="s">
        <v>169097</v>
      </c>
      <c r="E49205" t="s">
        <v>43</v>
      </c>
      <c r="F49205" t="s">
        <v>207</v>
      </c>
      <c r="G49205" t="s">
        <v>25</v>
      </c>
      <c r="H49205" t="s">
        <v>286</v>
      </c>
      <c r="I49205" t="s">
        <v>874</v>
      </c>
      <c r="J49205" t="s">
        <v>874</v>
      </c>
      <c r="K49205">
        <v>1</v>
      </c>
      <c r="L49205" s="1">
        <v>31413</v>
      </c>
      <c r="M49205" s="1">
        <v>32927</v>
      </c>
      <c r="N49205" s="1">
        <v>32927</v>
      </c>
      <c r="O49205"/>
      <c r="P49205"/>
      <c r="Q49205"/>
      <c r="R49205"/>
    </row>
    <row r="49206" spans="1:18" x14ac:dyDescent="0.2">
      <c r="A49206" t="s">
        <v>169098</v>
      </c>
      <c r="B49206" t="s">
        <v>169099</v>
      </c>
      <c r="C49206" t="s">
        <v>169100</v>
      </c>
      <c r="D49206" t="s">
        <v>169101</v>
      </c>
      <c r="E49206">
        <v>1200000</v>
      </c>
      <c r="F49206" t="s">
        <v>18</v>
      </c>
      <c r="G49206" t="s">
        <v>128</v>
      </c>
      <c r="H49206" t="s">
        <v>129</v>
      </c>
      <c r="I49206" t="s">
        <v>130</v>
      </c>
      <c r="J49206" t="s">
        <v>130</v>
      </c>
      <c r="K49206">
        <v>2</v>
      </c>
      <c r="L49206" s="1">
        <v>41307</v>
      </c>
      <c r="M49206" s="1">
        <v>41523</v>
      </c>
      <c r="N49206" s="1">
        <v>41827</v>
      </c>
    </row>
    <row r="49207" spans="1:18" hidden="1" x14ac:dyDescent="0.2">
      <c r="A49207" t="s">
        <v>169102</v>
      </c>
      <c r="B49207" t="s">
        <v>169103</v>
      </c>
      <c r="C49207" t="s">
        <v>169104</v>
      </c>
      <c r="D49207" t="s">
        <v>26840</v>
      </c>
      <c r="E49207">
        <v>133637</v>
      </c>
      <c r="F49207" t="s">
        <v>18</v>
      </c>
      <c r="G49207" t="s">
        <v>1138</v>
      </c>
      <c r="H49207">
        <v>2</v>
      </c>
      <c r="I49207" t="s">
        <v>1745</v>
      </c>
      <c r="J49207" t="s">
        <v>1746</v>
      </c>
      <c r="K49207">
        <v>2</v>
      </c>
      <c r="L49207" s="1">
        <v>40544</v>
      </c>
      <c r="M49207" s="1">
        <v>41724</v>
      </c>
      <c r="N49207" s="1">
        <v>41730</v>
      </c>
      <c r="O49207"/>
      <c r="P49207"/>
      <c r="Q49207"/>
      <c r="R49207"/>
    </row>
    <row r="49208" spans="1:18" x14ac:dyDescent="0.2">
      <c r="A49208" t="s">
        <v>169105</v>
      </c>
      <c r="B49208" t="s">
        <v>169106</v>
      </c>
      <c r="C49208" t="s">
        <v>169107</v>
      </c>
      <c r="D49208" t="s">
        <v>169108</v>
      </c>
      <c r="E49208">
        <v>16000000</v>
      </c>
      <c r="F49208" t="s">
        <v>207</v>
      </c>
      <c r="K49208">
        <v>1</v>
      </c>
      <c r="L49208" s="1">
        <v>41409</v>
      </c>
      <c r="M49208" s="1">
        <v>37236</v>
      </c>
      <c r="N49208" s="1">
        <v>37236</v>
      </c>
    </row>
    <row r="49209" spans="1:18" x14ac:dyDescent="0.2">
      <c r="A49209" t="s">
        <v>169109</v>
      </c>
      <c r="B49209" t="s">
        <v>169110</v>
      </c>
      <c r="C49209" t="s">
        <v>169111</v>
      </c>
      <c r="D49209" t="s">
        <v>63</v>
      </c>
      <c r="E49209">
        <v>380000</v>
      </c>
      <c r="F49209" t="s">
        <v>18</v>
      </c>
      <c r="G49209" t="s">
        <v>25</v>
      </c>
      <c r="H49209" t="s">
        <v>64</v>
      </c>
      <c r="I49209" t="s">
        <v>1221</v>
      </c>
      <c r="J49209" t="s">
        <v>1221</v>
      </c>
      <c r="K49209">
        <v>2</v>
      </c>
      <c r="L49209" s="1">
        <v>36526</v>
      </c>
      <c r="M49209" s="1">
        <v>41142</v>
      </c>
      <c r="N49209" s="1">
        <v>41186</v>
      </c>
    </row>
    <row r="49210" spans="1:18" hidden="1" x14ac:dyDescent="0.2">
      <c r="A49210" t="s">
        <v>169112</v>
      </c>
      <c r="B49210" t="s">
        <v>169113</v>
      </c>
      <c r="D49210" t="s">
        <v>169114</v>
      </c>
      <c r="E49210">
        <v>2112753</v>
      </c>
      <c r="F49210" t="s">
        <v>18</v>
      </c>
      <c r="G49210" t="s">
        <v>25</v>
      </c>
      <c r="H49210" t="s">
        <v>158</v>
      </c>
      <c r="I49210" t="s">
        <v>244</v>
      </c>
      <c r="J49210" t="s">
        <v>16191</v>
      </c>
      <c r="K49210">
        <v>2</v>
      </c>
      <c r="L49210" s="1">
        <v>40544</v>
      </c>
      <c r="M49210" s="1">
        <v>41781</v>
      </c>
      <c r="N49210" s="1">
        <v>42138</v>
      </c>
      <c r="O49210"/>
      <c r="P49210"/>
      <c r="Q49210"/>
      <c r="R49210"/>
    </row>
    <row r="49211" spans="1:18" hidden="1" x14ac:dyDescent="0.2">
      <c r="A49211" t="s">
        <v>169115</v>
      </c>
      <c r="B49211" t="s">
        <v>169116</v>
      </c>
      <c r="D49211" t="s">
        <v>42</v>
      </c>
      <c r="E49211" t="s">
        <v>43</v>
      </c>
      <c r="F49211" t="s">
        <v>18</v>
      </c>
      <c r="K49211">
        <v>2</v>
      </c>
      <c r="M49211" s="1">
        <v>38563</v>
      </c>
      <c r="N49211" s="1">
        <v>39182</v>
      </c>
      <c r="O49211"/>
      <c r="P49211"/>
      <c r="Q49211"/>
      <c r="R49211"/>
    </row>
    <row r="49212" spans="1:18" hidden="1" x14ac:dyDescent="0.2">
      <c r="A49212" t="s">
        <v>169117</v>
      </c>
      <c r="B49212" t="s">
        <v>169118</v>
      </c>
      <c r="C49212" t="s">
        <v>169119</v>
      </c>
      <c r="D49212" t="s">
        <v>633</v>
      </c>
      <c r="E49212">
        <v>6539000</v>
      </c>
      <c r="F49212" t="s">
        <v>207</v>
      </c>
      <c r="G49212" t="s">
        <v>552</v>
      </c>
      <c r="H49212">
        <v>56</v>
      </c>
      <c r="I49212" t="s">
        <v>2552</v>
      </c>
      <c r="J49212" t="s">
        <v>2552</v>
      </c>
      <c r="K49212">
        <v>1</v>
      </c>
      <c r="M49212" s="1">
        <v>40437</v>
      </c>
      <c r="N49212" s="1">
        <v>40437</v>
      </c>
      <c r="O49212"/>
      <c r="P49212"/>
      <c r="Q49212"/>
      <c r="R49212"/>
    </row>
    <row r="49213" spans="1:18" hidden="1" x14ac:dyDescent="0.2">
      <c r="A49213" t="s">
        <v>169120</v>
      </c>
      <c r="B49213" t="s">
        <v>169121</v>
      </c>
      <c r="C49213" t="s">
        <v>169122</v>
      </c>
      <c r="D49213" t="s">
        <v>169123</v>
      </c>
      <c r="E49213">
        <v>20000</v>
      </c>
      <c r="F49213" t="s">
        <v>18</v>
      </c>
      <c r="G49213" t="s">
        <v>19</v>
      </c>
      <c r="H49213">
        <v>10</v>
      </c>
      <c r="I49213" t="s">
        <v>672</v>
      </c>
      <c r="J49213" t="s">
        <v>673</v>
      </c>
      <c r="K49213">
        <v>1</v>
      </c>
      <c r="M49213" s="1">
        <v>42035</v>
      </c>
      <c r="N49213" s="1">
        <v>42035</v>
      </c>
      <c r="O49213"/>
      <c r="P49213"/>
      <c r="Q49213"/>
      <c r="R49213"/>
    </row>
    <row r="49214" spans="1:18" hidden="1" x14ac:dyDescent="0.2">
      <c r="A49214" t="s">
        <v>169124</v>
      </c>
      <c r="B49214" t="s">
        <v>169125</v>
      </c>
      <c r="C49214" t="s">
        <v>169126</v>
      </c>
      <c r="D49214" t="s">
        <v>42</v>
      </c>
      <c r="E49214">
        <v>1307485</v>
      </c>
      <c r="F49214" t="s">
        <v>18</v>
      </c>
      <c r="G49214" t="s">
        <v>1062</v>
      </c>
      <c r="H49214">
        <v>16</v>
      </c>
      <c r="I49214" t="s">
        <v>1704</v>
      </c>
      <c r="J49214" t="s">
        <v>1704</v>
      </c>
      <c r="K49214">
        <v>2</v>
      </c>
      <c r="L49214" s="1">
        <v>41275</v>
      </c>
      <c r="M49214" s="1">
        <v>41430</v>
      </c>
      <c r="N49214" s="1">
        <v>41821</v>
      </c>
      <c r="O49214"/>
      <c r="P49214"/>
      <c r="Q49214"/>
      <c r="R49214"/>
    </row>
    <row r="49215" spans="1:18" hidden="1" x14ac:dyDescent="0.2">
      <c r="A49215" t="s">
        <v>169127</v>
      </c>
      <c r="B49215" t="s">
        <v>169128</v>
      </c>
      <c r="C49215" t="s">
        <v>169129</v>
      </c>
      <c r="D49215" t="s">
        <v>70</v>
      </c>
      <c r="E49215" t="s">
        <v>43</v>
      </c>
      <c r="F49215" t="s">
        <v>18</v>
      </c>
      <c r="G49215" t="s">
        <v>25</v>
      </c>
      <c r="H49215" t="s">
        <v>106</v>
      </c>
      <c r="I49215" t="s">
        <v>107</v>
      </c>
      <c r="J49215" t="s">
        <v>108</v>
      </c>
      <c r="K49215">
        <v>1</v>
      </c>
      <c r="L49215" s="1">
        <v>40756</v>
      </c>
      <c r="M49215" s="1">
        <v>41129</v>
      </c>
      <c r="N49215" s="1">
        <v>41129</v>
      </c>
      <c r="O49215"/>
      <c r="P49215"/>
      <c r="Q49215"/>
      <c r="R49215"/>
    </row>
    <row r="49216" spans="1:18" hidden="1" x14ac:dyDescent="0.2">
      <c r="A49216" t="s">
        <v>169130</v>
      </c>
      <c r="B49216" t="s">
        <v>169131</v>
      </c>
      <c r="C49216" t="s">
        <v>169132</v>
      </c>
      <c r="D49216" t="s">
        <v>169133</v>
      </c>
      <c r="E49216">
        <v>645496464</v>
      </c>
      <c r="F49216" t="s">
        <v>113</v>
      </c>
      <c r="G49216" t="s">
        <v>25</v>
      </c>
      <c r="H49216" t="s">
        <v>286</v>
      </c>
      <c r="I49216" t="s">
        <v>874</v>
      </c>
      <c r="J49216" t="s">
        <v>47540</v>
      </c>
      <c r="K49216">
        <v>1</v>
      </c>
      <c r="L49216" s="1">
        <v>21916</v>
      </c>
      <c r="M49216" s="1">
        <v>41752</v>
      </c>
      <c r="N49216" s="1">
        <v>41752</v>
      </c>
      <c r="O49216"/>
      <c r="P49216"/>
      <c r="Q49216"/>
      <c r="R49216"/>
    </row>
    <row r="49217" spans="1:18" hidden="1" x14ac:dyDescent="0.2">
      <c r="A49217" t="s">
        <v>169134</v>
      </c>
      <c r="B49217" t="s">
        <v>169135</v>
      </c>
      <c r="D49217" t="s">
        <v>718</v>
      </c>
      <c r="E49217" t="s">
        <v>43</v>
      </c>
      <c r="F49217" t="s">
        <v>18</v>
      </c>
      <c r="G49217" t="s">
        <v>25</v>
      </c>
      <c r="H49217" t="s">
        <v>286</v>
      </c>
      <c r="I49217" t="s">
        <v>3709</v>
      </c>
      <c r="J49217" t="s">
        <v>3709</v>
      </c>
      <c r="K49217">
        <v>1</v>
      </c>
      <c r="L49217" s="1">
        <v>41815</v>
      </c>
      <c r="M49217" s="1">
        <v>41815</v>
      </c>
      <c r="N49217" s="1">
        <v>41815</v>
      </c>
      <c r="O49217"/>
      <c r="P49217"/>
      <c r="Q49217"/>
      <c r="R49217"/>
    </row>
    <row r="49218" spans="1:18" x14ac:dyDescent="0.2">
      <c r="A49218" t="s">
        <v>169136</v>
      </c>
      <c r="B49218" t="s">
        <v>169137</v>
      </c>
      <c r="C49218" t="s">
        <v>169138</v>
      </c>
      <c r="D49218" t="s">
        <v>264</v>
      </c>
      <c r="E49218">
        <v>27200000</v>
      </c>
      <c r="F49218" t="s">
        <v>113</v>
      </c>
      <c r="G49218" t="s">
        <v>25</v>
      </c>
      <c r="H49218" t="s">
        <v>135</v>
      </c>
      <c r="I49218" t="s">
        <v>136</v>
      </c>
      <c r="J49218" t="s">
        <v>137</v>
      </c>
      <c r="K49218">
        <v>3</v>
      </c>
      <c r="L49218" s="1">
        <v>37257</v>
      </c>
      <c r="M49218" s="1">
        <v>37575</v>
      </c>
      <c r="N49218" s="1">
        <v>39203</v>
      </c>
    </row>
    <row r="49219" spans="1:18" hidden="1" x14ac:dyDescent="0.2">
      <c r="A49219" t="s">
        <v>169139</v>
      </c>
      <c r="B49219" t="s">
        <v>169140</v>
      </c>
      <c r="C49219" t="s">
        <v>169141</v>
      </c>
      <c r="D49219" t="s">
        <v>169142</v>
      </c>
      <c r="E49219">
        <v>515223</v>
      </c>
      <c r="F49219" t="s">
        <v>18</v>
      </c>
      <c r="G49219" t="s">
        <v>57</v>
      </c>
      <c r="H49219" t="s">
        <v>1644</v>
      </c>
      <c r="I49219" t="s">
        <v>1645</v>
      </c>
      <c r="J49219" t="s">
        <v>1645</v>
      </c>
      <c r="K49219">
        <v>2</v>
      </c>
      <c r="M49219" s="1">
        <v>41153</v>
      </c>
      <c r="N49219" s="1">
        <v>42044</v>
      </c>
      <c r="O49219"/>
      <c r="P49219"/>
      <c r="Q49219"/>
      <c r="R49219"/>
    </row>
    <row r="49220" spans="1:18" x14ac:dyDescent="0.2">
      <c r="A49220" t="s">
        <v>169143</v>
      </c>
      <c r="B49220" t="s">
        <v>169144</v>
      </c>
      <c r="C49220" t="s">
        <v>169145</v>
      </c>
      <c r="D49220" t="s">
        <v>42</v>
      </c>
      <c r="E49220">
        <v>250000</v>
      </c>
      <c r="F49220" t="s">
        <v>18</v>
      </c>
      <c r="G49220" t="s">
        <v>25</v>
      </c>
      <c r="H49220" t="s">
        <v>3993</v>
      </c>
      <c r="I49220" t="s">
        <v>12495</v>
      </c>
      <c r="J49220" t="s">
        <v>56152</v>
      </c>
      <c r="K49220">
        <v>1</v>
      </c>
      <c r="L49220" s="1">
        <v>40544</v>
      </c>
      <c r="M49220" s="1">
        <v>41376</v>
      </c>
      <c r="N49220" s="1">
        <v>41376</v>
      </c>
    </row>
    <row r="49221" spans="1:18" x14ac:dyDescent="0.2">
      <c r="A49221" t="s">
        <v>169146</v>
      </c>
      <c r="B49221" t="s">
        <v>169147</v>
      </c>
      <c r="C49221" t="s">
        <v>169148</v>
      </c>
      <c r="D49221" t="s">
        <v>285</v>
      </c>
      <c r="E49221">
        <v>31000000</v>
      </c>
      <c r="F49221" t="s">
        <v>689</v>
      </c>
      <c r="G49221" t="s">
        <v>19</v>
      </c>
      <c r="H49221">
        <v>9</v>
      </c>
      <c r="I49221" t="s">
        <v>7996</v>
      </c>
      <c r="J49221" t="s">
        <v>7996</v>
      </c>
      <c r="K49221">
        <v>1</v>
      </c>
      <c r="L49221" s="1">
        <v>32143</v>
      </c>
      <c r="M49221" s="1">
        <v>42247</v>
      </c>
      <c r="N49221" s="1">
        <v>42247</v>
      </c>
    </row>
    <row r="49222" spans="1:18" x14ac:dyDescent="0.2">
      <c r="A49222" t="s">
        <v>169149</v>
      </c>
      <c r="B49222" t="s">
        <v>169150</v>
      </c>
      <c r="C49222" t="s">
        <v>169151</v>
      </c>
      <c r="D49222" t="s">
        <v>169152</v>
      </c>
      <c r="E49222">
        <v>20323</v>
      </c>
      <c r="F49222" t="s">
        <v>18</v>
      </c>
      <c r="G49222" t="s">
        <v>347</v>
      </c>
      <c r="H49222">
        <v>11</v>
      </c>
      <c r="I49222" t="s">
        <v>15347</v>
      </c>
      <c r="J49222" t="s">
        <v>15347</v>
      </c>
      <c r="K49222">
        <v>1</v>
      </c>
      <c r="L49222" s="1">
        <v>41291</v>
      </c>
      <c r="M49222" s="1">
        <v>41560</v>
      </c>
      <c r="N49222" s="1">
        <v>41560</v>
      </c>
    </row>
    <row r="49223" spans="1:18" x14ac:dyDescent="0.2">
      <c r="A49223" t="s">
        <v>169153</v>
      </c>
      <c r="B49223" t="s">
        <v>169154</v>
      </c>
      <c r="C49223" t="s">
        <v>169155</v>
      </c>
      <c r="D49223" t="s">
        <v>1247</v>
      </c>
      <c r="E49223">
        <v>62000000</v>
      </c>
      <c r="F49223" t="s">
        <v>113</v>
      </c>
      <c r="G49223" t="s">
        <v>25</v>
      </c>
      <c r="H49223" t="s">
        <v>64</v>
      </c>
      <c r="I49223" t="s">
        <v>65</v>
      </c>
      <c r="J49223" t="s">
        <v>723</v>
      </c>
      <c r="K49223">
        <v>4</v>
      </c>
      <c r="L49223" s="1">
        <v>37622</v>
      </c>
      <c r="M49223" s="1">
        <v>38155</v>
      </c>
      <c r="N49223" s="1">
        <v>40442</v>
      </c>
    </row>
    <row r="49224" spans="1:18" hidden="1" x14ac:dyDescent="0.2">
      <c r="A49224" t="s">
        <v>169156</v>
      </c>
      <c r="B49224" t="s">
        <v>169157</v>
      </c>
      <c r="C49224" t="s">
        <v>169158</v>
      </c>
      <c r="D49224" t="s">
        <v>148979</v>
      </c>
      <c r="E49224">
        <v>30000000</v>
      </c>
      <c r="F49224" t="s">
        <v>18</v>
      </c>
      <c r="G49224" t="s">
        <v>25</v>
      </c>
      <c r="H49224" t="s">
        <v>64</v>
      </c>
      <c r="I49224" t="s">
        <v>65</v>
      </c>
      <c r="J49224" t="s">
        <v>51213</v>
      </c>
      <c r="K49224">
        <v>1</v>
      </c>
      <c r="M49224" s="1">
        <v>37942</v>
      </c>
      <c r="N49224" s="1">
        <v>37942</v>
      </c>
      <c r="O49224"/>
      <c r="P49224"/>
      <c r="Q49224"/>
      <c r="R49224"/>
    </row>
    <row r="49225" spans="1:18" hidden="1" x14ac:dyDescent="0.2">
      <c r="A49225" t="s">
        <v>169159</v>
      </c>
      <c r="B49225" t="s">
        <v>169160</v>
      </c>
      <c r="D49225" t="s">
        <v>357</v>
      </c>
      <c r="E49225" t="s">
        <v>43</v>
      </c>
      <c r="F49225" t="s">
        <v>18</v>
      </c>
      <c r="K49225">
        <v>1</v>
      </c>
      <c r="M49225" s="1">
        <v>40581</v>
      </c>
      <c r="N49225" s="1">
        <v>40581</v>
      </c>
      <c r="O49225"/>
      <c r="P49225"/>
      <c r="Q49225"/>
      <c r="R49225"/>
    </row>
    <row r="49226" spans="1:18" hidden="1" x14ac:dyDescent="0.2">
      <c r="A49226" t="s">
        <v>169161</v>
      </c>
      <c r="B49226" t="s">
        <v>169162</v>
      </c>
      <c r="C49226" t="s">
        <v>169163</v>
      </c>
      <c r="D49226" t="s">
        <v>169164</v>
      </c>
      <c r="E49226">
        <v>370000</v>
      </c>
      <c r="F49226" t="s">
        <v>18</v>
      </c>
      <c r="G49226" t="s">
        <v>25</v>
      </c>
      <c r="H49226" t="s">
        <v>64</v>
      </c>
      <c r="I49226" t="s">
        <v>65</v>
      </c>
      <c r="J49226" t="s">
        <v>606</v>
      </c>
      <c r="K49226">
        <v>1</v>
      </c>
      <c r="M49226" s="1">
        <v>40575</v>
      </c>
      <c r="N49226" s="1">
        <v>40575</v>
      </c>
      <c r="O49226"/>
      <c r="P49226"/>
      <c r="Q49226"/>
      <c r="R49226"/>
    </row>
    <row r="49227" spans="1:18" hidden="1" x14ac:dyDescent="0.2">
      <c r="A49227" t="s">
        <v>169165</v>
      </c>
      <c r="B49227" t="s">
        <v>169166</v>
      </c>
      <c r="C49227" t="s">
        <v>169167</v>
      </c>
      <c r="D49227" t="s">
        <v>42</v>
      </c>
      <c r="E49227" t="s">
        <v>43</v>
      </c>
      <c r="F49227" t="s">
        <v>113</v>
      </c>
      <c r="G49227" t="s">
        <v>25</v>
      </c>
      <c r="H49227" t="s">
        <v>1011</v>
      </c>
      <c r="I49227" t="s">
        <v>1035</v>
      </c>
      <c r="J49227" t="s">
        <v>1035</v>
      </c>
      <c r="K49227">
        <v>3</v>
      </c>
      <c r="L49227" s="1">
        <v>39814</v>
      </c>
      <c r="M49227" s="1">
        <v>41137</v>
      </c>
      <c r="N49227" s="1">
        <v>41985</v>
      </c>
      <c r="O49227"/>
      <c r="P49227"/>
      <c r="Q49227"/>
      <c r="R49227"/>
    </row>
    <row r="49228" spans="1:18" hidden="1" x14ac:dyDescent="0.2">
      <c r="A49228" t="s">
        <v>169168</v>
      </c>
      <c r="B49228" t="s">
        <v>169169</v>
      </c>
      <c r="C49228" t="s">
        <v>169170</v>
      </c>
      <c r="D49228" t="s">
        <v>285</v>
      </c>
      <c r="E49228" t="s">
        <v>43</v>
      </c>
      <c r="F49228" t="s">
        <v>18</v>
      </c>
      <c r="G49228" t="s">
        <v>25</v>
      </c>
      <c r="K49228">
        <v>1</v>
      </c>
      <c r="L49228" s="1">
        <v>41205</v>
      </c>
      <c r="M49228" s="1">
        <v>41570</v>
      </c>
      <c r="N49228" s="1">
        <v>41570</v>
      </c>
      <c r="O49228"/>
      <c r="P49228"/>
      <c r="Q49228"/>
      <c r="R49228"/>
    </row>
    <row r="49229" spans="1:18" x14ac:dyDescent="0.2">
      <c r="A49229" t="s">
        <v>169171</v>
      </c>
      <c r="B49229" t="s">
        <v>169172</v>
      </c>
      <c r="C49229" t="s">
        <v>169173</v>
      </c>
      <c r="D49229" t="s">
        <v>2326</v>
      </c>
      <c r="E49229">
        <v>250000</v>
      </c>
      <c r="F49229" t="s">
        <v>18</v>
      </c>
      <c r="G49229" t="s">
        <v>25</v>
      </c>
      <c r="H49229" t="s">
        <v>430</v>
      </c>
      <c r="I49229" t="s">
        <v>7659</v>
      </c>
      <c r="J49229" t="s">
        <v>7660</v>
      </c>
      <c r="K49229">
        <v>1</v>
      </c>
      <c r="L49229" s="1">
        <v>40156</v>
      </c>
      <c r="M49229" s="1">
        <v>40746</v>
      </c>
      <c r="N49229" s="1">
        <v>40746</v>
      </c>
    </row>
    <row r="49230" spans="1:18" x14ac:dyDescent="0.2">
      <c r="A49230" t="s">
        <v>169174</v>
      </c>
      <c r="B49230" t="s">
        <v>169175</v>
      </c>
      <c r="C49230" t="s">
        <v>169176</v>
      </c>
      <c r="D49230" t="s">
        <v>424</v>
      </c>
      <c r="E49230">
        <v>25000</v>
      </c>
      <c r="F49230" t="s">
        <v>18</v>
      </c>
      <c r="G49230" t="s">
        <v>7268</v>
      </c>
      <c r="H49230">
        <v>5</v>
      </c>
      <c r="I49230" t="s">
        <v>7269</v>
      </c>
      <c r="J49230" t="s">
        <v>7269</v>
      </c>
      <c r="K49230">
        <v>1</v>
      </c>
      <c r="L49230" s="1">
        <v>41244</v>
      </c>
      <c r="M49230" s="1">
        <v>41244</v>
      </c>
      <c r="N49230" s="1">
        <v>41244</v>
      </c>
    </row>
    <row r="49231" spans="1:18" hidden="1" x14ac:dyDescent="0.2">
      <c r="A49231" t="s">
        <v>169177</v>
      </c>
      <c r="B49231" t="s">
        <v>169178</v>
      </c>
      <c r="C49231" t="s">
        <v>169179</v>
      </c>
      <c r="D49231" t="s">
        <v>766</v>
      </c>
      <c r="E49231">
        <v>3011374</v>
      </c>
      <c r="F49231" t="s">
        <v>18</v>
      </c>
      <c r="G49231" t="s">
        <v>25</v>
      </c>
      <c r="H49231" t="s">
        <v>64</v>
      </c>
      <c r="I49231" t="s">
        <v>95</v>
      </c>
      <c r="J49231" t="s">
        <v>2611</v>
      </c>
      <c r="K49231">
        <v>2</v>
      </c>
      <c r="L49231" s="1">
        <v>40118</v>
      </c>
      <c r="M49231" s="1">
        <v>41765</v>
      </c>
      <c r="N49231" s="1">
        <v>42138</v>
      </c>
      <c r="O49231"/>
      <c r="P49231"/>
      <c r="Q49231"/>
      <c r="R49231"/>
    </row>
    <row r="49232" spans="1:18" hidden="1" x14ac:dyDescent="0.2">
      <c r="A49232" t="s">
        <v>169180</v>
      </c>
      <c r="B49232" t="s">
        <v>169181</v>
      </c>
      <c r="C49232" t="s">
        <v>169182</v>
      </c>
      <c r="D49232" t="s">
        <v>169183</v>
      </c>
      <c r="E49232" t="s">
        <v>43</v>
      </c>
      <c r="F49232" t="s">
        <v>18</v>
      </c>
      <c r="G49232" t="s">
        <v>1062</v>
      </c>
      <c r="H49232">
        <v>1</v>
      </c>
      <c r="I49232" t="s">
        <v>1063</v>
      </c>
      <c r="J49232" t="s">
        <v>7055</v>
      </c>
      <c r="K49232">
        <v>2</v>
      </c>
      <c r="L49232" s="1">
        <v>41613</v>
      </c>
      <c r="M49232" s="1">
        <v>42095</v>
      </c>
      <c r="N49232" s="1">
        <v>42300</v>
      </c>
      <c r="O49232"/>
      <c r="P49232"/>
      <c r="Q49232"/>
      <c r="R49232"/>
    </row>
    <row r="49233" spans="1:18" hidden="1" x14ac:dyDescent="0.2">
      <c r="A49233" t="s">
        <v>169184</v>
      </c>
      <c r="B49233" t="s">
        <v>169185</v>
      </c>
      <c r="C49233" t="s">
        <v>169186</v>
      </c>
      <c r="D49233" t="s">
        <v>993</v>
      </c>
      <c r="E49233" t="s">
        <v>43</v>
      </c>
      <c r="F49233" t="s">
        <v>689</v>
      </c>
      <c r="G49233" t="s">
        <v>25</v>
      </c>
      <c r="H49233" t="s">
        <v>106</v>
      </c>
      <c r="I49233" t="s">
        <v>107</v>
      </c>
      <c r="J49233" t="s">
        <v>108</v>
      </c>
      <c r="K49233">
        <v>1</v>
      </c>
      <c r="M49233" s="1">
        <v>41820</v>
      </c>
      <c r="N49233" s="1">
        <v>41820</v>
      </c>
      <c r="O49233"/>
      <c r="P49233"/>
      <c r="Q49233"/>
      <c r="R49233"/>
    </row>
    <row r="49234" spans="1:18" x14ac:dyDescent="0.2">
      <c r="A49234" t="s">
        <v>169187</v>
      </c>
      <c r="B49234" t="s">
        <v>169188</v>
      </c>
      <c r="C49234" t="s">
        <v>169189</v>
      </c>
      <c r="D49234" t="s">
        <v>131094</v>
      </c>
      <c r="E49234">
        <v>1200000</v>
      </c>
      <c r="F49234" t="s">
        <v>18</v>
      </c>
      <c r="G49234" t="s">
        <v>25</v>
      </c>
      <c r="H49234" t="s">
        <v>64</v>
      </c>
      <c r="I49234" t="s">
        <v>65</v>
      </c>
      <c r="J49234" t="s">
        <v>71</v>
      </c>
      <c r="K49234">
        <v>1</v>
      </c>
      <c r="L49234" s="1">
        <v>41640</v>
      </c>
      <c r="M49234" s="1">
        <v>42276</v>
      </c>
      <c r="N49234" s="1">
        <v>42276</v>
      </c>
    </row>
    <row r="49235" spans="1:18" hidden="1" x14ac:dyDescent="0.2">
      <c r="A49235" t="s">
        <v>169190</v>
      </c>
      <c r="B49235" t="s">
        <v>169191</v>
      </c>
      <c r="C49235" t="s">
        <v>169192</v>
      </c>
      <c r="D49235" t="s">
        <v>70</v>
      </c>
      <c r="E49235">
        <v>4440900</v>
      </c>
      <c r="F49235" t="s">
        <v>18</v>
      </c>
      <c r="G49235" t="s">
        <v>25</v>
      </c>
      <c r="H49235" t="s">
        <v>1352</v>
      </c>
      <c r="I49235" t="s">
        <v>1353</v>
      </c>
      <c r="J49235" t="s">
        <v>1354</v>
      </c>
      <c r="K49235">
        <v>6</v>
      </c>
      <c r="L49235" s="1">
        <v>40179</v>
      </c>
      <c r="M49235" s="1">
        <v>40381</v>
      </c>
      <c r="N49235" s="1">
        <v>41163</v>
      </c>
      <c r="O49235"/>
      <c r="P49235"/>
      <c r="Q49235"/>
      <c r="R49235"/>
    </row>
    <row r="49236" spans="1:18" x14ac:dyDescent="0.2">
      <c r="A49236" t="s">
        <v>169193</v>
      </c>
      <c r="B49236" t="s">
        <v>169194</v>
      </c>
      <c r="C49236" t="s">
        <v>169195</v>
      </c>
      <c r="D49236" t="s">
        <v>169196</v>
      </c>
      <c r="E49236">
        <v>700000</v>
      </c>
      <c r="F49236" t="s">
        <v>18</v>
      </c>
      <c r="G49236" t="s">
        <v>25</v>
      </c>
      <c r="H49236" t="s">
        <v>64</v>
      </c>
      <c r="I49236" t="s">
        <v>65</v>
      </c>
      <c r="J49236" t="s">
        <v>71</v>
      </c>
      <c r="K49236">
        <v>1</v>
      </c>
      <c r="L49236" s="1">
        <v>41455</v>
      </c>
      <c r="M49236" s="1">
        <v>41640</v>
      </c>
      <c r="N49236" s="1">
        <v>41640</v>
      </c>
    </row>
    <row r="49237" spans="1:18" hidden="1" x14ac:dyDescent="0.2">
      <c r="A49237" t="s">
        <v>169197</v>
      </c>
      <c r="B49237" t="s">
        <v>169198</v>
      </c>
      <c r="C49237" t="s">
        <v>169199</v>
      </c>
      <c r="E49237" t="s">
        <v>43</v>
      </c>
      <c r="F49237" t="s">
        <v>113</v>
      </c>
      <c r="K49237">
        <v>1</v>
      </c>
      <c r="L49237" s="1">
        <v>40909</v>
      </c>
      <c r="M49237" s="1">
        <v>41000</v>
      </c>
      <c r="N49237" s="1">
        <v>41000</v>
      </c>
      <c r="O49237"/>
      <c r="P49237"/>
      <c r="Q49237"/>
      <c r="R49237"/>
    </row>
    <row r="49238" spans="1:18" x14ac:dyDescent="0.2">
      <c r="A49238" t="s">
        <v>169200</v>
      </c>
      <c r="B49238" t="s">
        <v>169201</v>
      </c>
      <c r="C49238" t="s">
        <v>169202</v>
      </c>
      <c r="D49238" t="s">
        <v>1503</v>
      </c>
      <c r="E49238">
        <v>9100000</v>
      </c>
      <c r="F49238" t="s">
        <v>207</v>
      </c>
      <c r="G49238" t="s">
        <v>1062</v>
      </c>
      <c r="H49238">
        <v>2</v>
      </c>
      <c r="I49238" t="s">
        <v>1736</v>
      </c>
      <c r="J49238" t="s">
        <v>1736</v>
      </c>
      <c r="K49238">
        <v>1</v>
      </c>
      <c r="L49238" s="1">
        <v>37622</v>
      </c>
      <c r="M49238" s="1">
        <v>38385</v>
      </c>
      <c r="N49238" s="1">
        <v>38385</v>
      </c>
    </row>
    <row r="49239" spans="1:18" x14ac:dyDescent="0.2">
      <c r="A49239" t="s">
        <v>169203</v>
      </c>
      <c r="B49239" t="s">
        <v>169204</v>
      </c>
      <c r="C49239" t="s">
        <v>169205</v>
      </c>
      <c r="D49239" t="s">
        <v>36</v>
      </c>
      <c r="E49239">
        <v>60000</v>
      </c>
      <c r="F49239" t="s">
        <v>18</v>
      </c>
      <c r="G49239" t="s">
        <v>25</v>
      </c>
      <c r="H49239" t="s">
        <v>82</v>
      </c>
      <c r="I49239" t="s">
        <v>83</v>
      </c>
      <c r="J49239" t="s">
        <v>52969</v>
      </c>
      <c r="K49239">
        <v>1</v>
      </c>
      <c r="L49239" s="1">
        <v>40909</v>
      </c>
      <c r="M49239" s="1">
        <v>41765</v>
      </c>
      <c r="N49239" s="1">
        <v>41765</v>
      </c>
    </row>
    <row r="49240" spans="1:18" hidden="1" x14ac:dyDescent="0.2">
      <c r="A49240" t="s">
        <v>169206</v>
      </c>
      <c r="B49240" t="s">
        <v>169207</v>
      </c>
      <c r="C49240" t="s">
        <v>169208</v>
      </c>
      <c r="D49240" t="s">
        <v>36</v>
      </c>
      <c r="E49240">
        <v>629000</v>
      </c>
      <c r="F49240" t="s">
        <v>18</v>
      </c>
      <c r="G49240" t="s">
        <v>25</v>
      </c>
      <c r="H49240" t="s">
        <v>64</v>
      </c>
      <c r="I49240" t="s">
        <v>65</v>
      </c>
      <c r="J49240" t="s">
        <v>71</v>
      </c>
      <c r="K49240">
        <v>2</v>
      </c>
      <c r="L49240" s="1">
        <v>40817</v>
      </c>
      <c r="M49240" s="1">
        <v>40842</v>
      </c>
      <c r="N49240" s="1">
        <v>41365</v>
      </c>
      <c r="O49240"/>
      <c r="P49240"/>
      <c r="Q49240"/>
      <c r="R49240"/>
    </row>
    <row r="49241" spans="1:18" hidden="1" x14ac:dyDescent="0.2">
      <c r="A49241" t="s">
        <v>169209</v>
      </c>
      <c r="B49241" t="s">
        <v>169210</v>
      </c>
      <c r="C49241" t="s">
        <v>169211</v>
      </c>
      <c r="D49241" t="s">
        <v>993</v>
      </c>
      <c r="E49241" t="s">
        <v>43</v>
      </c>
      <c r="F49241" t="s">
        <v>18</v>
      </c>
      <c r="G49241" t="s">
        <v>25</v>
      </c>
      <c r="H49241" t="s">
        <v>208</v>
      </c>
      <c r="I49241" t="s">
        <v>209</v>
      </c>
      <c r="J49241" t="s">
        <v>209</v>
      </c>
      <c r="K49241">
        <v>1</v>
      </c>
      <c r="L49241" s="1">
        <v>40661</v>
      </c>
      <c r="M49241" s="1">
        <v>41830</v>
      </c>
      <c r="N49241" s="1">
        <v>41830</v>
      </c>
      <c r="O49241"/>
      <c r="P49241"/>
      <c r="Q49241"/>
      <c r="R49241"/>
    </row>
    <row r="49242" spans="1:18" hidden="1" x14ac:dyDescent="0.2">
      <c r="A49242" t="s">
        <v>169212</v>
      </c>
      <c r="B49242" t="s">
        <v>169213</v>
      </c>
      <c r="C49242" t="s">
        <v>169214</v>
      </c>
      <c r="D49242" t="s">
        <v>786</v>
      </c>
      <c r="E49242" t="s">
        <v>43</v>
      </c>
      <c r="F49242" t="s">
        <v>18</v>
      </c>
      <c r="G49242" t="s">
        <v>1126</v>
      </c>
      <c r="H49242">
        <v>25</v>
      </c>
      <c r="I49242" t="s">
        <v>1294</v>
      </c>
      <c r="J49242" t="s">
        <v>169215</v>
      </c>
      <c r="K49242">
        <v>2</v>
      </c>
      <c r="M49242" s="1">
        <v>41990</v>
      </c>
      <c r="N49242" s="1">
        <v>42130</v>
      </c>
      <c r="O49242"/>
      <c r="P49242"/>
      <c r="Q49242"/>
      <c r="R49242"/>
    </row>
    <row r="49243" spans="1:18" x14ac:dyDescent="0.2">
      <c r="A49243" t="s">
        <v>169216</v>
      </c>
      <c r="B49243" t="s">
        <v>169217</v>
      </c>
      <c r="D49243" t="s">
        <v>264</v>
      </c>
      <c r="E49243">
        <v>5000000</v>
      </c>
      <c r="F49243" t="s">
        <v>18</v>
      </c>
      <c r="G49243" t="s">
        <v>25</v>
      </c>
      <c r="H49243" t="s">
        <v>89</v>
      </c>
      <c r="I49243" t="s">
        <v>1132</v>
      </c>
      <c r="J49243" t="s">
        <v>1133</v>
      </c>
      <c r="K49243">
        <v>1</v>
      </c>
      <c r="L49243" s="1">
        <v>31778</v>
      </c>
      <c r="M49243" s="1">
        <v>40413</v>
      </c>
      <c r="N49243" s="1">
        <v>40413</v>
      </c>
    </row>
    <row r="49244" spans="1:18" x14ac:dyDescent="0.2">
      <c r="A49244" t="s">
        <v>169218</v>
      </c>
      <c r="B49244" t="s">
        <v>169219</v>
      </c>
      <c r="C49244" t="s">
        <v>169220</v>
      </c>
      <c r="D49244" t="s">
        <v>2326</v>
      </c>
      <c r="E49244">
        <v>250000</v>
      </c>
      <c r="F49244" t="s">
        <v>18</v>
      </c>
      <c r="G49244" t="s">
        <v>25</v>
      </c>
      <c r="H49244" t="s">
        <v>644</v>
      </c>
      <c r="I49244" t="s">
        <v>645</v>
      </c>
      <c r="J49244" t="s">
        <v>645</v>
      </c>
      <c r="K49244">
        <v>1</v>
      </c>
      <c r="L49244" s="1">
        <v>40835</v>
      </c>
      <c r="M49244" s="1">
        <v>41310</v>
      </c>
      <c r="N49244" s="1">
        <v>41310</v>
      </c>
    </row>
    <row r="49245" spans="1:18" x14ac:dyDescent="0.2">
      <c r="A49245" t="s">
        <v>169221</v>
      </c>
      <c r="B49245" t="s">
        <v>169222</v>
      </c>
      <c r="C49245" t="s">
        <v>169223</v>
      </c>
      <c r="D49245" t="s">
        <v>741</v>
      </c>
      <c r="E49245">
        <v>525000</v>
      </c>
      <c r="F49245" t="s">
        <v>18</v>
      </c>
      <c r="G49245" t="s">
        <v>25</v>
      </c>
      <c r="H49245" t="s">
        <v>121</v>
      </c>
      <c r="I49245" t="s">
        <v>122</v>
      </c>
      <c r="J49245" t="s">
        <v>2585</v>
      </c>
      <c r="K49245">
        <v>1</v>
      </c>
      <c r="L49245" s="1">
        <v>39448</v>
      </c>
      <c r="M49245" s="1">
        <v>39962</v>
      </c>
      <c r="N49245" s="1">
        <v>39962</v>
      </c>
    </row>
    <row r="49246" spans="1:18" hidden="1" x14ac:dyDescent="0.2">
      <c r="A49246" t="s">
        <v>169224</v>
      </c>
      <c r="B49246" t="s">
        <v>169225</v>
      </c>
      <c r="C49246" t="s">
        <v>169226</v>
      </c>
      <c r="D49246" t="s">
        <v>42</v>
      </c>
      <c r="E49246" t="s">
        <v>43</v>
      </c>
      <c r="F49246" t="s">
        <v>113</v>
      </c>
      <c r="G49246" t="s">
        <v>25</v>
      </c>
      <c r="H49246" t="s">
        <v>64</v>
      </c>
      <c r="I49246" t="s">
        <v>65</v>
      </c>
      <c r="J49246" t="s">
        <v>1402</v>
      </c>
      <c r="K49246">
        <v>1</v>
      </c>
      <c r="L49246" s="1">
        <v>33239</v>
      </c>
      <c r="M49246" s="1">
        <v>38656</v>
      </c>
      <c r="N49246" s="1">
        <v>38656</v>
      </c>
      <c r="O49246"/>
      <c r="P49246"/>
      <c r="Q49246"/>
      <c r="R49246"/>
    </row>
    <row r="49247" spans="1:18" x14ac:dyDescent="0.2">
      <c r="A49247" t="s">
        <v>169227</v>
      </c>
      <c r="B49247" t="s">
        <v>169228</v>
      </c>
      <c r="C49247" t="s">
        <v>169229</v>
      </c>
      <c r="D49247" t="s">
        <v>15550</v>
      </c>
      <c r="E49247">
        <v>4000000</v>
      </c>
      <c r="F49247" t="s">
        <v>18</v>
      </c>
      <c r="G49247" t="s">
        <v>25</v>
      </c>
      <c r="H49247" t="s">
        <v>64</v>
      </c>
      <c r="I49247" t="s">
        <v>65</v>
      </c>
      <c r="J49247" t="s">
        <v>984</v>
      </c>
      <c r="K49247">
        <v>1</v>
      </c>
      <c r="L49247" s="1">
        <v>41640</v>
      </c>
      <c r="M49247" s="1">
        <v>42193</v>
      </c>
      <c r="N49247" s="1">
        <v>42193</v>
      </c>
    </row>
    <row r="49248" spans="1:18" hidden="1" x14ac:dyDescent="0.2">
      <c r="A49248" t="s">
        <v>169230</v>
      </c>
      <c r="B49248" t="s">
        <v>169231</v>
      </c>
      <c r="C49248" t="s">
        <v>169232</v>
      </c>
      <c r="D49248" t="s">
        <v>126359</v>
      </c>
      <c r="E49248" t="s">
        <v>43</v>
      </c>
      <c r="F49248" t="s">
        <v>18</v>
      </c>
      <c r="G49248" t="s">
        <v>25</v>
      </c>
      <c r="H49248" t="s">
        <v>99</v>
      </c>
      <c r="I49248" t="s">
        <v>100</v>
      </c>
      <c r="J49248" t="s">
        <v>2979</v>
      </c>
      <c r="K49248">
        <v>1</v>
      </c>
      <c r="L49248" s="1">
        <v>41769</v>
      </c>
      <c r="M49248" s="1">
        <v>42165</v>
      </c>
      <c r="N49248" s="1">
        <v>42165</v>
      </c>
      <c r="O49248"/>
      <c r="P49248"/>
      <c r="Q49248"/>
      <c r="R49248"/>
    </row>
    <row r="49249" spans="1:18" x14ac:dyDescent="0.2">
      <c r="A49249" t="s">
        <v>169233</v>
      </c>
      <c r="B49249" t="s">
        <v>169234</v>
      </c>
      <c r="C49249" t="s">
        <v>169235</v>
      </c>
      <c r="D49249" t="s">
        <v>169236</v>
      </c>
      <c r="E49249">
        <v>25000</v>
      </c>
      <c r="F49249" t="s">
        <v>18</v>
      </c>
      <c r="G49249" t="s">
        <v>25</v>
      </c>
      <c r="H49249" t="s">
        <v>208</v>
      </c>
      <c r="I49249" t="s">
        <v>209</v>
      </c>
      <c r="J49249" t="s">
        <v>209</v>
      </c>
      <c r="K49249">
        <v>1</v>
      </c>
      <c r="L49249" s="1">
        <v>40909</v>
      </c>
      <c r="M49249" s="1">
        <v>41018</v>
      </c>
      <c r="N49249" s="1">
        <v>41018</v>
      </c>
    </row>
    <row r="49250" spans="1:18" x14ac:dyDescent="0.2">
      <c r="A49250" t="s">
        <v>169237</v>
      </c>
      <c r="B49250" t="s">
        <v>169238</v>
      </c>
      <c r="C49250" t="s">
        <v>169239</v>
      </c>
      <c r="D49250" t="s">
        <v>169240</v>
      </c>
      <c r="E49250">
        <v>2250000</v>
      </c>
      <c r="F49250" t="s">
        <v>18</v>
      </c>
      <c r="G49250" t="s">
        <v>699</v>
      </c>
      <c r="H49250">
        <v>5</v>
      </c>
      <c r="I49250" t="s">
        <v>700</v>
      </c>
      <c r="J49250" t="s">
        <v>11459</v>
      </c>
      <c r="K49250">
        <v>1</v>
      </c>
      <c r="L49250" s="1">
        <v>41883</v>
      </c>
      <c r="M49250" s="1">
        <v>42325</v>
      </c>
      <c r="N49250" s="1">
        <v>42325</v>
      </c>
    </row>
    <row r="49251" spans="1:18" hidden="1" x14ac:dyDescent="0.2">
      <c r="A49251" t="s">
        <v>169241</v>
      </c>
      <c r="B49251" t="s">
        <v>169242</v>
      </c>
      <c r="C49251" t="s">
        <v>169243</v>
      </c>
      <c r="D49251" t="s">
        <v>42</v>
      </c>
      <c r="E49251">
        <v>491280</v>
      </c>
      <c r="F49251" t="s">
        <v>18</v>
      </c>
      <c r="G49251" t="s">
        <v>25</v>
      </c>
      <c r="H49251" t="s">
        <v>64</v>
      </c>
      <c r="I49251" t="s">
        <v>2539</v>
      </c>
      <c r="J49251" t="s">
        <v>38799</v>
      </c>
      <c r="K49251">
        <v>2</v>
      </c>
      <c r="L49251" s="1">
        <v>40544</v>
      </c>
      <c r="M49251" s="1">
        <v>40681</v>
      </c>
      <c r="N49251" s="1">
        <v>40739</v>
      </c>
      <c r="O49251"/>
      <c r="P49251"/>
      <c r="Q49251"/>
      <c r="R49251"/>
    </row>
    <row r="49252" spans="1:18" hidden="1" x14ac:dyDescent="0.2">
      <c r="A49252" t="s">
        <v>169244</v>
      </c>
      <c r="B49252" t="s">
        <v>169245</v>
      </c>
      <c r="E49252" t="s">
        <v>43</v>
      </c>
      <c r="F49252" t="s">
        <v>113</v>
      </c>
      <c r="K49252">
        <v>1</v>
      </c>
      <c r="M49252" s="1">
        <v>35339</v>
      </c>
      <c r="N49252" s="1">
        <v>35339</v>
      </c>
      <c r="O49252"/>
      <c r="P49252"/>
      <c r="Q49252"/>
      <c r="R49252"/>
    </row>
    <row r="49253" spans="1:18" x14ac:dyDescent="0.2">
      <c r="A49253" t="s">
        <v>169246</v>
      </c>
      <c r="B49253" t="s">
        <v>169247</v>
      </c>
      <c r="C49253" t="s">
        <v>169248</v>
      </c>
      <c r="D49253" t="s">
        <v>42</v>
      </c>
      <c r="E49253">
        <v>9500000</v>
      </c>
      <c r="F49253" t="s">
        <v>18</v>
      </c>
      <c r="G49253" t="s">
        <v>25</v>
      </c>
      <c r="H49253" t="s">
        <v>142</v>
      </c>
      <c r="I49253" t="s">
        <v>143</v>
      </c>
      <c r="J49253" t="s">
        <v>95667</v>
      </c>
      <c r="K49253">
        <v>2</v>
      </c>
      <c r="L49253" s="1">
        <v>35796</v>
      </c>
      <c r="M49253" s="1">
        <v>36486</v>
      </c>
      <c r="N49253" s="1">
        <v>38372</v>
      </c>
    </row>
    <row r="49254" spans="1:18" x14ac:dyDescent="0.2">
      <c r="A49254" t="s">
        <v>169249</v>
      </c>
      <c r="B49254" t="s">
        <v>169250</v>
      </c>
      <c r="C49254" t="s">
        <v>169251</v>
      </c>
      <c r="D49254" t="s">
        <v>34989</v>
      </c>
      <c r="E49254">
        <v>40000</v>
      </c>
      <c r="F49254" t="s">
        <v>18</v>
      </c>
      <c r="G49254" t="s">
        <v>76</v>
      </c>
      <c r="H49254">
        <v>12</v>
      </c>
      <c r="I49254" t="s">
        <v>77</v>
      </c>
      <c r="J49254" t="s">
        <v>77</v>
      </c>
      <c r="K49254">
        <v>1</v>
      </c>
      <c r="L49254" s="1">
        <v>41275</v>
      </c>
      <c r="M49254" s="1">
        <v>41791</v>
      </c>
      <c r="N49254" s="1">
        <v>41791</v>
      </c>
    </row>
    <row r="49255" spans="1:18" hidden="1" x14ac:dyDescent="0.2">
      <c r="A49255" t="s">
        <v>169252</v>
      </c>
      <c r="B49255" t="s">
        <v>169253</v>
      </c>
      <c r="D49255" t="s">
        <v>133596</v>
      </c>
      <c r="E49255" t="s">
        <v>43</v>
      </c>
      <c r="F49255" t="s">
        <v>18</v>
      </c>
      <c r="G49255" t="s">
        <v>222</v>
      </c>
      <c r="H49255">
        <v>7</v>
      </c>
      <c r="I49255" t="s">
        <v>293</v>
      </c>
      <c r="J49255" t="s">
        <v>96302</v>
      </c>
      <c r="K49255">
        <v>1</v>
      </c>
      <c r="M49255" s="1">
        <v>40851</v>
      </c>
      <c r="N49255" s="1">
        <v>40851</v>
      </c>
      <c r="O49255"/>
      <c r="P49255"/>
      <c r="Q49255"/>
      <c r="R49255"/>
    </row>
    <row r="49256" spans="1:18" x14ac:dyDescent="0.2">
      <c r="A49256" t="s">
        <v>169254</v>
      </c>
      <c r="B49256" t="s">
        <v>169255</v>
      </c>
      <c r="C49256" t="s">
        <v>169256</v>
      </c>
      <c r="D49256" t="s">
        <v>19527</v>
      </c>
      <c r="E49256">
        <v>5000</v>
      </c>
      <c r="F49256" t="s">
        <v>18</v>
      </c>
      <c r="G49256" t="s">
        <v>25</v>
      </c>
      <c r="H49256" t="s">
        <v>64</v>
      </c>
      <c r="I49256" t="s">
        <v>919</v>
      </c>
      <c r="J49256" t="s">
        <v>169257</v>
      </c>
      <c r="K49256">
        <v>1</v>
      </c>
      <c r="L49256" s="1">
        <v>42005</v>
      </c>
      <c r="M49256" s="1">
        <v>42088</v>
      </c>
      <c r="N49256" s="1">
        <v>42088</v>
      </c>
    </row>
    <row r="49257" spans="1:18" x14ac:dyDescent="0.2">
      <c r="A49257" t="s">
        <v>169258</v>
      </c>
      <c r="B49257" t="s">
        <v>169259</v>
      </c>
      <c r="C49257" t="s">
        <v>169260</v>
      </c>
      <c r="D49257" t="s">
        <v>718</v>
      </c>
      <c r="E49257">
        <v>968000</v>
      </c>
      <c r="F49257" t="s">
        <v>18</v>
      </c>
      <c r="G49257" t="s">
        <v>366</v>
      </c>
      <c r="H49257">
        <v>26</v>
      </c>
      <c r="I49257" t="s">
        <v>367</v>
      </c>
      <c r="J49257" t="s">
        <v>367</v>
      </c>
      <c r="K49257">
        <v>3</v>
      </c>
      <c r="L49257" s="1">
        <v>41465</v>
      </c>
      <c r="M49257" s="1">
        <v>41687</v>
      </c>
      <c r="N49257" s="1">
        <v>42086</v>
      </c>
    </row>
    <row r="49258" spans="1:18" x14ac:dyDescent="0.2">
      <c r="A49258" t="s">
        <v>169261</v>
      </c>
      <c r="B49258" t="s">
        <v>169262</v>
      </c>
      <c r="C49258" t="s">
        <v>169263</v>
      </c>
      <c r="D49258" t="s">
        <v>169264</v>
      </c>
      <c r="E49258">
        <v>30000</v>
      </c>
      <c r="F49258" t="s">
        <v>18</v>
      </c>
      <c r="G49258" t="s">
        <v>25</v>
      </c>
      <c r="H49258" t="s">
        <v>64</v>
      </c>
      <c r="I49258" t="s">
        <v>65</v>
      </c>
      <c r="J49258" t="s">
        <v>271</v>
      </c>
      <c r="K49258">
        <v>1</v>
      </c>
      <c r="L49258" s="1">
        <v>41275</v>
      </c>
      <c r="M49258" s="1">
        <v>41445</v>
      </c>
      <c r="N49258" s="1">
        <v>41445</v>
      </c>
    </row>
    <row r="49259" spans="1:18" x14ac:dyDescent="0.2">
      <c r="A49259" t="s">
        <v>169265</v>
      </c>
      <c r="B49259" t="s">
        <v>169266</v>
      </c>
      <c r="C49259" t="s">
        <v>169267</v>
      </c>
      <c r="D49259" t="s">
        <v>1503</v>
      </c>
      <c r="E49259">
        <v>2000000</v>
      </c>
      <c r="F49259" t="s">
        <v>18</v>
      </c>
      <c r="G49259" t="s">
        <v>25</v>
      </c>
      <c r="H49259" t="s">
        <v>89</v>
      </c>
      <c r="I49259" t="s">
        <v>1132</v>
      </c>
      <c r="J49259" t="s">
        <v>1133</v>
      </c>
      <c r="K49259">
        <v>1</v>
      </c>
      <c r="L49259" s="1">
        <v>37987</v>
      </c>
      <c r="M49259" s="1">
        <v>37987</v>
      </c>
      <c r="N49259" s="1">
        <v>37987</v>
      </c>
    </row>
    <row r="49260" spans="1:18" hidden="1" x14ac:dyDescent="0.2">
      <c r="A49260" t="s">
        <v>169268</v>
      </c>
      <c r="B49260" t="s">
        <v>169269</v>
      </c>
      <c r="D49260" t="s">
        <v>75</v>
      </c>
      <c r="E49260">
        <v>700000</v>
      </c>
      <c r="F49260" t="s">
        <v>18</v>
      </c>
      <c r="G49260" t="s">
        <v>25</v>
      </c>
      <c r="H49260" t="s">
        <v>9102</v>
      </c>
      <c r="I49260" t="s">
        <v>9754</v>
      </c>
      <c r="J49260" t="s">
        <v>28783</v>
      </c>
      <c r="K49260">
        <v>1</v>
      </c>
      <c r="M49260" s="1">
        <v>40129</v>
      </c>
      <c r="N49260" s="1">
        <v>40129</v>
      </c>
      <c r="O49260"/>
      <c r="P49260"/>
      <c r="Q49260"/>
      <c r="R49260"/>
    </row>
    <row r="49261" spans="1:18" hidden="1" x14ac:dyDescent="0.2">
      <c r="A49261" t="s">
        <v>169270</v>
      </c>
      <c r="B49261" t="s">
        <v>169271</v>
      </c>
      <c r="C49261" t="s">
        <v>169272</v>
      </c>
      <c r="D49261" t="s">
        <v>2199</v>
      </c>
      <c r="E49261">
        <v>131000</v>
      </c>
      <c r="F49261" t="s">
        <v>18</v>
      </c>
      <c r="G49261" t="s">
        <v>122861</v>
      </c>
      <c r="H49261">
        <v>1</v>
      </c>
      <c r="I49261" t="s">
        <v>150954</v>
      </c>
      <c r="J49261" t="s">
        <v>150954</v>
      </c>
      <c r="K49261">
        <v>2</v>
      </c>
      <c r="L49261" s="1">
        <v>41640</v>
      </c>
      <c r="M49261" s="1">
        <v>41989</v>
      </c>
      <c r="N49261" s="1">
        <v>42293</v>
      </c>
      <c r="O49261"/>
      <c r="P49261"/>
      <c r="Q49261"/>
      <c r="R49261"/>
    </row>
    <row r="49262" spans="1:18" x14ac:dyDescent="0.2">
      <c r="A49262" t="s">
        <v>169273</v>
      </c>
      <c r="B49262" t="s">
        <v>169274</v>
      </c>
      <c r="C49262" t="s">
        <v>169275</v>
      </c>
      <c r="D49262" t="s">
        <v>264</v>
      </c>
      <c r="E49262">
        <v>16400000</v>
      </c>
      <c r="F49262" t="s">
        <v>113</v>
      </c>
      <c r="G49262" t="s">
        <v>699</v>
      </c>
      <c r="H49262">
        <v>5</v>
      </c>
      <c r="I49262" t="s">
        <v>700</v>
      </c>
      <c r="J49262" t="s">
        <v>700</v>
      </c>
      <c r="K49262">
        <v>3</v>
      </c>
      <c r="L49262" s="1">
        <v>37622</v>
      </c>
      <c r="M49262" s="1">
        <v>38421</v>
      </c>
      <c r="N49262" s="1">
        <v>39497</v>
      </c>
    </row>
    <row r="49263" spans="1:18" hidden="1" x14ac:dyDescent="0.2">
      <c r="A49263" t="s">
        <v>169276</v>
      </c>
      <c r="B49263" t="s">
        <v>169277</v>
      </c>
      <c r="C49263" t="s">
        <v>169278</v>
      </c>
      <c r="D49263" t="s">
        <v>1503</v>
      </c>
      <c r="E49263">
        <v>138899314</v>
      </c>
      <c r="F49263" t="s">
        <v>113</v>
      </c>
      <c r="G49263" t="s">
        <v>25</v>
      </c>
      <c r="H49263" t="s">
        <v>121</v>
      </c>
      <c r="I49263" t="s">
        <v>122</v>
      </c>
      <c r="J49263" t="s">
        <v>169279</v>
      </c>
      <c r="K49263">
        <v>1</v>
      </c>
      <c r="L49263" s="1">
        <v>30317</v>
      </c>
      <c r="M49263" s="1">
        <v>40282</v>
      </c>
      <c r="N49263" s="1">
        <v>40282</v>
      </c>
      <c r="O49263"/>
      <c r="P49263"/>
      <c r="Q49263"/>
      <c r="R49263"/>
    </row>
    <row r="49264" spans="1:18" hidden="1" x14ac:dyDescent="0.2">
      <c r="A49264" t="s">
        <v>169280</v>
      </c>
      <c r="B49264" t="s">
        <v>169281</v>
      </c>
      <c r="C49264" t="s">
        <v>169282</v>
      </c>
      <c r="D49264" t="s">
        <v>3797</v>
      </c>
      <c r="E49264">
        <v>2370008</v>
      </c>
      <c r="F49264" t="s">
        <v>18</v>
      </c>
      <c r="G49264" t="s">
        <v>25</v>
      </c>
      <c r="H49264" t="s">
        <v>121</v>
      </c>
      <c r="I49264" t="s">
        <v>122</v>
      </c>
      <c r="J49264" t="s">
        <v>37886</v>
      </c>
      <c r="K49264">
        <v>1</v>
      </c>
      <c r="L49264" s="1">
        <v>40544</v>
      </c>
      <c r="M49264" s="1">
        <v>41856</v>
      </c>
      <c r="N49264" s="1">
        <v>41856</v>
      </c>
      <c r="O49264"/>
      <c r="P49264"/>
      <c r="Q49264"/>
      <c r="R49264"/>
    </row>
    <row r="49265" spans="1:18" hidden="1" x14ac:dyDescent="0.2">
      <c r="A49265" t="s">
        <v>169283</v>
      </c>
      <c r="B49265" t="s">
        <v>169284</v>
      </c>
      <c r="C49265" t="s">
        <v>169285</v>
      </c>
      <c r="D49265" t="s">
        <v>56</v>
      </c>
      <c r="E49265">
        <v>449000</v>
      </c>
      <c r="F49265" t="s">
        <v>18</v>
      </c>
      <c r="G49265" t="s">
        <v>25</v>
      </c>
      <c r="H49265" t="s">
        <v>158</v>
      </c>
      <c r="I49265" t="s">
        <v>244</v>
      </c>
      <c r="J49265" t="s">
        <v>169286</v>
      </c>
      <c r="K49265">
        <v>3</v>
      </c>
      <c r="L49265" s="1">
        <v>40179</v>
      </c>
      <c r="M49265" s="1">
        <v>40828</v>
      </c>
      <c r="N49265" s="1">
        <v>42198</v>
      </c>
      <c r="O49265"/>
      <c r="P49265"/>
      <c r="Q49265"/>
      <c r="R49265"/>
    </row>
    <row r="49266" spans="1:18" hidden="1" x14ac:dyDescent="0.2">
      <c r="A49266" t="s">
        <v>169287</v>
      </c>
      <c r="B49266" t="s">
        <v>169288</v>
      </c>
      <c r="C49266" t="s">
        <v>169289</v>
      </c>
      <c r="D49266" t="s">
        <v>169290</v>
      </c>
      <c r="E49266" t="s">
        <v>43</v>
      </c>
      <c r="F49266" t="s">
        <v>18</v>
      </c>
      <c r="G49266" t="s">
        <v>25</v>
      </c>
      <c r="H49266" t="s">
        <v>64</v>
      </c>
      <c r="I49266" t="s">
        <v>919</v>
      </c>
      <c r="J49266" t="s">
        <v>919</v>
      </c>
      <c r="K49266">
        <v>1</v>
      </c>
      <c r="L49266" s="1">
        <v>41640</v>
      </c>
      <c r="M49266" s="1">
        <v>42191</v>
      </c>
      <c r="N49266" s="1">
        <v>42191</v>
      </c>
      <c r="O49266"/>
      <c r="P49266"/>
      <c r="Q49266"/>
      <c r="R49266"/>
    </row>
    <row r="49267" spans="1:18" hidden="1" x14ac:dyDescent="0.2">
      <c r="A49267" t="s">
        <v>169291</v>
      </c>
      <c r="B49267" t="s">
        <v>169292</v>
      </c>
      <c r="C49267" t="s">
        <v>169293</v>
      </c>
      <c r="D49267" t="s">
        <v>70</v>
      </c>
      <c r="E49267">
        <v>74743</v>
      </c>
      <c r="F49267" t="s">
        <v>18</v>
      </c>
      <c r="G49267" t="s">
        <v>128</v>
      </c>
      <c r="H49267" t="s">
        <v>8637</v>
      </c>
      <c r="I49267" t="s">
        <v>169294</v>
      </c>
      <c r="J49267" t="s">
        <v>169294</v>
      </c>
      <c r="K49267">
        <v>4</v>
      </c>
      <c r="L49267" s="1">
        <v>39934</v>
      </c>
      <c r="M49267" s="1">
        <v>39965</v>
      </c>
      <c r="N49267" s="1">
        <v>40787</v>
      </c>
      <c r="O49267"/>
      <c r="P49267"/>
      <c r="Q49267"/>
      <c r="R49267"/>
    </row>
    <row r="49268" spans="1:18" hidden="1" x14ac:dyDescent="0.2">
      <c r="A49268" t="s">
        <v>169295</v>
      </c>
      <c r="B49268" t="s">
        <v>169296</v>
      </c>
      <c r="C49268" t="s">
        <v>169297</v>
      </c>
      <c r="E49268" t="s">
        <v>43</v>
      </c>
      <c r="F49268" t="s">
        <v>18</v>
      </c>
      <c r="G49268" t="s">
        <v>2125</v>
      </c>
      <c r="H49268">
        <v>13</v>
      </c>
      <c r="I49268" t="s">
        <v>19850</v>
      </c>
      <c r="J49268" t="s">
        <v>19850</v>
      </c>
      <c r="K49268">
        <v>1</v>
      </c>
      <c r="M49268" s="1">
        <v>41928</v>
      </c>
      <c r="N49268" s="1">
        <v>41928</v>
      </c>
      <c r="O49268"/>
      <c r="P49268"/>
      <c r="Q49268"/>
      <c r="R49268"/>
    </row>
    <row r="49269" spans="1:18" hidden="1" x14ac:dyDescent="0.2">
      <c r="A49269" t="s">
        <v>169298</v>
      </c>
      <c r="B49269" t="s">
        <v>169299</v>
      </c>
      <c r="D49269" t="s">
        <v>169300</v>
      </c>
      <c r="E49269">
        <v>17650000</v>
      </c>
      <c r="F49269" t="s">
        <v>113</v>
      </c>
      <c r="K49269">
        <v>2</v>
      </c>
      <c r="M49269" s="1">
        <v>36877</v>
      </c>
      <c r="N49269" s="1">
        <v>37111</v>
      </c>
      <c r="O49269"/>
      <c r="P49269"/>
      <c r="Q49269"/>
      <c r="R49269"/>
    </row>
    <row r="49270" spans="1:18" hidden="1" x14ac:dyDescent="0.2">
      <c r="A49270" t="s">
        <v>169301</v>
      </c>
      <c r="B49270" t="s">
        <v>169302</v>
      </c>
      <c r="C49270" t="s">
        <v>169303</v>
      </c>
      <c r="D49270" t="s">
        <v>70</v>
      </c>
      <c r="E49270">
        <v>6240000</v>
      </c>
      <c r="F49270" t="s">
        <v>18</v>
      </c>
      <c r="G49270" t="s">
        <v>3403</v>
      </c>
      <c r="H49270">
        <v>7</v>
      </c>
      <c r="I49270" t="s">
        <v>3404</v>
      </c>
      <c r="J49270" t="s">
        <v>3404</v>
      </c>
      <c r="K49270">
        <v>4</v>
      </c>
      <c r="M49270" s="1">
        <v>40787</v>
      </c>
      <c r="N49270" s="1">
        <v>41324</v>
      </c>
      <c r="O49270"/>
      <c r="P49270"/>
      <c r="Q49270"/>
      <c r="R49270"/>
    </row>
    <row r="49271" spans="1:18" hidden="1" x14ac:dyDescent="0.2">
      <c r="A49271" t="s">
        <v>169304</v>
      </c>
      <c r="B49271" t="s">
        <v>169305</v>
      </c>
      <c r="C49271" t="s">
        <v>169306</v>
      </c>
      <c r="E49271" t="s">
        <v>43</v>
      </c>
      <c r="F49271" t="s">
        <v>18</v>
      </c>
      <c r="G49271" t="s">
        <v>25</v>
      </c>
      <c r="H49271" t="s">
        <v>644</v>
      </c>
      <c r="I49271" t="s">
        <v>645</v>
      </c>
      <c r="J49271" t="s">
        <v>25258</v>
      </c>
      <c r="K49271">
        <v>1</v>
      </c>
      <c r="L49271" s="1">
        <v>42156</v>
      </c>
      <c r="M49271" s="1">
        <v>42316</v>
      </c>
      <c r="N49271" s="1">
        <v>42316</v>
      </c>
      <c r="O49271"/>
      <c r="P49271"/>
      <c r="Q49271"/>
      <c r="R49271"/>
    </row>
    <row r="49272" spans="1:18" x14ac:dyDescent="0.2">
      <c r="A49272" t="s">
        <v>169307</v>
      </c>
      <c r="B49272" t="s">
        <v>169308</v>
      </c>
      <c r="C49272" t="s">
        <v>169309</v>
      </c>
      <c r="D49272" t="s">
        <v>94</v>
      </c>
      <c r="E49272">
        <v>9000000</v>
      </c>
      <c r="F49272" t="s">
        <v>18</v>
      </c>
      <c r="G49272" t="s">
        <v>25</v>
      </c>
      <c r="H49272" t="s">
        <v>64</v>
      </c>
      <c r="I49272" t="s">
        <v>507</v>
      </c>
      <c r="J49272" t="s">
        <v>6788</v>
      </c>
      <c r="K49272">
        <v>2</v>
      </c>
      <c r="L49272" s="1">
        <v>40544</v>
      </c>
      <c r="M49272" s="1">
        <v>41176</v>
      </c>
      <c r="N49272" s="1">
        <v>41540</v>
      </c>
    </row>
    <row r="49273" spans="1:18" x14ac:dyDescent="0.2">
      <c r="A49273" t="s">
        <v>169310</v>
      </c>
      <c r="B49273" t="s">
        <v>169311</v>
      </c>
      <c r="C49273" t="s">
        <v>169312</v>
      </c>
      <c r="D49273" t="s">
        <v>169313</v>
      </c>
      <c r="E49273">
        <v>40000</v>
      </c>
      <c r="F49273" t="s">
        <v>18</v>
      </c>
      <c r="G49273" t="s">
        <v>76</v>
      </c>
      <c r="H49273">
        <v>12</v>
      </c>
      <c r="I49273" t="s">
        <v>77</v>
      </c>
      <c r="J49273" t="s">
        <v>77</v>
      </c>
      <c r="K49273">
        <v>1</v>
      </c>
      <c r="L49273" s="1">
        <v>41702</v>
      </c>
      <c r="M49273" s="1">
        <v>41791</v>
      </c>
      <c r="N49273" s="1">
        <v>41791</v>
      </c>
    </row>
    <row r="49274" spans="1:18" hidden="1" x14ac:dyDescent="0.2">
      <c r="A49274" t="s">
        <v>169314</v>
      </c>
      <c r="B49274" t="s">
        <v>169315</v>
      </c>
      <c r="C49274" t="s">
        <v>169316</v>
      </c>
      <c r="D49274" t="s">
        <v>124521</v>
      </c>
      <c r="E49274" t="s">
        <v>43</v>
      </c>
      <c r="F49274" t="s">
        <v>18</v>
      </c>
      <c r="G49274" t="s">
        <v>25</v>
      </c>
      <c r="H49274" t="s">
        <v>286</v>
      </c>
      <c r="I49274" t="s">
        <v>874</v>
      </c>
      <c r="J49274" t="s">
        <v>874</v>
      </c>
      <c r="K49274">
        <v>1</v>
      </c>
      <c r="L49274" s="1">
        <v>41426</v>
      </c>
      <c r="M49274" s="1">
        <v>41590</v>
      </c>
      <c r="N49274" s="1">
        <v>41590</v>
      </c>
      <c r="O49274"/>
      <c r="P49274"/>
      <c r="Q49274"/>
      <c r="R49274"/>
    </row>
    <row r="49275" spans="1:18" hidden="1" x14ac:dyDescent="0.2">
      <c r="A49275" t="s">
        <v>169317</v>
      </c>
      <c r="B49275" t="s">
        <v>169318</v>
      </c>
      <c r="C49275" t="s">
        <v>169319</v>
      </c>
      <c r="D49275" t="s">
        <v>766</v>
      </c>
      <c r="E49275">
        <v>2379999</v>
      </c>
      <c r="F49275" t="s">
        <v>18</v>
      </c>
      <c r="G49275" t="s">
        <v>25</v>
      </c>
      <c r="H49275" t="s">
        <v>142</v>
      </c>
      <c r="I49275" t="s">
        <v>143</v>
      </c>
      <c r="J49275" t="s">
        <v>59</v>
      </c>
      <c r="K49275">
        <v>2</v>
      </c>
      <c r="L49275" s="1">
        <v>34700</v>
      </c>
      <c r="M49275" s="1">
        <v>39864</v>
      </c>
      <c r="N49275" s="1">
        <v>40369</v>
      </c>
      <c r="O49275"/>
      <c r="P49275"/>
      <c r="Q49275"/>
      <c r="R49275"/>
    </row>
    <row r="49276" spans="1:18" x14ac:dyDescent="0.2">
      <c r="A49276" t="s">
        <v>169320</v>
      </c>
      <c r="B49276" t="s">
        <v>169321</v>
      </c>
      <c r="C49276" t="s">
        <v>169322</v>
      </c>
      <c r="D49276" t="s">
        <v>169323</v>
      </c>
      <c r="E49276">
        <v>2500000</v>
      </c>
      <c r="F49276" t="s">
        <v>18</v>
      </c>
      <c r="G49276" t="s">
        <v>1025</v>
      </c>
      <c r="H49276">
        <v>52</v>
      </c>
      <c r="I49276" t="s">
        <v>1026</v>
      </c>
      <c r="J49276" t="s">
        <v>1026</v>
      </c>
      <c r="K49276">
        <v>1</v>
      </c>
      <c r="L49276" s="1">
        <v>37987</v>
      </c>
      <c r="M49276" s="1">
        <v>41984</v>
      </c>
      <c r="N49276" s="1">
        <v>41984</v>
      </c>
    </row>
    <row r="49277" spans="1:18" x14ac:dyDescent="0.2">
      <c r="A49277" t="s">
        <v>169324</v>
      </c>
      <c r="B49277" t="s">
        <v>169325</v>
      </c>
      <c r="C49277" t="s">
        <v>169326</v>
      </c>
      <c r="D49277" t="s">
        <v>169327</v>
      </c>
      <c r="E49277">
        <v>245000</v>
      </c>
      <c r="F49277" t="s">
        <v>18</v>
      </c>
      <c r="G49277" t="s">
        <v>25</v>
      </c>
      <c r="H49277" t="s">
        <v>82</v>
      </c>
      <c r="I49277" t="s">
        <v>1764</v>
      </c>
      <c r="J49277" t="s">
        <v>1764</v>
      </c>
      <c r="K49277">
        <v>2</v>
      </c>
      <c r="L49277" s="1">
        <v>41001</v>
      </c>
      <c r="M49277" s="1">
        <v>41445</v>
      </c>
      <c r="N49277" s="1">
        <v>42032</v>
      </c>
    </row>
    <row r="49278" spans="1:18" hidden="1" x14ac:dyDescent="0.2">
      <c r="A49278" t="s">
        <v>169328</v>
      </c>
      <c r="B49278" t="s">
        <v>169329</v>
      </c>
      <c r="C49278" t="s">
        <v>169330</v>
      </c>
      <c r="D49278" t="s">
        <v>1503</v>
      </c>
      <c r="E49278">
        <v>4660000</v>
      </c>
      <c r="F49278" t="s">
        <v>207</v>
      </c>
      <c r="G49278" t="s">
        <v>366</v>
      </c>
      <c r="K49278">
        <v>1</v>
      </c>
      <c r="M49278" s="1">
        <v>39689</v>
      </c>
      <c r="N49278" s="1">
        <v>39689</v>
      </c>
      <c r="O49278"/>
      <c r="P49278"/>
      <c r="Q49278"/>
      <c r="R49278"/>
    </row>
    <row r="49279" spans="1:18" hidden="1" x14ac:dyDescent="0.2">
      <c r="A49279" t="s">
        <v>169331</v>
      </c>
      <c r="B49279" t="s">
        <v>169332</v>
      </c>
      <c r="C49279" t="s">
        <v>169333</v>
      </c>
      <c r="D49279" t="s">
        <v>655</v>
      </c>
      <c r="E49279" t="s">
        <v>43</v>
      </c>
      <c r="F49279" t="s">
        <v>18</v>
      </c>
      <c r="G49279" t="s">
        <v>347</v>
      </c>
      <c r="H49279">
        <v>11</v>
      </c>
      <c r="I49279" t="s">
        <v>6825</v>
      </c>
      <c r="J49279" t="s">
        <v>8889</v>
      </c>
      <c r="K49279">
        <v>1</v>
      </c>
      <c r="L49279" s="1">
        <v>37622</v>
      </c>
      <c r="M49279" s="1">
        <v>42005</v>
      </c>
      <c r="N49279" s="1">
        <v>42005</v>
      </c>
      <c r="O49279"/>
      <c r="P49279"/>
      <c r="Q49279"/>
      <c r="R49279"/>
    </row>
    <row r="49280" spans="1:18" x14ac:dyDescent="0.2">
      <c r="A49280" t="s">
        <v>169334</v>
      </c>
      <c r="B49280" t="s">
        <v>169335</v>
      </c>
      <c r="C49280" t="s">
        <v>169336</v>
      </c>
      <c r="D49280" t="s">
        <v>169337</v>
      </c>
      <c r="E49280">
        <v>38126</v>
      </c>
      <c r="F49280" t="s">
        <v>18</v>
      </c>
      <c r="G49280" t="s">
        <v>222</v>
      </c>
      <c r="H49280">
        <v>2</v>
      </c>
      <c r="I49280" t="s">
        <v>223</v>
      </c>
      <c r="J49280" t="s">
        <v>49339</v>
      </c>
      <c r="K49280">
        <v>1</v>
      </c>
      <c r="L49280" s="1">
        <v>41275</v>
      </c>
      <c r="M49280" s="1">
        <v>42095</v>
      </c>
      <c r="N49280" s="1">
        <v>42095</v>
      </c>
    </row>
    <row r="49281" spans="1:18" hidden="1" x14ac:dyDescent="0.2">
      <c r="A49281" t="s">
        <v>169338</v>
      </c>
      <c r="B49281" t="s">
        <v>169339</v>
      </c>
      <c r="C49281" t="s">
        <v>169340</v>
      </c>
      <c r="D49281" t="s">
        <v>7825</v>
      </c>
      <c r="E49281" t="s">
        <v>43</v>
      </c>
      <c r="F49281" t="s">
        <v>18</v>
      </c>
      <c r="G49281" t="s">
        <v>25</v>
      </c>
      <c r="H49281" t="s">
        <v>1352</v>
      </c>
      <c r="I49281" t="s">
        <v>1353</v>
      </c>
      <c r="J49281" t="s">
        <v>2990</v>
      </c>
      <c r="K49281">
        <v>1</v>
      </c>
      <c r="M49281" s="1">
        <v>41125</v>
      </c>
      <c r="N49281" s="1">
        <v>41125</v>
      </c>
      <c r="O49281"/>
      <c r="P49281"/>
      <c r="Q49281"/>
      <c r="R49281"/>
    </row>
    <row r="49282" spans="1:18" hidden="1" x14ac:dyDescent="0.2">
      <c r="A49282" t="s">
        <v>169341</v>
      </c>
      <c r="B49282" t="s">
        <v>169342</v>
      </c>
      <c r="D49282" t="s">
        <v>82105</v>
      </c>
      <c r="E49282" t="s">
        <v>43</v>
      </c>
      <c r="F49282" t="s">
        <v>18</v>
      </c>
      <c r="G49282" t="s">
        <v>25</v>
      </c>
      <c r="H49282" t="s">
        <v>190</v>
      </c>
      <c r="I49282" t="s">
        <v>9445</v>
      </c>
      <c r="J49282" t="s">
        <v>169343</v>
      </c>
      <c r="K49282">
        <v>1</v>
      </c>
      <c r="L49282" s="1">
        <v>41121</v>
      </c>
      <c r="M49282" s="1">
        <v>42028</v>
      </c>
      <c r="N49282" s="1">
        <v>42028</v>
      </c>
      <c r="O49282"/>
      <c r="P49282"/>
      <c r="Q49282"/>
      <c r="R49282"/>
    </row>
    <row r="49283" spans="1:18" hidden="1" x14ac:dyDescent="0.2">
      <c r="A49283" t="s">
        <v>169344</v>
      </c>
      <c r="B49283" t="s">
        <v>169345</v>
      </c>
      <c r="D49283" t="s">
        <v>94</v>
      </c>
      <c r="E49283">
        <v>571750</v>
      </c>
      <c r="F49283" t="s">
        <v>18</v>
      </c>
      <c r="G49283" t="s">
        <v>25</v>
      </c>
      <c r="H49283" t="s">
        <v>1272</v>
      </c>
      <c r="I49283" t="s">
        <v>1273</v>
      </c>
      <c r="J49283" t="s">
        <v>20796</v>
      </c>
      <c r="K49283">
        <v>1</v>
      </c>
      <c r="L49283" s="1">
        <v>38718</v>
      </c>
      <c r="M49283" s="1">
        <v>40014</v>
      </c>
      <c r="N49283" s="1">
        <v>40014</v>
      </c>
      <c r="O49283"/>
      <c r="P49283"/>
      <c r="Q49283"/>
      <c r="R49283"/>
    </row>
    <row r="49284" spans="1:18" x14ac:dyDescent="0.2">
      <c r="A49284" t="s">
        <v>169346</v>
      </c>
      <c r="B49284" t="s">
        <v>169347</v>
      </c>
      <c r="C49284" t="s">
        <v>169348</v>
      </c>
      <c r="D49284" t="s">
        <v>29136</v>
      </c>
      <c r="E49284">
        <v>260000</v>
      </c>
      <c r="F49284" t="s">
        <v>113</v>
      </c>
      <c r="G49284" t="s">
        <v>25</v>
      </c>
      <c r="H49284" t="s">
        <v>190</v>
      </c>
      <c r="I49284" t="s">
        <v>20940</v>
      </c>
      <c r="J49284" t="s">
        <v>20941</v>
      </c>
      <c r="K49284">
        <v>1</v>
      </c>
      <c r="L49284" s="1">
        <v>36161</v>
      </c>
      <c r="M49284" s="1">
        <v>40057</v>
      </c>
      <c r="N49284" s="1">
        <v>40057</v>
      </c>
    </row>
    <row r="49285" spans="1:18" x14ac:dyDescent="0.2">
      <c r="A49285" t="s">
        <v>169349</v>
      </c>
      <c r="B49285" t="s">
        <v>169350</v>
      </c>
      <c r="C49285" t="s">
        <v>169351</v>
      </c>
      <c r="D49285" t="s">
        <v>307</v>
      </c>
      <c r="E49285">
        <v>11200000</v>
      </c>
      <c r="F49285" t="s">
        <v>18</v>
      </c>
      <c r="G49285" t="s">
        <v>222</v>
      </c>
      <c r="H49285">
        <v>4</v>
      </c>
      <c r="I49285" t="s">
        <v>4955</v>
      </c>
      <c r="J49285" t="s">
        <v>169352</v>
      </c>
      <c r="K49285">
        <v>3</v>
      </c>
      <c r="L49285" s="1">
        <v>37987</v>
      </c>
      <c r="M49285" s="1">
        <v>41605</v>
      </c>
      <c r="N49285" s="1">
        <v>42269</v>
      </c>
    </row>
    <row r="49286" spans="1:18" hidden="1" x14ac:dyDescent="0.2">
      <c r="A49286" t="s">
        <v>169353</v>
      </c>
      <c r="B49286" t="s">
        <v>169354</v>
      </c>
      <c r="C49286" t="s">
        <v>169355</v>
      </c>
      <c r="D49286" t="s">
        <v>2393</v>
      </c>
      <c r="E49286">
        <v>14100661</v>
      </c>
      <c r="F49286" t="s">
        <v>18</v>
      </c>
      <c r="G49286" t="s">
        <v>25</v>
      </c>
      <c r="H49286" t="s">
        <v>89</v>
      </c>
      <c r="I49286" t="s">
        <v>589</v>
      </c>
      <c r="J49286" t="s">
        <v>24837</v>
      </c>
      <c r="K49286">
        <v>3</v>
      </c>
      <c r="L49286" s="1">
        <v>38718</v>
      </c>
      <c r="M49286" s="1">
        <v>39667</v>
      </c>
      <c r="N49286" s="1">
        <v>41470</v>
      </c>
      <c r="O49286"/>
      <c r="P49286"/>
      <c r="Q49286"/>
      <c r="R49286"/>
    </row>
    <row r="49287" spans="1:18" hidden="1" x14ac:dyDescent="0.2">
      <c r="A49287" t="s">
        <v>169356</v>
      </c>
      <c r="B49287" t="s">
        <v>169357</v>
      </c>
      <c r="C49287" t="s">
        <v>169358</v>
      </c>
      <c r="D49287" t="s">
        <v>1503</v>
      </c>
      <c r="E49287">
        <v>542274</v>
      </c>
      <c r="F49287" t="s">
        <v>18</v>
      </c>
      <c r="G49287" t="s">
        <v>25</v>
      </c>
      <c r="H49287" t="s">
        <v>3477</v>
      </c>
      <c r="I49287" t="s">
        <v>8022</v>
      </c>
      <c r="J49287" t="s">
        <v>8022</v>
      </c>
      <c r="K49287">
        <v>1</v>
      </c>
      <c r="L49287" s="1">
        <v>39083</v>
      </c>
      <c r="M49287" s="1">
        <v>40079</v>
      </c>
      <c r="N49287" s="1">
        <v>40079</v>
      </c>
      <c r="O49287"/>
      <c r="P49287"/>
      <c r="Q49287"/>
      <c r="R49287"/>
    </row>
    <row r="49288" spans="1:18" hidden="1" x14ac:dyDescent="0.2">
      <c r="A49288" t="s">
        <v>169359</v>
      </c>
      <c r="B49288" t="s">
        <v>169360</v>
      </c>
      <c r="C49288" t="s">
        <v>169361</v>
      </c>
      <c r="E49288" t="s">
        <v>43</v>
      </c>
      <c r="F49288" t="s">
        <v>18</v>
      </c>
      <c r="K49288">
        <v>1</v>
      </c>
      <c r="L49288" s="1">
        <v>39387</v>
      </c>
      <c r="M49288" s="1">
        <v>40561</v>
      </c>
      <c r="N49288" s="1">
        <v>40561</v>
      </c>
      <c r="O49288"/>
      <c r="P49288"/>
      <c r="Q49288"/>
      <c r="R49288"/>
    </row>
    <row r="49289" spans="1:18" x14ac:dyDescent="0.2">
      <c r="A49289" t="s">
        <v>169362</v>
      </c>
      <c r="B49289" t="s">
        <v>169363</v>
      </c>
      <c r="C49289" t="s">
        <v>169364</v>
      </c>
      <c r="D49289" t="s">
        <v>169365</v>
      </c>
      <c r="E49289">
        <v>8750000</v>
      </c>
      <c r="F49289" t="s">
        <v>113</v>
      </c>
      <c r="G49289" t="s">
        <v>25</v>
      </c>
      <c r="H49289" t="s">
        <v>808</v>
      </c>
      <c r="I49289" t="s">
        <v>809</v>
      </c>
      <c r="J49289" t="s">
        <v>809</v>
      </c>
      <c r="K49289">
        <v>2</v>
      </c>
      <c r="L49289" s="1">
        <v>39814</v>
      </c>
      <c r="M49289" s="1">
        <v>40057</v>
      </c>
      <c r="N49289" s="1">
        <v>40346</v>
      </c>
    </row>
    <row r="49290" spans="1:18" hidden="1" x14ac:dyDescent="0.2">
      <c r="A49290" t="s">
        <v>169366</v>
      </c>
      <c r="B49290" t="s">
        <v>169367</v>
      </c>
      <c r="C49290" t="s">
        <v>169368</v>
      </c>
      <c r="D49290" t="s">
        <v>169369</v>
      </c>
      <c r="E49290">
        <v>16000000</v>
      </c>
      <c r="F49290" t="s">
        <v>113</v>
      </c>
      <c r="G49290" t="s">
        <v>25</v>
      </c>
      <c r="H49290" t="s">
        <v>64</v>
      </c>
      <c r="I49290" t="s">
        <v>65</v>
      </c>
      <c r="J49290" t="s">
        <v>1402</v>
      </c>
      <c r="K49290">
        <v>1</v>
      </c>
      <c r="M49290" s="1">
        <v>38188</v>
      </c>
      <c r="N49290" s="1">
        <v>38188</v>
      </c>
      <c r="O49290"/>
      <c r="P49290"/>
      <c r="Q49290"/>
      <c r="R49290"/>
    </row>
    <row r="49291" spans="1:18" hidden="1" x14ac:dyDescent="0.2">
      <c r="A49291" t="s">
        <v>169370</v>
      </c>
      <c r="B49291" t="s">
        <v>169371</v>
      </c>
      <c r="C49291" t="s">
        <v>169372</v>
      </c>
      <c r="D49291" t="s">
        <v>169373</v>
      </c>
      <c r="E49291">
        <v>88632</v>
      </c>
      <c r="F49291" t="s">
        <v>18</v>
      </c>
      <c r="G49291" t="s">
        <v>128</v>
      </c>
      <c r="H49291" t="s">
        <v>129</v>
      </c>
      <c r="I49291" t="s">
        <v>130</v>
      </c>
      <c r="J49291" t="s">
        <v>130</v>
      </c>
      <c r="K49291">
        <v>2</v>
      </c>
      <c r="L49291" s="1">
        <v>41148</v>
      </c>
      <c r="M49291" s="1">
        <v>41548</v>
      </c>
      <c r="N49291" s="1">
        <v>41628</v>
      </c>
      <c r="O49291"/>
      <c r="P49291"/>
      <c r="Q49291"/>
      <c r="R49291"/>
    </row>
    <row r="49292" spans="1:18" x14ac:dyDescent="0.2">
      <c r="A49292" t="s">
        <v>169374</v>
      </c>
      <c r="B49292" t="s">
        <v>169375</v>
      </c>
      <c r="C49292" t="s">
        <v>169376</v>
      </c>
      <c r="D49292" t="s">
        <v>75</v>
      </c>
      <c r="E49292">
        <v>250000</v>
      </c>
      <c r="F49292" t="s">
        <v>18</v>
      </c>
      <c r="G49292" t="s">
        <v>25</v>
      </c>
      <c r="H49292" t="s">
        <v>208</v>
      </c>
      <c r="I49292" t="s">
        <v>6943</v>
      </c>
      <c r="J49292" t="s">
        <v>6902</v>
      </c>
      <c r="K49292">
        <v>1</v>
      </c>
      <c r="L49292" s="1">
        <v>36526</v>
      </c>
      <c r="M49292" s="1">
        <v>40925</v>
      </c>
      <c r="N49292" s="1">
        <v>40925</v>
      </c>
    </row>
    <row r="49293" spans="1:18" hidden="1" x14ac:dyDescent="0.2">
      <c r="A49293" t="s">
        <v>169377</v>
      </c>
      <c r="B49293" t="s">
        <v>169378</v>
      </c>
      <c r="C49293" t="s">
        <v>169379</v>
      </c>
      <c r="E49293" t="s">
        <v>43</v>
      </c>
      <c r="F49293" t="s">
        <v>18</v>
      </c>
      <c r="K49293">
        <v>1</v>
      </c>
      <c r="M49293" s="1">
        <v>41992</v>
      </c>
      <c r="N49293" s="1">
        <v>41992</v>
      </c>
      <c r="O49293"/>
      <c r="P49293"/>
      <c r="Q49293"/>
      <c r="R49293"/>
    </row>
    <row r="49294" spans="1:18" hidden="1" x14ac:dyDescent="0.2">
      <c r="A49294" t="s">
        <v>169380</v>
      </c>
      <c r="B49294" t="s">
        <v>169381</v>
      </c>
      <c r="C49294" t="s">
        <v>169382</v>
      </c>
      <c r="D49294" t="s">
        <v>50</v>
      </c>
      <c r="E49294" t="s">
        <v>43</v>
      </c>
      <c r="F49294" t="s">
        <v>113</v>
      </c>
      <c r="G49294" t="s">
        <v>128</v>
      </c>
      <c r="H49294" t="s">
        <v>129</v>
      </c>
      <c r="I49294" t="s">
        <v>130</v>
      </c>
      <c r="J49294" t="s">
        <v>130</v>
      </c>
      <c r="K49294">
        <v>3</v>
      </c>
      <c r="L49294" s="1">
        <v>38718</v>
      </c>
      <c r="M49294" s="1">
        <v>38548</v>
      </c>
      <c r="N49294" s="1">
        <v>40581</v>
      </c>
      <c r="O49294"/>
      <c r="P49294"/>
      <c r="Q49294"/>
      <c r="R49294"/>
    </row>
    <row r="49295" spans="1:18" hidden="1" x14ac:dyDescent="0.2">
      <c r="A49295" t="s">
        <v>169383</v>
      </c>
      <c r="B49295" t="s">
        <v>169384</v>
      </c>
      <c r="C49295" t="s">
        <v>169385</v>
      </c>
      <c r="D49295" t="s">
        <v>169386</v>
      </c>
      <c r="E49295">
        <v>11143</v>
      </c>
      <c r="F49295" t="s">
        <v>207</v>
      </c>
      <c r="G49295" t="s">
        <v>7344</v>
      </c>
      <c r="H49295" t="s">
        <v>10584</v>
      </c>
      <c r="I49295" t="s">
        <v>10585</v>
      </c>
      <c r="J49295" t="s">
        <v>10586</v>
      </c>
      <c r="K49295">
        <v>1</v>
      </c>
      <c r="L49295" s="1">
        <v>42019</v>
      </c>
      <c r="M49295" s="1">
        <v>42160</v>
      </c>
      <c r="N49295" s="1">
        <v>42160</v>
      </c>
      <c r="O49295"/>
      <c r="P49295"/>
      <c r="Q49295"/>
      <c r="R49295"/>
    </row>
    <row r="49296" spans="1:18" hidden="1" x14ac:dyDescent="0.2">
      <c r="A49296" t="s">
        <v>169387</v>
      </c>
      <c r="B49296" t="s">
        <v>169388</v>
      </c>
      <c r="C49296" t="s">
        <v>169389</v>
      </c>
      <c r="D49296" t="s">
        <v>42</v>
      </c>
      <c r="E49296">
        <v>7540888</v>
      </c>
      <c r="F49296" t="s">
        <v>113</v>
      </c>
      <c r="G49296" t="s">
        <v>25</v>
      </c>
      <c r="H49296" t="s">
        <v>64</v>
      </c>
      <c r="I49296" t="s">
        <v>65</v>
      </c>
      <c r="J49296" t="s">
        <v>2971</v>
      </c>
      <c r="K49296">
        <v>2</v>
      </c>
      <c r="L49296" s="1">
        <v>36161</v>
      </c>
      <c r="M49296" s="1">
        <v>40330</v>
      </c>
      <c r="N49296" s="1">
        <v>41718</v>
      </c>
      <c r="O49296"/>
      <c r="P49296"/>
      <c r="Q49296"/>
      <c r="R49296"/>
    </row>
    <row r="49297" spans="1:18" hidden="1" x14ac:dyDescent="0.2">
      <c r="A49297" t="s">
        <v>169390</v>
      </c>
      <c r="B49297" t="s">
        <v>169391</v>
      </c>
      <c r="C49297" t="s">
        <v>169392</v>
      </c>
      <c r="D49297" t="s">
        <v>643</v>
      </c>
      <c r="E49297">
        <v>828000</v>
      </c>
      <c r="F49297" t="s">
        <v>18</v>
      </c>
      <c r="G49297" t="s">
        <v>25</v>
      </c>
      <c r="H49297" t="s">
        <v>135</v>
      </c>
      <c r="I49297" t="s">
        <v>136</v>
      </c>
      <c r="J49297" t="s">
        <v>1114</v>
      </c>
      <c r="K49297">
        <v>1</v>
      </c>
      <c r="L49297" s="1">
        <v>39083</v>
      </c>
      <c r="M49297" s="1">
        <v>40193</v>
      </c>
      <c r="N49297" s="1">
        <v>40193</v>
      </c>
      <c r="O49297"/>
      <c r="P49297"/>
      <c r="Q49297"/>
      <c r="R49297"/>
    </row>
    <row r="49298" spans="1:18" hidden="1" x14ac:dyDescent="0.2">
      <c r="A49298" t="s">
        <v>169393</v>
      </c>
      <c r="B49298" t="s">
        <v>169394</v>
      </c>
      <c r="C49298" t="s">
        <v>169395</v>
      </c>
      <c r="D49298" t="s">
        <v>169396</v>
      </c>
      <c r="E49298" t="s">
        <v>43</v>
      </c>
      <c r="F49298" t="s">
        <v>18</v>
      </c>
      <c r="G49298" t="s">
        <v>25</v>
      </c>
      <c r="H49298" t="s">
        <v>106</v>
      </c>
      <c r="I49298" t="s">
        <v>107</v>
      </c>
      <c r="J49298" t="s">
        <v>108</v>
      </c>
      <c r="K49298">
        <v>1</v>
      </c>
      <c r="M49298" s="1">
        <v>42201</v>
      </c>
      <c r="N49298" s="1">
        <v>42201</v>
      </c>
      <c r="O49298"/>
      <c r="P49298"/>
      <c r="Q49298"/>
      <c r="R49298"/>
    </row>
    <row r="49299" spans="1:18" hidden="1" x14ac:dyDescent="0.2">
      <c r="A49299" t="s">
        <v>169397</v>
      </c>
      <c r="B49299" t="s">
        <v>169398</v>
      </c>
      <c r="C49299" t="s">
        <v>169399</v>
      </c>
      <c r="E49299">
        <v>16000000</v>
      </c>
      <c r="F49299" t="s">
        <v>113</v>
      </c>
      <c r="G49299" t="s">
        <v>25</v>
      </c>
      <c r="H49299" t="s">
        <v>1234</v>
      </c>
      <c r="I49299" t="s">
        <v>10958</v>
      </c>
      <c r="J49299" t="s">
        <v>68761</v>
      </c>
      <c r="K49299">
        <v>1</v>
      </c>
      <c r="M49299" s="1">
        <v>39280</v>
      </c>
      <c r="N49299" s="1">
        <v>39280</v>
      </c>
      <c r="O49299"/>
      <c r="P49299"/>
      <c r="Q49299"/>
      <c r="R49299"/>
    </row>
    <row r="49300" spans="1:18" hidden="1" x14ac:dyDescent="0.2">
      <c r="A49300" t="s">
        <v>169400</v>
      </c>
      <c r="B49300" t="s">
        <v>169401</v>
      </c>
      <c r="E49300" t="s">
        <v>43</v>
      </c>
      <c r="F49300" t="s">
        <v>18</v>
      </c>
      <c r="K49300">
        <v>1</v>
      </c>
      <c r="M49300" s="1">
        <v>42072</v>
      </c>
      <c r="N49300" s="1">
        <v>42072</v>
      </c>
      <c r="O49300"/>
      <c r="P49300"/>
      <c r="Q49300"/>
      <c r="R49300"/>
    </row>
    <row r="49301" spans="1:18" x14ac:dyDescent="0.2">
      <c r="A49301" t="s">
        <v>169402</v>
      </c>
      <c r="B49301" t="s">
        <v>169403</v>
      </c>
      <c r="C49301" t="s">
        <v>169404</v>
      </c>
      <c r="D49301" t="s">
        <v>56</v>
      </c>
      <c r="E49301">
        <v>4020000</v>
      </c>
      <c r="F49301" t="s">
        <v>18</v>
      </c>
      <c r="G49301" t="s">
        <v>25</v>
      </c>
      <c r="H49301" t="s">
        <v>158</v>
      </c>
      <c r="I49301" t="s">
        <v>244</v>
      </c>
      <c r="J49301" t="s">
        <v>2153</v>
      </c>
      <c r="K49301">
        <v>2</v>
      </c>
      <c r="L49301" s="1">
        <v>38353</v>
      </c>
      <c r="M49301" s="1">
        <v>40514</v>
      </c>
      <c r="N49301" s="1">
        <v>40815</v>
      </c>
    </row>
    <row r="49302" spans="1:18" x14ac:dyDescent="0.2">
      <c r="A49302" t="s">
        <v>169405</v>
      </c>
      <c r="B49302" t="s">
        <v>169406</v>
      </c>
      <c r="C49302" t="s">
        <v>169407</v>
      </c>
      <c r="D49302" t="s">
        <v>37389</v>
      </c>
      <c r="E49302">
        <v>30000000</v>
      </c>
      <c r="F49302" t="s">
        <v>18</v>
      </c>
      <c r="G49302" t="s">
        <v>25</v>
      </c>
      <c r="H49302" t="s">
        <v>286</v>
      </c>
      <c r="I49302" t="s">
        <v>874</v>
      </c>
      <c r="J49302" t="s">
        <v>2967</v>
      </c>
      <c r="K49302">
        <v>1</v>
      </c>
      <c r="L49302" s="1">
        <v>35065</v>
      </c>
      <c r="M49302" s="1">
        <v>37560</v>
      </c>
      <c r="N49302" s="1">
        <v>37560</v>
      </c>
    </row>
    <row r="49303" spans="1:18" x14ac:dyDescent="0.2">
      <c r="A49303" t="s">
        <v>169408</v>
      </c>
      <c r="B49303" t="s">
        <v>169409</v>
      </c>
      <c r="C49303" t="s">
        <v>169410</v>
      </c>
      <c r="D49303" t="s">
        <v>56</v>
      </c>
      <c r="E49303">
        <v>93000000</v>
      </c>
      <c r="F49303" t="s">
        <v>689</v>
      </c>
      <c r="G49303" t="s">
        <v>128</v>
      </c>
      <c r="H49303" t="s">
        <v>326</v>
      </c>
      <c r="I49303" t="s">
        <v>130</v>
      </c>
      <c r="J49303" t="s">
        <v>327</v>
      </c>
      <c r="K49303">
        <v>3</v>
      </c>
      <c r="L49303" s="1">
        <v>40544</v>
      </c>
      <c r="M49303" s="1">
        <v>40834</v>
      </c>
      <c r="N49303" s="1">
        <v>41711</v>
      </c>
    </row>
    <row r="49304" spans="1:18" hidden="1" x14ac:dyDescent="0.2">
      <c r="A49304" t="s">
        <v>169411</v>
      </c>
      <c r="B49304" t="s">
        <v>169412</v>
      </c>
      <c r="C49304" t="s">
        <v>169413</v>
      </c>
      <c r="D49304" t="s">
        <v>1531</v>
      </c>
      <c r="E49304" t="s">
        <v>43</v>
      </c>
      <c r="F49304" t="s">
        <v>18</v>
      </c>
      <c r="G49304" t="s">
        <v>25</v>
      </c>
      <c r="H49304" t="s">
        <v>644</v>
      </c>
      <c r="I49304" t="s">
        <v>645</v>
      </c>
      <c r="J49304" t="s">
        <v>3829</v>
      </c>
      <c r="K49304">
        <v>1</v>
      </c>
      <c r="L49304" s="1">
        <v>41837</v>
      </c>
      <c r="M49304" s="1">
        <v>41860</v>
      </c>
      <c r="N49304" s="1">
        <v>41860</v>
      </c>
      <c r="O49304"/>
      <c r="P49304"/>
      <c r="Q49304"/>
      <c r="R49304"/>
    </row>
    <row r="49305" spans="1:18" hidden="1" x14ac:dyDescent="0.2">
      <c r="A49305" t="s">
        <v>169414</v>
      </c>
      <c r="B49305" t="s">
        <v>169415</v>
      </c>
      <c r="C49305" t="s">
        <v>169416</v>
      </c>
      <c r="E49305" t="s">
        <v>43</v>
      </c>
      <c r="F49305" t="s">
        <v>18</v>
      </c>
      <c r="G49305" t="s">
        <v>25</v>
      </c>
      <c r="H49305" t="s">
        <v>1330</v>
      </c>
      <c r="I49305" t="s">
        <v>4358</v>
      </c>
      <c r="J49305" t="s">
        <v>597</v>
      </c>
      <c r="K49305">
        <v>1</v>
      </c>
      <c r="L49305" s="1">
        <v>40909</v>
      </c>
      <c r="M49305" s="1">
        <v>41593</v>
      </c>
      <c r="N49305" s="1">
        <v>41593</v>
      </c>
      <c r="O49305"/>
      <c r="P49305"/>
      <c r="Q49305"/>
      <c r="R49305"/>
    </row>
    <row r="49306" spans="1:18" hidden="1" x14ac:dyDescent="0.2">
      <c r="A49306" t="s">
        <v>169417</v>
      </c>
      <c r="B49306" t="s">
        <v>169418</v>
      </c>
      <c r="C49306" t="s">
        <v>169419</v>
      </c>
      <c r="D49306" t="s">
        <v>264</v>
      </c>
      <c r="E49306">
        <v>13201789</v>
      </c>
      <c r="F49306" t="s">
        <v>18</v>
      </c>
      <c r="G49306" t="s">
        <v>25</v>
      </c>
      <c r="H49306" t="s">
        <v>158</v>
      </c>
      <c r="I49306" t="s">
        <v>244</v>
      </c>
      <c r="J49306" t="s">
        <v>244</v>
      </c>
      <c r="K49306">
        <v>2</v>
      </c>
      <c r="L49306" s="1">
        <v>40909</v>
      </c>
      <c r="M49306" s="1">
        <v>41123</v>
      </c>
      <c r="N49306" s="1">
        <v>41436</v>
      </c>
      <c r="O49306"/>
      <c r="P49306"/>
      <c r="Q49306"/>
      <c r="R49306"/>
    </row>
    <row r="49307" spans="1:18" x14ac:dyDescent="0.2">
      <c r="A49307" t="s">
        <v>169420</v>
      </c>
      <c r="B49307" t="s">
        <v>169421</v>
      </c>
      <c r="C49307" t="s">
        <v>169422</v>
      </c>
      <c r="D49307" t="s">
        <v>169423</v>
      </c>
      <c r="E49307">
        <v>850000</v>
      </c>
      <c r="F49307" t="s">
        <v>18</v>
      </c>
      <c r="G49307" t="s">
        <v>57</v>
      </c>
      <c r="H49307" t="s">
        <v>1644</v>
      </c>
      <c r="I49307" t="s">
        <v>1645</v>
      </c>
      <c r="J49307" t="s">
        <v>1645</v>
      </c>
      <c r="K49307">
        <v>1</v>
      </c>
      <c r="L49307" s="1">
        <v>40909</v>
      </c>
      <c r="M49307" s="1">
        <v>41669</v>
      </c>
      <c r="N49307" s="1">
        <v>41669</v>
      </c>
    </row>
    <row r="49308" spans="1:18" hidden="1" x14ac:dyDescent="0.2">
      <c r="A49308" t="s">
        <v>169424</v>
      </c>
      <c r="B49308" t="s">
        <v>169425</v>
      </c>
      <c r="C49308" t="s">
        <v>169426</v>
      </c>
      <c r="D49308" t="s">
        <v>42</v>
      </c>
      <c r="E49308">
        <v>2198284</v>
      </c>
      <c r="F49308" t="s">
        <v>207</v>
      </c>
      <c r="G49308" t="s">
        <v>25</v>
      </c>
      <c r="H49308" t="s">
        <v>808</v>
      </c>
      <c r="I49308" t="s">
        <v>809</v>
      </c>
      <c r="J49308" t="s">
        <v>810</v>
      </c>
      <c r="K49308">
        <v>1</v>
      </c>
      <c r="L49308" s="1">
        <v>37622</v>
      </c>
      <c r="M49308" s="1">
        <v>40714</v>
      </c>
      <c r="N49308" s="1">
        <v>40714</v>
      </c>
      <c r="O49308"/>
      <c r="P49308"/>
      <c r="Q49308"/>
      <c r="R49308"/>
    </row>
    <row r="49309" spans="1:18" hidden="1" x14ac:dyDescent="0.2">
      <c r="A49309" t="s">
        <v>169427</v>
      </c>
      <c r="B49309" t="s">
        <v>169428</v>
      </c>
      <c r="D49309" t="s">
        <v>94</v>
      </c>
      <c r="E49309">
        <v>20000</v>
      </c>
      <c r="F49309" t="s">
        <v>18</v>
      </c>
      <c r="K49309">
        <v>1</v>
      </c>
      <c r="M49309" s="1">
        <v>41926</v>
      </c>
      <c r="N49309" s="1">
        <v>41926</v>
      </c>
      <c r="O49309"/>
      <c r="P49309"/>
      <c r="Q49309"/>
      <c r="R49309"/>
    </row>
    <row r="49310" spans="1:18" x14ac:dyDescent="0.2">
      <c r="A49310" t="s">
        <v>169429</v>
      </c>
      <c r="B49310" t="s">
        <v>169430</v>
      </c>
      <c r="C49310" t="s">
        <v>169431</v>
      </c>
      <c r="D49310" t="s">
        <v>83345</v>
      </c>
      <c r="E49310">
        <v>12000000</v>
      </c>
      <c r="F49310" t="s">
        <v>18</v>
      </c>
      <c r="G49310" t="s">
        <v>1819</v>
      </c>
      <c r="H49310">
        <v>11</v>
      </c>
      <c r="I49310" t="s">
        <v>14164</v>
      </c>
      <c r="J49310" t="s">
        <v>14164</v>
      </c>
      <c r="K49310">
        <v>2</v>
      </c>
      <c r="L49310" s="1">
        <v>35431</v>
      </c>
      <c r="M49310" s="1">
        <v>36615</v>
      </c>
      <c r="N49310" s="1">
        <v>37388</v>
      </c>
    </row>
    <row r="49311" spans="1:18" hidden="1" x14ac:dyDescent="0.2">
      <c r="A49311" t="s">
        <v>169432</v>
      </c>
      <c r="B49311" t="s">
        <v>169433</v>
      </c>
      <c r="C49311" t="s">
        <v>169434</v>
      </c>
      <c r="D49311" t="s">
        <v>63</v>
      </c>
      <c r="E49311" t="s">
        <v>43</v>
      </c>
      <c r="F49311" t="s">
        <v>207</v>
      </c>
      <c r="G49311" t="s">
        <v>25</v>
      </c>
      <c r="H49311" t="s">
        <v>44</v>
      </c>
      <c r="I49311" t="s">
        <v>282</v>
      </c>
      <c r="J49311" t="s">
        <v>282</v>
      </c>
      <c r="K49311">
        <v>1</v>
      </c>
      <c r="L49311" s="1">
        <v>39814</v>
      </c>
      <c r="M49311" s="1">
        <v>40889</v>
      </c>
      <c r="N49311" s="1">
        <v>40889</v>
      </c>
      <c r="O49311"/>
      <c r="P49311"/>
      <c r="Q49311"/>
      <c r="R49311"/>
    </row>
    <row r="49312" spans="1:18" x14ac:dyDescent="0.2">
      <c r="A49312" t="s">
        <v>169435</v>
      </c>
      <c r="B49312" t="s">
        <v>169436</v>
      </c>
      <c r="C49312" t="s">
        <v>169437</v>
      </c>
      <c r="D49312" t="s">
        <v>169438</v>
      </c>
      <c r="E49312">
        <v>250000</v>
      </c>
      <c r="F49312" t="s">
        <v>18</v>
      </c>
      <c r="G49312" t="s">
        <v>347</v>
      </c>
      <c r="H49312">
        <v>7</v>
      </c>
      <c r="I49312" t="s">
        <v>762</v>
      </c>
      <c r="J49312" t="s">
        <v>762</v>
      </c>
      <c r="K49312">
        <v>1</v>
      </c>
      <c r="L49312" s="1">
        <v>41870</v>
      </c>
      <c r="M49312" s="1">
        <v>42154</v>
      </c>
      <c r="N49312" s="1">
        <v>42154</v>
      </c>
    </row>
    <row r="49313" spans="1:18" hidden="1" x14ac:dyDescent="0.2">
      <c r="A49313" t="s">
        <v>169439</v>
      </c>
      <c r="B49313" t="s">
        <v>169440</v>
      </c>
      <c r="C49313" t="s">
        <v>169441</v>
      </c>
      <c r="D49313" t="s">
        <v>3372</v>
      </c>
      <c r="E49313">
        <v>153000000</v>
      </c>
      <c r="F49313" t="s">
        <v>689</v>
      </c>
      <c r="G49313" t="s">
        <v>25</v>
      </c>
      <c r="H49313" t="s">
        <v>44</v>
      </c>
      <c r="I49313" t="s">
        <v>282</v>
      </c>
      <c r="J49313" t="s">
        <v>934</v>
      </c>
      <c r="K49313">
        <v>4</v>
      </c>
      <c r="L49313" s="1">
        <v>39083</v>
      </c>
      <c r="M49313" s="1">
        <v>39352</v>
      </c>
      <c r="N49313" s="1">
        <v>40276</v>
      </c>
      <c r="O49313"/>
      <c r="P49313"/>
      <c r="Q49313"/>
      <c r="R49313"/>
    </row>
    <row r="49314" spans="1:18" x14ac:dyDescent="0.2">
      <c r="A49314" t="s">
        <v>169442</v>
      </c>
      <c r="B49314" t="s">
        <v>169443</v>
      </c>
      <c r="C49314" t="s">
        <v>169444</v>
      </c>
      <c r="D49314" t="s">
        <v>7645</v>
      </c>
      <c r="E49314">
        <v>7720000</v>
      </c>
      <c r="F49314" t="s">
        <v>18</v>
      </c>
      <c r="G49314" t="s">
        <v>25</v>
      </c>
      <c r="H49314" t="s">
        <v>208</v>
      </c>
      <c r="I49314" t="s">
        <v>209</v>
      </c>
      <c r="J49314" t="s">
        <v>57912</v>
      </c>
      <c r="K49314">
        <v>3</v>
      </c>
      <c r="L49314" s="1">
        <v>37622</v>
      </c>
      <c r="M49314" s="1">
        <v>38705</v>
      </c>
      <c r="N49314" s="1">
        <v>39568</v>
      </c>
    </row>
    <row r="49315" spans="1:18" x14ac:dyDescent="0.2">
      <c r="A49315" t="s">
        <v>169445</v>
      </c>
      <c r="B49315" t="s">
        <v>169446</v>
      </c>
      <c r="C49315" t="s">
        <v>169447</v>
      </c>
      <c r="D49315" t="s">
        <v>56</v>
      </c>
      <c r="E49315">
        <v>2000000</v>
      </c>
      <c r="F49315" t="s">
        <v>18</v>
      </c>
      <c r="G49315" t="s">
        <v>552</v>
      </c>
      <c r="H49315">
        <v>56</v>
      </c>
      <c r="I49315" t="s">
        <v>2552</v>
      </c>
      <c r="J49315" t="s">
        <v>2552</v>
      </c>
      <c r="K49315">
        <v>1</v>
      </c>
      <c r="L49315" s="1">
        <v>40179</v>
      </c>
      <c r="M49315" s="1">
        <v>40746</v>
      </c>
      <c r="N49315" s="1">
        <v>40746</v>
      </c>
    </row>
    <row r="49316" spans="1:18" x14ac:dyDescent="0.2">
      <c r="A49316" t="s">
        <v>169448</v>
      </c>
      <c r="B49316" t="s">
        <v>169449</v>
      </c>
      <c r="D49316" t="s">
        <v>1503</v>
      </c>
      <c r="E49316">
        <v>580000</v>
      </c>
      <c r="F49316" t="s">
        <v>18</v>
      </c>
      <c r="G49316" t="s">
        <v>165</v>
      </c>
      <c r="H49316" t="s">
        <v>5601</v>
      </c>
      <c r="I49316" t="s">
        <v>68221</v>
      </c>
      <c r="J49316" t="s">
        <v>68221</v>
      </c>
      <c r="K49316">
        <v>1</v>
      </c>
      <c r="L49316" s="1">
        <v>37622</v>
      </c>
      <c r="M49316" s="1">
        <v>38390</v>
      </c>
      <c r="N49316" s="1">
        <v>38390</v>
      </c>
    </row>
    <row r="49317" spans="1:18" hidden="1" x14ac:dyDescent="0.2">
      <c r="A49317" t="s">
        <v>169450</v>
      </c>
      <c r="B49317" t="s">
        <v>169451</v>
      </c>
      <c r="C49317" t="s">
        <v>169452</v>
      </c>
      <c r="D49317" t="s">
        <v>169453</v>
      </c>
      <c r="E49317">
        <v>590000</v>
      </c>
      <c r="F49317" t="s">
        <v>18</v>
      </c>
      <c r="G49317" t="s">
        <v>25</v>
      </c>
      <c r="H49317" t="s">
        <v>527</v>
      </c>
      <c r="I49317" t="s">
        <v>528</v>
      </c>
      <c r="J49317" t="s">
        <v>529</v>
      </c>
      <c r="K49317">
        <v>2</v>
      </c>
      <c r="M49317" s="1">
        <v>41389</v>
      </c>
      <c r="N49317" s="1">
        <v>42099</v>
      </c>
      <c r="O49317"/>
      <c r="P49317"/>
      <c r="Q49317"/>
      <c r="R49317"/>
    </row>
    <row r="49318" spans="1:18" hidden="1" x14ac:dyDescent="0.2">
      <c r="A49318" t="s">
        <v>169454</v>
      </c>
      <c r="B49318" t="s">
        <v>169455</v>
      </c>
      <c r="D49318" t="s">
        <v>169456</v>
      </c>
      <c r="E49318" t="s">
        <v>43</v>
      </c>
      <c r="F49318" t="s">
        <v>18</v>
      </c>
      <c r="K49318">
        <v>2</v>
      </c>
      <c r="M49318" s="1">
        <v>42005</v>
      </c>
      <c r="N49318" s="1">
        <v>42014</v>
      </c>
      <c r="O49318"/>
      <c r="P49318"/>
      <c r="Q49318"/>
      <c r="R49318"/>
    </row>
    <row r="49319" spans="1:18" hidden="1" x14ac:dyDescent="0.2">
      <c r="A49319" t="s">
        <v>169457</v>
      </c>
      <c r="B49319" t="s">
        <v>169458</v>
      </c>
      <c r="D49319" t="s">
        <v>56</v>
      </c>
      <c r="E49319">
        <v>27396000</v>
      </c>
      <c r="F49319" t="s">
        <v>18</v>
      </c>
      <c r="G49319" t="s">
        <v>25</v>
      </c>
      <c r="H49319" t="s">
        <v>82</v>
      </c>
      <c r="I49319" t="s">
        <v>1764</v>
      </c>
      <c r="J49319" t="s">
        <v>1764</v>
      </c>
      <c r="K49319">
        <v>1</v>
      </c>
      <c r="M49319" s="1">
        <v>40738</v>
      </c>
      <c r="N49319" s="1">
        <v>40738</v>
      </c>
      <c r="O49319"/>
      <c r="P49319"/>
      <c r="Q49319"/>
      <c r="R49319"/>
    </row>
    <row r="49320" spans="1:18" hidden="1" x14ac:dyDescent="0.2">
      <c r="A49320" t="s">
        <v>169459</v>
      </c>
      <c r="B49320" t="s">
        <v>169460</v>
      </c>
      <c r="C49320" t="s">
        <v>169461</v>
      </c>
      <c r="D49320" t="s">
        <v>357</v>
      </c>
      <c r="E49320">
        <v>315000000</v>
      </c>
      <c r="F49320" t="s">
        <v>18</v>
      </c>
      <c r="G49320" t="s">
        <v>57</v>
      </c>
      <c r="H49320" t="s">
        <v>4487</v>
      </c>
      <c r="I49320" t="s">
        <v>6236</v>
      </c>
      <c r="J49320" t="s">
        <v>6236</v>
      </c>
      <c r="K49320">
        <v>1</v>
      </c>
      <c r="L49320" s="1">
        <v>40909</v>
      </c>
      <c r="M49320" s="1">
        <v>41542</v>
      </c>
      <c r="N49320" s="1">
        <v>41542</v>
      </c>
      <c r="O49320"/>
      <c r="P49320"/>
      <c r="Q49320"/>
      <c r="R49320"/>
    </row>
    <row r="49321" spans="1:18" x14ac:dyDescent="0.2">
      <c r="A49321" t="s">
        <v>169462</v>
      </c>
      <c r="B49321" t="s">
        <v>169463</v>
      </c>
      <c r="C49321" t="s">
        <v>169464</v>
      </c>
      <c r="D49321" t="s">
        <v>70</v>
      </c>
      <c r="E49321">
        <v>3200000</v>
      </c>
      <c r="F49321" t="s">
        <v>18</v>
      </c>
      <c r="G49321" t="s">
        <v>699</v>
      </c>
      <c r="H49321">
        <v>3</v>
      </c>
      <c r="I49321" t="s">
        <v>4680</v>
      </c>
      <c r="J49321" t="s">
        <v>37170</v>
      </c>
      <c r="K49321">
        <v>1</v>
      </c>
      <c r="L49321" s="1">
        <v>39783</v>
      </c>
      <c r="M49321" s="1">
        <v>42050</v>
      </c>
      <c r="N49321" s="1">
        <v>42050</v>
      </c>
    </row>
    <row r="49322" spans="1:18" hidden="1" x14ac:dyDescent="0.2">
      <c r="A49322" t="s">
        <v>169465</v>
      </c>
      <c r="B49322" t="s">
        <v>169466</v>
      </c>
      <c r="C49322" t="s">
        <v>169467</v>
      </c>
      <c r="D49322" t="s">
        <v>75</v>
      </c>
      <c r="E49322">
        <v>5749536</v>
      </c>
      <c r="F49322" t="s">
        <v>18</v>
      </c>
      <c r="G49322" t="s">
        <v>25</v>
      </c>
      <c r="H49322" t="s">
        <v>142</v>
      </c>
      <c r="I49322" t="s">
        <v>143</v>
      </c>
      <c r="J49322" t="s">
        <v>143</v>
      </c>
      <c r="K49322">
        <v>1</v>
      </c>
      <c r="L49322" s="1">
        <v>37622</v>
      </c>
      <c r="M49322" s="1">
        <v>40904</v>
      </c>
      <c r="N49322" s="1">
        <v>40904</v>
      </c>
      <c r="O49322"/>
      <c r="P49322"/>
      <c r="Q49322"/>
      <c r="R49322"/>
    </row>
    <row r="49323" spans="1:18" hidden="1" x14ac:dyDescent="0.2">
      <c r="A49323" t="s">
        <v>169468</v>
      </c>
      <c r="B49323" t="s">
        <v>169469</v>
      </c>
      <c r="D49323" t="s">
        <v>169470</v>
      </c>
      <c r="E49323">
        <v>8157678</v>
      </c>
      <c r="F49323" t="s">
        <v>18</v>
      </c>
      <c r="G49323" t="s">
        <v>25</v>
      </c>
      <c r="H49323" t="s">
        <v>106</v>
      </c>
      <c r="I49323" t="s">
        <v>107</v>
      </c>
      <c r="J49323" t="s">
        <v>108</v>
      </c>
      <c r="K49323">
        <v>1</v>
      </c>
      <c r="M49323" s="1">
        <v>39722</v>
      </c>
      <c r="N49323" s="1">
        <v>39722</v>
      </c>
      <c r="O49323"/>
      <c r="P49323"/>
      <c r="Q49323"/>
      <c r="R49323"/>
    </row>
    <row r="49324" spans="1:18" hidden="1" x14ac:dyDescent="0.2">
      <c r="A49324" t="s">
        <v>169471</v>
      </c>
      <c r="B49324" t="s">
        <v>169472</v>
      </c>
      <c r="C49324" t="s">
        <v>169473</v>
      </c>
      <c r="D49324" t="s">
        <v>169474</v>
      </c>
      <c r="E49324">
        <v>578000</v>
      </c>
      <c r="F49324" t="s">
        <v>18</v>
      </c>
      <c r="G49324" t="s">
        <v>14338</v>
      </c>
      <c r="H49324">
        <v>4</v>
      </c>
      <c r="I49324" t="s">
        <v>14339</v>
      </c>
      <c r="J49324" t="s">
        <v>14339</v>
      </c>
      <c r="K49324">
        <v>2</v>
      </c>
      <c r="L49324" s="1">
        <v>40902</v>
      </c>
      <c r="M49324" s="1">
        <v>40762</v>
      </c>
      <c r="N49324" s="1">
        <v>41463</v>
      </c>
      <c r="O49324"/>
      <c r="P49324"/>
      <c r="Q49324"/>
      <c r="R49324"/>
    </row>
    <row r="49325" spans="1:18" hidden="1" x14ac:dyDescent="0.2">
      <c r="A49325" t="s">
        <v>169475</v>
      </c>
      <c r="B49325" t="s">
        <v>169476</v>
      </c>
      <c r="C49325" t="s">
        <v>169477</v>
      </c>
      <c r="D49325" t="s">
        <v>2361</v>
      </c>
      <c r="E49325">
        <v>1600000</v>
      </c>
      <c r="F49325" t="s">
        <v>18</v>
      </c>
      <c r="G49325" t="s">
        <v>19</v>
      </c>
      <c r="H49325">
        <v>35</v>
      </c>
      <c r="I49325" t="s">
        <v>14354</v>
      </c>
      <c r="J49325" t="s">
        <v>14354</v>
      </c>
      <c r="K49325">
        <v>1</v>
      </c>
      <c r="M49325" s="1">
        <v>42254</v>
      </c>
      <c r="N49325" s="1">
        <v>42254</v>
      </c>
      <c r="O49325"/>
      <c r="P49325"/>
      <c r="Q49325"/>
      <c r="R49325"/>
    </row>
    <row r="49326" spans="1:18" x14ac:dyDescent="0.2">
      <c r="A49326" t="s">
        <v>169478</v>
      </c>
      <c r="B49326" t="s">
        <v>169479</v>
      </c>
      <c r="C49326" t="s">
        <v>169480</v>
      </c>
      <c r="D49326" t="s">
        <v>42</v>
      </c>
      <c r="E49326">
        <v>25000</v>
      </c>
      <c r="F49326" t="s">
        <v>18</v>
      </c>
      <c r="G49326" t="s">
        <v>25</v>
      </c>
      <c r="H49326" t="s">
        <v>82</v>
      </c>
      <c r="I49326" t="s">
        <v>1764</v>
      </c>
      <c r="J49326" t="s">
        <v>2524</v>
      </c>
      <c r="K49326">
        <v>1</v>
      </c>
      <c r="L49326" s="1">
        <v>41061</v>
      </c>
      <c r="M49326" s="1">
        <v>41677</v>
      </c>
      <c r="N49326" s="1">
        <v>41677</v>
      </c>
    </row>
    <row r="49327" spans="1:18" x14ac:dyDescent="0.2">
      <c r="A49327" t="s">
        <v>169481</v>
      </c>
      <c r="B49327" t="s">
        <v>169482</v>
      </c>
      <c r="C49327" t="s">
        <v>169483</v>
      </c>
      <c r="D49327" t="s">
        <v>1503</v>
      </c>
      <c r="E49327">
        <v>22000000</v>
      </c>
      <c r="F49327" t="s">
        <v>689</v>
      </c>
      <c r="G49327" t="s">
        <v>25</v>
      </c>
      <c r="H49327" t="s">
        <v>430</v>
      </c>
      <c r="I49327" t="s">
        <v>528</v>
      </c>
      <c r="J49327" t="s">
        <v>8304</v>
      </c>
      <c r="K49327">
        <v>1</v>
      </c>
      <c r="L49327" s="1">
        <v>25204</v>
      </c>
      <c r="M49327" s="1">
        <v>40434</v>
      </c>
      <c r="N49327" s="1">
        <v>40434</v>
      </c>
    </row>
    <row r="49328" spans="1:18" hidden="1" x14ac:dyDescent="0.2">
      <c r="A49328" t="s">
        <v>169484</v>
      </c>
      <c r="B49328" t="s">
        <v>169485</v>
      </c>
      <c r="C49328" t="s">
        <v>169486</v>
      </c>
      <c r="D49328" t="s">
        <v>1384</v>
      </c>
      <c r="E49328" t="s">
        <v>43</v>
      </c>
      <c r="F49328" t="s">
        <v>18</v>
      </c>
      <c r="G49328" t="s">
        <v>37</v>
      </c>
      <c r="H49328">
        <v>32</v>
      </c>
      <c r="I49328" t="s">
        <v>10038</v>
      </c>
      <c r="J49328" t="s">
        <v>10038</v>
      </c>
      <c r="K49328">
        <v>1</v>
      </c>
      <c r="M49328" s="1">
        <v>41699</v>
      </c>
      <c r="N49328" s="1">
        <v>41699</v>
      </c>
      <c r="O49328"/>
      <c r="P49328"/>
      <c r="Q49328"/>
      <c r="R49328"/>
    </row>
    <row r="49329" spans="1:18" hidden="1" x14ac:dyDescent="0.2">
      <c r="A49329" t="s">
        <v>169487</v>
      </c>
      <c r="B49329" t="s">
        <v>169488</v>
      </c>
      <c r="D49329" t="s">
        <v>766</v>
      </c>
      <c r="E49329" t="s">
        <v>43</v>
      </c>
      <c r="F49329" t="s">
        <v>18</v>
      </c>
      <c r="G49329" t="s">
        <v>25</v>
      </c>
      <c r="H49329" t="s">
        <v>106</v>
      </c>
      <c r="I49329" t="s">
        <v>107</v>
      </c>
      <c r="J49329" t="s">
        <v>169489</v>
      </c>
      <c r="K49329">
        <v>1</v>
      </c>
      <c r="L49329" s="1">
        <v>41795</v>
      </c>
      <c r="M49329" s="1">
        <v>41795</v>
      </c>
      <c r="N49329" s="1">
        <v>41795</v>
      </c>
      <c r="O49329"/>
      <c r="P49329"/>
      <c r="Q49329"/>
      <c r="R49329"/>
    </row>
    <row r="49330" spans="1:18" hidden="1" x14ac:dyDescent="0.2">
      <c r="A49330" t="s">
        <v>169490</v>
      </c>
      <c r="B49330" t="s">
        <v>169491</v>
      </c>
      <c r="C49330" t="s">
        <v>169492</v>
      </c>
      <c r="D49330" t="s">
        <v>169493</v>
      </c>
      <c r="E49330">
        <v>344182</v>
      </c>
      <c r="F49330" t="s">
        <v>18</v>
      </c>
      <c r="G49330" t="s">
        <v>552</v>
      </c>
      <c r="H49330">
        <v>56</v>
      </c>
      <c r="I49330" t="s">
        <v>2552</v>
      </c>
      <c r="J49330" t="s">
        <v>2552</v>
      </c>
      <c r="K49330">
        <v>3</v>
      </c>
      <c r="L49330" s="1">
        <v>41426</v>
      </c>
      <c r="M49330" s="1">
        <v>41609</v>
      </c>
      <c r="N49330" s="1">
        <v>42339</v>
      </c>
      <c r="O49330"/>
      <c r="P49330"/>
      <c r="Q49330"/>
      <c r="R49330"/>
    </row>
    <row r="49331" spans="1:18" x14ac:dyDescent="0.2">
      <c r="A49331" t="s">
        <v>169494</v>
      </c>
      <c r="B49331" t="s">
        <v>169495</v>
      </c>
      <c r="C49331" t="s">
        <v>169496</v>
      </c>
      <c r="D49331" t="s">
        <v>1867</v>
      </c>
      <c r="E49331">
        <v>1550000</v>
      </c>
      <c r="F49331" t="s">
        <v>18</v>
      </c>
      <c r="G49331" t="s">
        <v>1126</v>
      </c>
      <c r="H49331">
        <v>20</v>
      </c>
      <c r="I49331" t="s">
        <v>30463</v>
      </c>
      <c r="J49331" t="s">
        <v>30463</v>
      </c>
      <c r="K49331">
        <v>2</v>
      </c>
      <c r="L49331" s="1">
        <v>40909</v>
      </c>
      <c r="M49331" s="1">
        <v>40909</v>
      </c>
      <c r="N49331" s="1">
        <v>41704</v>
      </c>
    </row>
    <row r="49332" spans="1:18" hidden="1" x14ac:dyDescent="0.2">
      <c r="A49332" t="s">
        <v>169497</v>
      </c>
      <c r="B49332" t="s">
        <v>169498</v>
      </c>
      <c r="C49332" t="s">
        <v>169499</v>
      </c>
      <c r="D49332" t="s">
        <v>36</v>
      </c>
      <c r="E49332" t="s">
        <v>43</v>
      </c>
      <c r="F49332" t="s">
        <v>207</v>
      </c>
      <c r="G49332" t="s">
        <v>458</v>
      </c>
      <c r="H49332">
        <v>48</v>
      </c>
      <c r="I49332" t="s">
        <v>459</v>
      </c>
      <c r="J49332" t="s">
        <v>459</v>
      </c>
      <c r="K49332">
        <v>2</v>
      </c>
      <c r="M49332" s="1">
        <v>41298</v>
      </c>
      <c r="N49332" s="1">
        <v>41731</v>
      </c>
      <c r="O49332"/>
      <c r="P49332"/>
      <c r="Q49332"/>
      <c r="R49332"/>
    </row>
    <row r="49333" spans="1:18" hidden="1" x14ac:dyDescent="0.2">
      <c r="A49333" t="s">
        <v>169500</v>
      </c>
      <c r="B49333" t="s">
        <v>169501</v>
      </c>
      <c r="C49333" t="s">
        <v>169502</v>
      </c>
      <c r="D49333" t="s">
        <v>169503</v>
      </c>
      <c r="E49333">
        <v>26078810</v>
      </c>
      <c r="F49333" t="s">
        <v>18</v>
      </c>
      <c r="G49333" t="s">
        <v>25</v>
      </c>
      <c r="H49333" t="s">
        <v>286</v>
      </c>
      <c r="I49333" t="s">
        <v>1030</v>
      </c>
      <c r="J49333" t="s">
        <v>1030</v>
      </c>
      <c r="K49333">
        <v>6</v>
      </c>
      <c r="L49333" s="1">
        <v>38687</v>
      </c>
      <c r="M49333" s="1">
        <v>38718</v>
      </c>
      <c r="N49333" s="1">
        <v>41998</v>
      </c>
      <c r="O49333"/>
      <c r="P49333"/>
      <c r="Q49333"/>
      <c r="R49333"/>
    </row>
    <row r="49334" spans="1:18" hidden="1" x14ac:dyDescent="0.2">
      <c r="A49334" t="s">
        <v>169504</v>
      </c>
      <c r="B49334" t="s">
        <v>169505</v>
      </c>
      <c r="C49334" t="s">
        <v>169506</v>
      </c>
      <c r="D49334" t="s">
        <v>169507</v>
      </c>
      <c r="E49334">
        <v>804159</v>
      </c>
      <c r="F49334" t="s">
        <v>18</v>
      </c>
      <c r="G49334" t="s">
        <v>650</v>
      </c>
      <c r="H49334">
        <v>9</v>
      </c>
      <c r="I49334" t="s">
        <v>2072</v>
      </c>
      <c r="J49334" t="s">
        <v>2072</v>
      </c>
      <c r="K49334">
        <v>2</v>
      </c>
      <c r="L49334" s="1">
        <v>41045</v>
      </c>
      <c r="M49334" s="1">
        <v>41629</v>
      </c>
      <c r="N49334" s="1">
        <v>42188</v>
      </c>
      <c r="O49334"/>
      <c r="P49334"/>
      <c r="Q49334"/>
      <c r="R49334"/>
    </row>
    <row r="49335" spans="1:18" x14ac:dyDescent="0.2">
      <c r="A49335" t="s">
        <v>169508</v>
      </c>
      <c r="B49335" t="s">
        <v>169509</v>
      </c>
      <c r="C49335" t="s">
        <v>169510</v>
      </c>
      <c r="D49335" t="s">
        <v>169511</v>
      </c>
      <c r="E49335">
        <v>48000000</v>
      </c>
      <c r="F49335" t="s">
        <v>18</v>
      </c>
      <c r="G49335" t="s">
        <v>25</v>
      </c>
      <c r="H49335" t="s">
        <v>106</v>
      </c>
      <c r="I49335" t="s">
        <v>107</v>
      </c>
      <c r="J49335" t="s">
        <v>108</v>
      </c>
      <c r="K49335">
        <v>4</v>
      </c>
      <c r="L49335" s="1">
        <v>39600</v>
      </c>
      <c r="M49335" s="1">
        <v>40385</v>
      </c>
      <c r="N49335" s="1">
        <v>41625</v>
      </c>
    </row>
    <row r="49336" spans="1:18" hidden="1" x14ac:dyDescent="0.2">
      <c r="A49336" t="s">
        <v>169512</v>
      </c>
      <c r="B49336" t="s">
        <v>169513</v>
      </c>
      <c r="C49336" t="s">
        <v>169514</v>
      </c>
      <c r="D49336" t="s">
        <v>169515</v>
      </c>
      <c r="E49336" t="s">
        <v>43</v>
      </c>
      <c r="F49336" t="s">
        <v>18</v>
      </c>
      <c r="G49336" t="s">
        <v>25</v>
      </c>
      <c r="H49336" t="s">
        <v>64</v>
      </c>
      <c r="I49336" t="s">
        <v>65</v>
      </c>
      <c r="J49336" t="s">
        <v>71</v>
      </c>
      <c r="K49336">
        <v>1</v>
      </c>
      <c r="L49336" s="1">
        <v>41610</v>
      </c>
      <c r="M49336" s="1">
        <v>42125</v>
      </c>
      <c r="N49336" s="1">
        <v>42125</v>
      </c>
      <c r="O49336"/>
      <c r="P49336"/>
      <c r="Q49336"/>
      <c r="R49336"/>
    </row>
    <row r="49337" spans="1:18" hidden="1" x14ac:dyDescent="0.2">
      <c r="A49337" t="s">
        <v>169516</v>
      </c>
      <c r="B49337" t="s">
        <v>169517</v>
      </c>
      <c r="C49337" t="s">
        <v>169518</v>
      </c>
      <c r="D49337" t="s">
        <v>181</v>
      </c>
      <c r="E49337">
        <v>197634</v>
      </c>
      <c r="F49337" t="s">
        <v>18</v>
      </c>
      <c r="G49337" t="s">
        <v>25</v>
      </c>
      <c r="H49337" t="s">
        <v>121</v>
      </c>
      <c r="I49337" t="s">
        <v>122</v>
      </c>
      <c r="J49337" t="s">
        <v>122</v>
      </c>
      <c r="K49337">
        <v>1</v>
      </c>
      <c r="L49337" t="s">
        <v>169519</v>
      </c>
      <c r="M49337" s="1">
        <v>41674</v>
      </c>
      <c r="N49337" s="1">
        <v>41674</v>
      </c>
      <c r="O49337"/>
      <c r="P49337"/>
      <c r="Q49337"/>
      <c r="R49337"/>
    </row>
    <row r="49338" spans="1:18" hidden="1" x14ac:dyDescent="0.2">
      <c r="A49338" t="s">
        <v>169520</v>
      </c>
      <c r="B49338" t="s">
        <v>169521</v>
      </c>
      <c r="C49338" t="s">
        <v>169522</v>
      </c>
      <c r="D49338" t="s">
        <v>379</v>
      </c>
      <c r="E49338" t="s">
        <v>43</v>
      </c>
      <c r="F49338" t="s">
        <v>18</v>
      </c>
      <c r="G49338" t="s">
        <v>25</v>
      </c>
      <c r="H49338" t="s">
        <v>972</v>
      </c>
      <c r="I49338" t="s">
        <v>973</v>
      </c>
      <c r="J49338" t="s">
        <v>973</v>
      </c>
      <c r="K49338">
        <v>1</v>
      </c>
      <c r="L49338" s="1">
        <v>41456</v>
      </c>
      <c r="M49338" s="1">
        <v>41644</v>
      </c>
      <c r="N49338" s="1">
        <v>41644</v>
      </c>
      <c r="O49338"/>
      <c r="P49338"/>
      <c r="Q49338"/>
      <c r="R49338"/>
    </row>
    <row r="49339" spans="1:18" hidden="1" x14ac:dyDescent="0.2">
      <c r="A49339" t="s">
        <v>169523</v>
      </c>
      <c r="B49339" t="s">
        <v>169524</v>
      </c>
      <c r="C49339" t="s">
        <v>169525</v>
      </c>
      <c r="E49339">
        <v>594287</v>
      </c>
      <c r="F49339" t="s">
        <v>18</v>
      </c>
      <c r="G49339" t="s">
        <v>25</v>
      </c>
      <c r="H49339" t="s">
        <v>106</v>
      </c>
      <c r="I49339" t="s">
        <v>693</v>
      </c>
      <c r="J49339" t="s">
        <v>169526</v>
      </c>
      <c r="K49339">
        <v>1</v>
      </c>
      <c r="L49339" s="1">
        <v>41640</v>
      </c>
      <c r="M49339" s="1">
        <v>41842</v>
      </c>
      <c r="N49339" s="1">
        <v>41842</v>
      </c>
      <c r="O49339"/>
      <c r="P49339"/>
      <c r="Q49339"/>
      <c r="R49339"/>
    </row>
    <row r="49340" spans="1:18" x14ac:dyDescent="0.2">
      <c r="A49340" t="s">
        <v>169527</v>
      </c>
      <c r="B49340" t="s">
        <v>169528</v>
      </c>
      <c r="D49340" t="s">
        <v>117</v>
      </c>
      <c r="E49340">
        <v>600000</v>
      </c>
      <c r="F49340" t="s">
        <v>18</v>
      </c>
      <c r="G49340" t="s">
        <v>25</v>
      </c>
      <c r="H49340" t="s">
        <v>89</v>
      </c>
      <c r="I49340" t="s">
        <v>11269</v>
      </c>
      <c r="J49340" t="s">
        <v>58357</v>
      </c>
      <c r="K49340">
        <v>1</v>
      </c>
      <c r="L49340" s="1">
        <v>41702</v>
      </c>
      <c r="M49340" s="1">
        <v>41703</v>
      </c>
      <c r="N49340" s="1">
        <v>41703</v>
      </c>
    </row>
    <row r="49341" spans="1:18" hidden="1" x14ac:dyDescent="0.2">
      <c r="A49341" t="s">
        <v>169529</v>
      </c>
      <c r="B49341" t="s">
        <v>169530</v>
      </c>
      <c r="C49341" t="s">
        <v>169531</v>
      </c>
      <c r="D49341" t="s">
        <v>8644</v>
      </c>
      <c r="E49341">
        <v>137600</v>
      </c>
      <c r="F49341" t="s">
        <v>18</v>
      </c>
      <c r="G49341" t="s">
        <v>25</v>
      </c>
      <c r="H49341" t="s">
        <v>64</v>
      </c>
      <c r="I49341" t="s">
        <v>65</v>
      </c>
      <c r="J49341" t="s">
        <v>240</v>
      </c>
      <c r="K49341">
        <v>1</v>
      </c>
      <c r="M49341" s="1">
        <v>41240</v>
      </c>
      <c r="N49341" s="1">
        <v>41240</v>
      </c>
      <c r="O49341"/>
      <c r="P49341"/>
      <c r="Q49341"/>
      <c r="R49341"/>
    </row>
    <row r="49342" spans="1:18" x14ac:dyDescent="0.2">
      <c r="A49342" t="s">
        <v>169532</v>
      </c>
      <c r="B49342" t="s">
        <v>169533</v>
      </c>
      <c r="C49342" t="s">
        <v>169534</v>
      </c>
      <c r="D49342" t="s">
        <v>127</v>
      </c>
      <c r="E49342">
        <v>16000000</v>
      </c>
      <c r="F49342" t="s">
        <v>18</v>
      </c>
      <c r="G49342" t="s">
        <v>25</v>
      </c>
      <c r="H49342" t="s">
        <v>3993</v>
      </c>
      <c r="I49342" t="s">
        <v>3994</v>
      </c>
      <c r="J49342" t="s">
        <v>3995</v>
      </c>
      <c r="K49342">
        <v>1</v>
      </c>
      <c r="L49342" s="1">
        <v>39083</v>
      </c>
      <c r="M49342" s="1">
        <v>41502</v>
      </c>
      <c r="N49342" s="1">
        <v>41502</v>
      </c>
    </row>
    <row r="49343" spans="1:18" x14ac:dyDescent="0.2">
      <c r="A49343" t="s">
        <v>169535</v>
      </c>
      <c r="B49343" t="s">
        <v>169536</v>
      </c>
      <c r="C49343" t="s">
        <v>169537</v>
      </c>
      <c r="D49343" t="s">
        <v>3708</v>
      </c>
      <c r="E49343">
        <v>2950000</v>
      </c>
      <c r="F49343" t="s">
        <v>18</v>
      </c>
      <c r="G49343" t="s">
        <v>25</v>
      </c>
      <c r="H49343" t="s">
        <v>208</v>
      </c>
      <c r="I49343" t="s">
        <v>209</v>
      </c>
      <c r="J49343" t="s">
        <v>209</v>
      </c>
      <c r="K49343">
        <v>1</v>
      </c>
      <c r="L49343" s="1">
        <v>35431</v>
      </c>
      <c r="M49343" s="1">
        <v>41556</v>
      </c>
      <c r="N49343" s="1">
        <v>41556</v>
      </c>
    </row>
    <row r="49344" spans="1:18" hidden="1" x14ac:dyDescent="0.2">
      <c r="A49344" t="s">
        <v>169538</v>
      </c>
      <c r="B49344" t="s">
        <v>169539</v>
      </c>
      <c r="C49344" t="s">
        <v>169540</v>
      </c>
      <c r="D49344" t="s">
        <v>42</v>
      </c>
      <c r="E49344">
        <v>14253858</v>
      </c>
      <c r="F49344" t="s">
        <v>18</v>
      </c>
      <c r="G49344" t="s">
        <v>25</v>
      </c>
      <c r="H49344" t="s">
        <v>64</v>
      </c>
      <c r="I49344" t="s">
        <v>65</v>
      </c>
      <c r="J49344" t="s">
        <v>1103</v>
      </c>
      <c r="K49344">
        <v>4</v>
      </c>
      <c r="L49344" s="1">
        <v>41275</v>
      </c>
      <c r="M49344" s="1">
        <v>41275</v>
      </c>
      <c r="N49344" s="1">
        <v>42284</v>
      </c>
      <c r="O49344"/>
      <c r="P49344"/>
      <c r="Q49344"/>
      <c r="R49344"/>
    </row>
    <row r="49345" spans="1:18" hidden="1" x14ac:dyDescent="0.2">
      <c r="A49345" t="s">
        <v>169541</v>
      </c>
      <c r="B49345" t="s">
        <v>169542</v>
      </c>
      <c r="C49345" t="s">
        <v>169543</v>
      </c>
      <c r="D49345" t="s">
        <v>169544</v>
      </c>
      <c r="E49345">
        <v>10924534</v>
      </c>
      <c r="F49345" t="s">
        <v>689</v>
      </c>
      <c r="G49345" t="s">
        <v>25</v>
      </c>
      <c r="H49345" t="s">
        <v>190</v>
      </c>
      <c r="I49345" t="s">
        <v>9445</v>
      </c>
      <c r="J49345" t="s">
        <v>71346</v>
      </c>
      <c r="K49345">
        <v>1</v>
      </c>
      <c r="M49345" s="1">
        <v>40239</v>
      </c>
      <c r="N49345" s="1">
        <v>40239</v>
      </c>
      <c r="O49345"/>
      <c r="P49345"/>
      <c r="Q49345"/>
      <c r="R49345"/>
    </row>
    <row r="49346" spans="1:18" x14ac:dyDescent="0.2">
      <c r="A49346" t="s">
        <v>169545</v>
      </c>
      <c r="B49346" t="s">
        <v>169546</v>
      </c>
      <c r="C49346" t="s">
        <v>169547</v>
      </c>
      <c r="D49346" t="s">
        <v>56</v>
      </c>
      <c r="E49346">
        <v>50000</v>
      </c>
      <c r="F49346" t="s">
        <v>18</v>
      </c>
      <c r="G49346" t="s">
        <v>25</v>
      </c>
      <c r="H49346" t="s">
        <v>121</v>
      </c>
      <c r="I49346" t="s">
        <v>122</v>
      </c>
      <c r="J49346" t="s">
        <v>122</v>
      </c>
      <c r="K49346">
        <v>1</v>
      </c>
      <c r="L49346" s="1">
        <v>39814</v>
      </c>
      <c r="M49346" s="1">
        <v>41044</v>
      </c>
      <c r="N49346" s="1">
        <v>41044</v>
      </c>
    </row>
    <row r="49347" spans="1:18" x14ac:dyDescent="0.2">
      <c r="A49347" t="s">
        <v>169548</v>
      </c>
      <c r="B49347" t="s">
        <v>169549</v>
      </c>
      <c r="C49347" t="s">
        <v>169550</v>
      </c>
      <c r="D49347" t="s">
        <v>169551</v>
      </c>
      <c r="E49347">
        <v>166000</v>
      </c>
      <c r="F49347" t="s">
        <v>18</v>
      </c>
      <c r="G49347" t="s">
        <v>1311</v>
      </c>
      <c r="H49347">
        <v>16</v>
      </c>
      <c r="I49347" t="s">
        <v>1312</v>
      </c>
      <c r="J49347" t="s">
        <v>1312</v>
      </c>
      <c r="K49347">
        <v>1</v>
      </c>
      <c r="L49347" s="1">
        <v>40544</v>
      </c>
      <c r="M49347" s="1">
        <v>40848</v>
      </c>
      <c r="N49347" s="1">
        <v>40848</v>
      </c>
    </row>
    <row r="49348" spans="1:18" hidden="1" x14ac:dyDescent="0.2">
      <c r="A49348" t="s">
        <v>169552</v>
      </c>
      <c r="B49348" t="s">
        <v>169553</v>
      </c>
      <c r="C49348" t="s">
        <v>169554</v>
      </c>
      <c r="D49348" t="s">
        <v>275</v>
      </c>
      <c r="E49348" t="s">
        <v>43</v>
      </c>
      <c r="F49348" t="s">
        <v>18</v>
      </c>
      <c r="G49348" t="s">
        <v>3319</v>
      </c>
      <c r="K49348">
        <v>1</v>
      </c>
      <c r="M49348" s="1">
        <v>40909</v>
      </c>
      <c r="N49348" s="1">
        <v>40909</v>
      </c>
      <c r="O49348"/>
      <c r="P49348"/>
      <c r="Q49348"/>
      <c r="R49348"/>
    </row>
    <row r="49349" spans="1:18" hidden="1" x14ac:dyDescent="0.2">
      <c r="A49349" t="s">
        <v>169555</v>
      </c>
      <c r="B49349" t="s">
        <v>169556</v>
      </c>
      <c r="C49349" t="s">
        <v>169557</v>
      </c>
      <c r="D49349" t="s">
        <v>42</v>
      </c>
      <c r="E49349">
        <v>14000000</v>
      </c>
      <c r="F49349" t="s">
        <v>18</v>
      </c>
      <c r="G49349" t="s">
        <v>169558</v>
      </c>
      <c r="H49349">
        <v>2</v>
      </c>
      <c r="I49349" t="s">
        <v>169559</v>
      </c>
      <c r="J49349" t="s">
        <v>169559</v>
      </c>
      <c r="K49349">
        <v>1</v>
      </c>
      <c r="M49349" s="1">
        <v>40104</v>
      </c>
      <c r="N49349" s="1">
        <v>40104</v>
      </c>
      <c r="O49349"/>
      <c r="P49349"/>
      <c r="Q49349"/>
      <c r="R49349"/>
    </row>
    <row r="49350" spans="1:18" hidden="1" x14ac:dyDescent="0.2">
      <c r="A49350" t="s">
        <v>169560</v>
      </c>
      <c r="B49350" t="s">
        <v>169561</v>
      </c>
      <c r="C49350" t="s">
        <v>169562</v>
      </c>
      <c r="D49350" t="s">
        <v>169563</v>
      </c>
      <c r="E49350" t="s">
        <v>43</v>
      </c>
      <c r="F49350" t="s">
        <v>18</v>
      </c>
      <c r="G49350" t="s">
        <v>2811</v>
      </c>
      <c r="H49350">
        <v>1</v>
      </c>
      <c r="I49350" t="s">
        <v>2812</v>
      </c>
      <c r="J49350" t="s">
        <v>2812</v>
      </c>
      <c r="K49350">
        <v>1</v>
      </c>
      <c r="L49350" s="1">
        <v>42005</v>
      </c>
      <c r="M49350" s="1">
        <v>42050</v>
      </c>
      <c r="N49350" s="1">
        <v>42050</v>
      </c>
      <c r="O49350"/>
      <c r="P49350"/>
      <c r="Q49350"/>
      <c r="R49350"/>
    </row>
    <row r="49351" spans="1:18" x14ac:dyDescent="0.2">
      <c r="A49351" t="s">
        <v>169564</v>
      </c>
      <c r="B49351" t="s">
        <v>169565</v>
      </c>
      <c r="C49351" t="s">
        <v>169566</v>
      </c>
      <c r="D49351" t="s">
        <v>169567</v>
      </c>
      <c r="E49351">
        <v>20000</v>
      </c>
      <c r="F49351" t="s">
        <v>18</v>
      </c>
      <c r="G49351" t="s">
        <v>19</v>
      </c>
      <c r="H49351">
        <v>25</v>
      </c>
      <c r="I49351" t="s">
        <v>151</v>
      </c>
      <c r="J49351" t="s">
        <v>151</v>
      </c>
      <c r="K49351">
        <v>1</v>
      </c>
      <c r="L49351" s="1">
        <v>42064</v>
      </c>
      <c r="M49351" s="1">
        <v>42078</v>
      </c>
      <c r="N49351" s="1">
        <v>42078</v>
      </c>
    </row>
    <row r="49352" spans="1:18" hidden="1" x14ac:dyDescent="0.2">
      <c r="A49352" t="s">
        <v>169568</v>
      </c>
      <c r="B49352" t="s">
        <v>169569</v>
      </c>
      <c r="C49352" t="s">
        <v>169570</v>
      </c>
      <c r="D49352" t="s">
        <v>741</v>
      </c>
      <c r="E49352">
        <v>50200000</v>
      </c>
      <c r="F49352" t="s">
        <v>113</v>
      </c>
      <c r="G49352" t="s">
        <v>25</v>
      </c>
      <c r="H49352" t="s">
        <v>1080</v>
      </c>
      <c r="I49352" t="s">
        <v>1081</v>
      </c>
      <c r="J49352" t="s">
        <v>1170</v>
      </c>
      <c r="K49352">
        <v>6</v>
      </c>
      <c r="L49352" s="1">
        <v>39083</v>
      </c>
      <c r="M49352" s="1">
        <v>39814</v>
      </c>
      <c r="N49352" s="1">
        <v>42078</v>
      </c>
      <c r="O49352"/>
      <c r="P49352"/>
      <c r="Q49352"/>
      <c r="R49352"/>
    </row>
    <row r="49353" spans="1:18" hidden="1" x14ac:dyDescent="0.2">
      <c r="A49353" t="s">
        <v>169571</v>
      </c>
      <c r="B49353" t="s">
        <v>169572</v>
      </c>
      <c r="C49353" t="s">
        <v>169573</v>
      </c>
      <c r="D49353" t="s">
        <v>2326</v>
      </c>
      <c r="E49353">
        <v>18418000</v>
      </c>
      <c r="F49353" t="s">
        <v>18</v>
      </c>
      <c r="G49353" t="s">
        <v>128</v>
      </c>
      <c r="H49353" t="s">
        <v>3666</v>
      </c>
      <c r="K49353">
        <v>1</v>
      </c>
      <c r="M49353" s="1">
        <v>40562</v>
      </c>
      <c r="N49353" s="1">
        <v>40562</v>
      </c>
      <c r="O49353"/>
      <c r="P49353"/>
      <c r="Q49353"/>
      <c r="R49353"/>
    </row>
    <row r="49354" spans="1:18" x14ac:dyDescent="0.2">
      <c r="A49354" t="s">
        <v>169574</v>
      </c>
      <c r="B49354" t="s">
        <v>169575</v>
      </c>
      <c r="C49354" t="s">
        <v>169576</v>
      </c>
      <c r="D49354" t="s">
        <v>169577</v>
      </c>
      <c r="E49354">
        <v>825000</v>
      </c>
      <c r="F49354" t="s">
        <v>207</v>
      </c>
      <c r="G49354" t="s">
        <v>25</v>
      </c>
      <c r="H49354" t="s">
        <v>142</v>
      </c>
      <c r="I49354" t="s">
        <v>143</v>
      </c>
      <c r="J49354" t="s">
        <v>143</v>
      </c>
      <c r="K49354">
        <v>1</v>
      </c>
      <c r="L49354" s="1">
        <v>40554</v>
      </c>
      <c r="M49354" s="1">
        <v>41470</v>
      </c>
      <c r="N49354" s="1">
        <v>41470</v>
      </c>
    </row>
    <row r="49355" spans="1:18" hidden="1" x14ac:dyDescent="0.2">
      <c r="A49355" t="s">
        <v>169578</v>
      </c>
      <c r="B49355" t="s">
        <v>169579</v>
      </c>
      <c r="C49355" t="s">
        <v>169580</v>
      </c>
      <c r="D49355" t="s">
        <v>56</v>
      </c>
      <c r="E49355">
        <v>47723399</v>
      </c>
      <c r="F49355" t="s">
        <v>18</v>
      </c>
      <c r="G49355" t="s">
        <v>25</v>
      </c>
      <c r="H49355" t="s">
        <v>1011</v>
      </c>
      <c r="I49355" t="s">
        <v>8823</v>
      </c>
      <c r="J49355" t="s">
        <v>20383</v>
      </c>
      <c r="K49355">
        <v>4</v>
      </c>
      <c r="L49355" s="1">
        <v>37987</v>
      </c>
      <c r="M49355" s="1">
        <v>40088</v>
      </c>
      <c r="N49355" s="1">
        <v>41338</v>
      </c>
      <c r="O49355"/>
      <c r="P49355"/>
      <c r="Q49355"/>
      <c r="R49355"/>
    </row>
    <row r="49356" spans="1:18" x14ac:dyDescent="0.2">
      <c r="A49356" t="s">
        <v>169581</v>
      </c>
      <c r="B49356" t="s">
        <v>169582</v>
      </c>
      <c r="C49356" t="s">
        <v>169583</v>
      </c>
      <c r="D49356" t="s">
        <v>3110</v>
      </c>
      <c r="E49356">
        <v>6100000</v>
      </c>
      <c r="F49356" t="s">
        <v>18</v>
      </c>
      <c r="G49356" t="s">
        <v>128</v>
      </c>
      <c r="H49356" t="s">
        <v>129</v>
      </c>
      <c r="I49356" t="s">
        <v>130</v>
      </c>
      <c r="J49356" t="s">
        <v>130</v>
      </c>
      <c r="K49356">
        <v>1</v>
      </c>
      <c r="L49356" s="1">
        <v>42005</v>
      </c>
      <c r="M49356" s="1">
        <v>42327</v>
      </c>
      <c r="N49356" s="1">
        <v>42327</v>
      </c>
    </row>
    <row r="49357" spans="1:18" x14ac:dyDescent="0.2">
      <c r="A49357" t="s">
        <v>169584</v>
      </c>
      <c r="B49357" t="s">
        <v>169585</v>
      </c>
      <c r="C49357" t="s">
        <v>169586</v>
      </c>
      <c r="D49357" t="s">
        <v>18867</v>
      </c>
      <c r="E49357">
        <v>25000</v>
      </c>
      <c r="F49357" t="s">
        <v>18</v>
      </c>
      <c r="G49357" t="s">
        <v>25</v>
      </c>
      <c r="H49357" t="s">
        <v>644</v>
      </c>
      <c r="I49357" t="s">
        <v>645</v>
      </c>
      <c r="J49357" t="s">
        <v>645</v>
      </c>
      <c r="K49357">
        <v>1</v>
      </c>
      <c r="L49357" s="1">
        <v>41275</v>
      </c>
      <c r="M49357" s="1">
        <v>41550</v>
      </c>
      <c r="N49357" s="1">
        <v>41550</v>
      </c>
    </row>
    <row r="49358" spans="1:18" hidden="1" x14ac:dyDescent="0.2">
      <c r="A49358" t="s">
        <v>169587</v>
      </c>
      <c r="B49358" t="s">
        <v>169588</v>
      </c>
      <c r="C49358" t="s">
        <v>169589</v>
      </c>
      <c r="D49358" t="s">
        <v>42</v>
      </c>
      <c r="E49358">
        <v>66720</v>
      </c>
      <c r="F49358" t="s">
        <v>18</v>
      </c>
      <c r="G49358" t="s">
        <v>25</v>
      </c>
      <c r="H49358" t="s">
        <v>135</v>
      </c>
      <c r="I49358" t="s">
        <v>136</v>
      </c>
      <c r="J49358" t="s">
        <v>1114</v>
      </c>
      <c r="K49358">
        <v>1</v>
      </c>
      <c r="L49358" s="1">
        <v>40909</v>
      </c>
      <c r="M49358" s="1">
        <v>41148</v>
      </c>
      <c r="N49358" s="1">
        <v>41148</v>
      </c>
      <c r="O49358"/>
      <c r="P49358"/>
      <c r="Q49358"/>
      <c r="R49358"/>
    </row>
    <row r="49359" spans="1:18" hidden="1" x14ac:dyDescent="0.2">
      <c r="A49359" t="s">
        <v>169590</v>
      </c>
      <c r="B49359" t="s">
        <v>169591</v>
      </c>
      <c r="C49359" t="s">
        <v>169592</v>
      </c>
      <c r="D49359" t="s">
        <v>64803</v>
      </c>
      <c r="E49359">
        <v>5125000</v>
      </c>
      <c r="F49359" t="s">
        <v>18</v>
      </c>
      <c r="G49359" t="s">
        <v>25</v>
      </c>
      <c r="H49359" t="s">
        <v>106</v>
      </c>
      <c r="I49359" t="s">
        <v>107</v>
      </c>
      <c r="J49359" t="s">
        <v>108</v>
      </c>
      <c r="K49359">
        <v>2</v>
      </c>
      <c r="L49359" s="1">
        <v>41058</v>
      </c>
      <c r="M49359" s="1">
        <v>41064</v>
      </c>
      <c r="N49359" s="1">
        <v>42194</v>
      </c>
      <c r="O49359"/>
      <c r="P49359"/>
      <c r="Q49359"/>
      <c r="R49359"/>
    </row>
    <row r="49360" spans="1:18" hidden="1" x14ac:dyDescent="0.2">
      <c r="A49360" t="s">
        <v>169593</v>
      </c>
      <c r="B49360" t="s">
        <v>169594</v>
      </c>
      <c r="C49360" t="s">
        <v>169595</v>
      </c>
      <c r="D49360" t="s">
        <v>169596</v>
      </c>
      <c r="E49360" t="s">
        <v>43</v>
      </c>
      <c r="F49360" t="s">
        <v>18</v>
      </c>
      <c r="G49360" t="s">
        <v>25</v>
      </c>
      <c r="H49360" t="s">
        <v>64</v>
      </c>
      <c r="I49360" t="s">
        <v>65</v>
      </c>
      <c r="J49360" t="s">
        <v>71</v>
      </c>
      <c r="K49360">
        <v>2</v>
      </c>
      <c r="L49360" s="1">
        <v>41275</v>
      </c>
      <c r="M49360" s="1">
        <v>41484</v>
      </c>
      <c r="N49360" s="1">
        <v>41692</v>
      </c>
      <c r="O49360"/>
      <c r="P49360"/>
      <c r="Q49360"/>
      <c r="R49360"/>
    </row>
    <row r="49361" spans="1:18" hidden="1" x14ac:dyDescent="0.2">
      <c r="A49361" t="s">
        <v>169597</v>
      </c>
      <c r="B49361" t="s">
        <v>169598</v>
      </c>
      <c r="C49361" t="s">
        <v>169599</v>
      </c>
      <c r="E49361">
        <v>27000000</v>
      </c>
      <c r="F49361" t="s">
        <v>207</v>
      </c>
      <c r="K49361">
        <v>1</v>
      </c>
      <c r="M49361" s="1">
        <v>36504</v>
      </c>
      <c r="N49361" s="1">
        <v>36504</v>
      </c>
      <c r="O49361"/>
      <c r="P49361"/>
      <c r="Q49361"/>
      <c r="R49361"/>
    </row>
    <row r="49362" spans="1:18" hidden="1" x14ac:dyDescent="0.2">
      <c r="A49362" t="s">
        <v>169600</v>
      </c>
      <c r="B49362" t="s">
        <v>169601</v>
      </c>
      <c r="C49362" t="s">
        <v>169602</v>
      </c>
      <c r="D49362" t="s">
        <v>169603</v>
      </c>
      <c r="E49362">
        <v>1445300</v>
      </c>
      <c r="F49362" t="s">
        <v>113</v>
      </c>
      <c r="G49362" t="s">
        <v>552</v>
      </c>
      <c r="H49362">
        <v>56</v>
      </c>
      <c r="I49362" t="s">
        <v>2552</v>
      </c>
      <c r="J49362" t="s">
        <v>2552</v>
      </c>
      <c r="K49362">
        <v>1</v>
      </c>
      <c r="L49362" s="1">
        <v>38565</v>
      </c>
      <c r="M49362" s="1">
        <v>40724</v>
      </c>
      <c r="N49362" s="1">
        <v>40724</v>
      </c>
      <c r="O49362"/>
      <c r="P49362"/>
      <c r="Q49362"/>
      <c r="R49362"/>
    </row>
    <row r="49363" spans="1:18" x14ac:dyDescent="0.2">
      <c r="A49363" t="s">
        <v>169604</v>
      </c>
      <c r="B49363" t="s">
        <v>169605</v>
      </c>
      <c r="C49363" t="s">
        <v>169606</v>
      </c>
      <c r="D49363" t="s">
        <v>169607</v>
      </c>
      <c r="E49363">
        <v>250000</v>
      </c>
      <c r="F49363" t="s">
        <v>18</v>
      </c>
      <c r="G49363" t="s">
        <v>552</v>
      </c>
      <c r="H49363">
        <v>29</v>
      </c>
      <c r="I49363" t="s">
        <v>749</v>
      </c>
      <c r="J49363" t="s">
        <v>749</v>
      </c>
      <c r="K49363">
        <v>1</v>
      </c>
      <c r="L49363" s="1">
        <v>37773</v>
      </c>
      <c r="M49363" s="1">
        <v>37773</v>
      </c>
      <c r="N49363" s="1">
        <v>37773</v>
      </c>
    </row>
    <row r="49364" spans="1:18" hidden="1" x14ac:dyDescent="0.2">
      <c r="A49364" t="s">
        <v>169608</v>
      </c>
      <c r="B49364" t="s">
        <v>169609</v>
      </c>
      <c r="C49364" t="s">
        <v>169610</v>
      </c>
      <c r="D49364" t="s">
        <v>169611</v>
      </c>
      <c r="E49364" t="s">
        <v>43</v>
      </c>
      <c r="F49364" t="s">
        <v>18</v>
      </c>
      <c r="G49364" t="s">
        <v>552</v>
      </c>
      <c r="H49364">
        <v>60</v>
      </c>
      <c r="I49364" t="s">
        <v>5648</v>
      </c>
      <c r="J49364" t="s">
        <v>5648</v>
      </c>
      <c r="K49364">
        <v>1</v>
      </c>
      <c r="L49364" s="1">
        <v>41395</v>
      </c>
      <c r="M49364" s="1">
        <v>41295</v>
      </c>
      <c r="N49364" s="1">
        <v>41295</v>
      </c>
      <c r="O49364"/>
      <c r="P49364"/>
      <c r="Q49364"/>
      <c r="R49364"/>
    </row>
    <row r="49365" spans="1:18" hidden="1" x14ac:dyDescent="0.2">
      <c r="A49365" t="s">
        <v>169612</v>
      </c>
      <c r="B49365" t="s">
        <v>169613</v>
      </c>
      <c r="C49365" t="s">
        <v>169614</v>
      </c>
      <c r="D49365" t="s">
        <v>169615</v>
      </c>
      <c r="E49365" t="s">
        <v>43</v>
      </c>
      <c r="F49365" t="s">
        <v>18</v>
      </c>
      <c r="G49365" t="s">
        <v>25</v>
      </c>
      <c r="H49365" t="s">
        <v>1330</v>
      </c>
      <c r="I49365" t="s">
        <v>1331</v>
      </c>
      <c r="J49365" t="s">
        <v>3423</v>
      </c>
      <c r="K49365">
        <v>1</v>
      </c>
      <c r="L49365" s="1">
        <v>41365</v>
      </c>
      <c r="M49365" s="1">
        <v>41537</v>
      </c>
      <c r="N49365" s="1">
        <v>41537</v>
      </c>
      <c r="O49365"/>
      <c r="P49365"/>
      <c r="Q49365"/>
      <c r="R49365"/>
    </row>
    <row r="49366" spans="1:18" x14ac:dyDescent="0.2">
      <c r="A49366" t="s">
        <v>169616</v>
      </c>
      <c r="B49366" t="s">
        <v>169617</v>
      </c>
      <c r="C49366" t="s">
        <v>169618</v>
      </c>
      <c r="D49366" t="s">
        <v>84967</v>
      </c>
      <c r="E49366">
        <v>250000</v>
      </c>
      <c r="F49366" t="s">
        <v>18</v>
      </c>
      <c r="G49366" t="s">
        <v>366</v>
      </c>
      <c r="H49366">
        <v>26</v>
      </c>
      <c r="I49366" t="s">
        <v>367</v>
      </c>
      <c r="J49366" t="s">
        <v>367</v>
      </c>
      <c r="K49366">
        <v>1</v>
      </c>
      <c r="L49366" s="1">
        <v>41647</v>
      </c>
      <c r="M49366" s="1">
        <v>42036</v>
      </c>
      <c r="N49366" s="1">
        <v>42036</v>
      </c>
    </row>
    <row r="49367" spans="1:18" x14ac:dyDescent="0.2">
      <c r="A49367" t="s">
        <v>169619</v>
      </c>
      <c r="B49367" t="s">
        <v>169620</v>
      </c>
      <c r="C49367" t="s">
        <v>169621</v>
      </c>
      <c r="D49367" t="s">
        <v>169622</v>
      </c>
      <c r="E49367">
        <v>1300000</v>
      </c>
      <c r="F49367" t="s">
        <v>113</v>
      </c>
      <c r="G49367" t="s">
        <v>25</v>
      </c>
      <c r="H49367" t="s">
        <v>106</v>
      </c>
      <c r="I49367" t="s">
        <v>107</v>
      </c>
      <c r="J49367" t="s">
        <v>108</v>
      </c>
      <c r="K49367">
        <v>1</v>
      </c>
      <c r="L49367" s="1">
        <v>39448</v>
      </c>
      <c r="M49367" s="1">
        <v>39675</v>
      </c>
      <c r="N49367" s="1">
        <v>39675</v>
      </c>
    </row>
    <row r="49368" spans="1:18" x14ac:dyDescent="0.2">
      <c r="A49368" t="s">
        <v>169623</v>
      </c>
      <c r="B49368" t="s">
        <v>169624</v>
      </c>
      <c r="C49368" t="s">
        <v>169625</v>
      </c>
      <c r="D49368" t="s">
        <v>63</v>
      </c>
      <c r="E49368">
        <v>1400000</v>
      </c>
      <c r="F49368" t="s">
        <v>113</v>
      </c>
      <c r="G49368" t="s">
        <v>25</v>
      </c>
      <c r="H49368" t="s">
        <v>106</v>
      </c>
      <c r="I49368" t="s">
        <v>107</v>
      </c>
      <c r="J49368" t="s">
        <v>108</v>
      </c>
      <c r="K49368">
        <v>1</v>
      </c>
      <c r="L49368" s="1">
        <v>40270</v>
      </c>
      <c r="M49368" s="1">
        <v>40555</v>
      </c>
      <c r="N49368" s="1">
        <v>40555</v>
      </c>
    </row>
    <row r="49369" spans="1:18" hidden="1" x14ac:dyDescent="0.2">
      <c r="A49369" t="s">
        <v>169626</v>
      </c>
      <c r="B49369" t="s">
        <v>169627</v>
      </c>
      <c r="C49369" t="s">
        <v>169628</v>
      </c>
      <c r="D49369" t="s">
        <v>169629</v>
      </c>
      <c r="E49369" t="s">
        <v>43</v>
      </c>
      <c r="F49369" t="s">
        <v>18</v>
      </c>
      <c r="G49369" t="s">
        <v>699</v>
      </c>
      <c r="H49369">
        <v>5</v>
      </c>
      <c r="I49369" t="s">
        <v>700</v>
      </c>
      <c r="J49369" t="s">
        <v>700</v>
      </c>
      <c r="K49369">
        <v>1</v>
      </c>
      <c r="L49369" s="1">
        <v>41275</v>
      </c>
      <c r="M49369" s="1">
        <v>41789</v>
      </c>
      <c r="N49369" s="1">
        <v>41789</v>
      </c>
      <c r="O49369"/>
      <c r="P49369"/>
      <c r="Q49369"/>
      <c r="R49369"/>
    </row>
    <row r="49370" spans="1:18" hidden="1" x14ac:dyDescent="0.2">
      <c r="A49370" t="s">
        <v>169630</v>
      </c>
      <c r="B49370" t="s">
        <v>169631</v>
      </c>
      <c r="C49370" t="s">
        <v>169632</v>
      </c>
      <c r="D49370" t="s">
        <v>169633</v>
      </c>
      <c r="E49370">
        <v>67910000</v>
      </c>
      <c r="F49370" t="s">
        <v>689</v>
      </c>
      <c r="G49370" t="s">
        <v>25</v>
      </c>
      <c r="H49370" t="s">
        <v>64</v>
      </c>
      <c r="I49370" t="s">
        <v>65</v>
      </c>
      <c r="J49370" t="s">
        <v>71</v>
      </c>
      <c r="K49370">
        <v>3</v>
      </c>
      <c r="L49370" s="1">
        <v>36161</v>
      </c>
      <c r="M49370" s="1">
        <v>36161</v>
      </c>
      <c r="N49370" s="1">
        <v>36805</v>
      </c>
      <c r="O49370"/>
      <c r="P49370"/>
      <c r="Q49370"/>
      <c r="R49370"/>
    </row>
    <row r="49371" spans="1:18" hidden="1" x14ac:dyDescent="0.2">
      <c r="A49371" t="s">
        <v>169634</v>
      </c>
      <c r="B49371" t="s">
        <v>169635</v>
      </c>
      <c r="C49371" t="s">
        <v>169636</v>
      </c>
      <c r="D49371" t="s">
        <v>169637</v>
      </c>
      <c r="E49371" t="s">
        <v>43</v>
      </c>
      <c r="F49371" t="s">
        <v>113</v>
      </c>
      <c r="G49371" t="s">
        <v>406</v>
      </c>
      <c r="H49371">
        <v>40</v>
      </c>
      <c r="I49371" t="s">
        <v>980</v>
      </c>
      <c r="J49371" t="s">
        <v>980</v>
      </c>
      <c r="K49371">
        <v>1</v>
      </c>
      <c r="L49371" s="1">
        <v>36617</v>
      </c>
      <c r="M49371" s="1">
        <v>36623</v>
      </c>
      <c r="N49371" s="1">
        <v>36623</v>
      </c>
      <c r="O49371"/>
      <c r="P49371"/>
      <c r="Q49371"/>
      <c r="R49371"/>
    </row>
    <row r="49372" spans="1:18" hidden="1" x14ac:dyDescent="0.2">
      <c r="A49372" t="s">
        <v>169638</v>
      </c>
      <c r="B49372" t="s">
        <v>169639</v>
      </c>
      <c r="C49372" t="s">
        <v>169640</v>
      </c>
      <c r="D49372" t="s">
        <v>169641</v>
      </c>
      <c r="E49372">
        <v>31950000</v>
      </c>
      <c r="F49372" t="s">
        <v>18</v>
      </c>
      <c r="G49372" t="s">
        <v>25</v>
      </c>
      <c r="H49372" t="s">
        <v>644</v>
      </c>
      <c r="I49372" t="s">
        <v>645</v>
      </c>
      <c r="J49372" t="s">
        <v>645</v>
      </c>
      <c r="K49372">
        <v>6</v>
      </c>
      <c r="L49372" s="1">
        <v>39083</v>
      </c>
      <c r="M49372" s="1">
        <v>41340</v>
      </c>
      <c r="N49372" s="1">
        <v>42324</v>
      </c>
      <c r="O49372"/>
      <c r="P49372"/>
      <c r="Q49372"/>
      <c r="R49372"/>
    </row>
    <row r="49373" spans="1:18" hidden="1" x14ac:dyDescent="0.2">
      <c r="A49373" t="s">
        <v>169642</v>
      </c>
      <c r="B49373" t="s">
        <v>169643</v>
      </c>
      <c r="C49373" t="s">
        <v>169644</v>
      </c>
      <c r="D49373" t="s">
        <v>169645</v>
      </c>
      <c r="E49373">
        <v>1296406</v>
      </c>
      <c r="F49373" t="s">
        <v>18</v>
      </c>
      <c r="G49373" t="s">
        <v>128</v>
      </c>
      <c r="H49373" t="s">
        <v>129</v>
      </c>
      <c r="I49373" t="s">
        <v>130</v>
      </c>
      <c r="J49373" t="s">
        <v>130</v>
      </c>
      <c r="K49373">
        <v>2</v>
      </c>
      <c r="L49373" s="1">
        <v>40787</v>
      </c>
      <c r="M49373" s="1">
        <v>40909</v>
      </c>
      <c r="N49373" s="1">
        <v>41681</v>
      </c>
      <c r="O49373"/>
      <c r="P49373"/>
      <c r="Q49373"/>
      <c r="R49373"/>
    </row>
    <row r="49374" spans="1:18" hidden="1" x14ac:dyDescent="0.2">
      <c r="A49374" t="s">
        <v>169646</v>
      </c>
      <c r="B49374" t="s">
        <v>169647</v>
      </c>
      <c r="C49374" t="s">
        <v>169648</v>
      </c>
      <c r="E49374" t="s">
        <v>43</v>
      </c>
      <c r="F49374" t="s">
        <v>207</v>
      </c>
      <c r="K49374">
        <v>1</v>
      </c>
      <c r="L49374" s="1">
        <v>41275</v>
      </c>
      <c r="M49374" s="1">
        <v>41569</v>
      </c>
      <c r="N49374" s="1">
        <v>41569</v>
      </c>
      <c r="O49374"/>
      <c r="P49374"/>
      <c r="Q49374"/>
      <c r="R49374"/>
    </row>
    <row r="49375" spans="1:18" hidden="1" x14ac:dyDescent="0.2">
      <c r="A49375" t="s">
        <v>169649</v>
      </c>
      <c r="B49375" t="s">
        <v>169650</v>
      </c>
      <c r="C49375" t="s">
        <v>169651</v>
      </c>
      <c r="D49375" t="s">
        <v>169652</v>
      </c>
      <c r="E49375">
        <v>11218000</v>
      </c>
      <c r="F49375" t="s">
        <v>18</v>
      </c>
      <c r="G49375" t="s">
        <v>25</v>
      </c>
      <c r="H49375" t="s">
        <v>644</v>
      </c>
      <c r="I49375" t="s">
        <v>645</v>
      </c>
      <c r="J49375" t="s">
        <v>645</v>
      </c>
      <c r="K49375">
        <v>4</v>
      </c>
      <c r="L49375" s="1">
        <v>40817</v>
      </c>
      <c r="M49375" s="1">
        <v>41046</v>
      </c>
      <c r="N49375" s="1">
        <v>42095</v>
      </c>
      <c r="O49375"/>
      <c r="P49375"/>
      <c r="Q49375"/>
      <c r="R49375"/>
    </row>
    <row r="49376" spans="1:18" x14ac:dyDescent="0.2">
      <c r="A49376" t="s">
        <v>169653</v>
      </c>
      <c r="B49376" t="s">
        <v>169654</v>
      </c>
      <c r="C49376" t="s">
        <v>169655</v>
      </c>
      <c r="D49376" t="s">
        <v>42</v>
      </c>
      <c r="E49376">
        <v>16100000</v>
      </c>
      <c r="F49376" t="s">
        <v>18</v>
      </c>
      <c r="G49376" t="s">
        <v>25</v>
      </c>
      <c r="H49376" t="s">
        <v>644</v>
      </c>
      <c r="I49376" t="s">
        <v>645</v>
      </c>
      <c r="J49376" t="s">
        <v>25258</v>
      </c>
      <c r="K49376">
        <v>2</v>
      </c>
      <c r="L49376" s="1">
        <v>36161</v>
      </c>
      <c r="M49376" s="1">
        <v>36955</v>
      </c>
      <c r="N49376" s="1">
        <v>38054</v>
      </c>
    </row>
    <row r="49377" spans="1:18" hidden="1" x14ac:dyDescent="0.2">
      <c r="A49377" t="s">
        <v>169656</v>
      </c>
      <c r="B49377" t="s">
        <v>169657</v>
      </c>
      <c r="C49377" t="s">
        <v>169658</v>
      </c>
      <c r="D49377" t="s">
        <v>75</v>
      </c>
      <c r="E49377">
        <v>56479</v>
      </c>
      <c r="F49377" t="s">
        <v>18</v>
      </c>
      <c r="G49377" t="s">
        <v>650</v>
      </c>
      <c r="H49377">
        <v>16</v>
      </c>
      <c r="I49377" t="s">
        <v>32299</v>
      </c>
      <c r="J49377" t="s">
        <v>32299</v>
      </c>
      <c r="K49377">
        <v>1</v>
      </c>
      <c r="M49377" s="1">
        <v>42036</v>
      </c>
      <c r="N49377" s="1">
        <v>42036</v>
      </c>
      <c r="O49377"/>
      <c r="P49377"/>
      <c r="Q49377"/>
      <c r="R49377"/>
    </row>
    <row r="49378" spans="1:18" hidden="1" x14ac:dyDescent="0.2">
      <c r="A49378" t="s">
        <v>169659</v>
      </c>
      <c r="B49378" t="s">
        <v>169660</v>
      </c>
      <c r="C49378" t="s">
        <v>169661</v>
      </c>
      <c r="D49378" t="s">
        <v>169662</v>
      </c>
      <c r="E49378">
        <v>55957</v>
      </c>
      <c r="F49378" t="s">
        <v>18</v>
      </c>
      <c r="G49378" t="s">
        <v>638</v>
      </c>
      <c r="H49378">
        <v>7</v>
      </c>
      <c r="I49378" t="s">
        <v>929</v>
      </c>
      <c r="J49378" t="s">
        <v>929</v>
      </c>
      <c r="K49378">
        <v>1</v>
      </c>
      <c r="L49378" s="1">
        <v>41591</v>
      </c>
      <c r="M49378" s="1">
        <v>42064</v>
      </c>
      <c r="N49378" s="1">
        <v>42064</v>
      </c>
      <c r="O49378"/>
      <c r="P49378"/>
      <c r="Q49378"/>
      <c r="R49378"/>
    </row>
    <row r="49379" spans="1:18" hidden="1" x14ac:dyDescent="0.2">
      <c r="A49379" t="s">
        <v>169663</v>
      </c>
      <c r="B49379" t="s">
        <v>169664</v>
      </c>
      <c r="C49379" t="s">
        <v>169665</v>
      </c>
      <c r="D49379" t="s">
        <v>264</v>
      </c>
      <c r="E49379">
        <v>2195029</v>
      </c>
      <c r="F49379" t="s">
        <v>18</v>
      </c>
      <c r="G49379" t="s">
        <v>25</v>
      </c>
      <c r="H49379" t="s">
        <v>158</v>
      </c>
      <c r="I49379" t="s">
        <v>244</v>
      </c>
      <c r="J49379" t="s">
        <v>244</v>
      </c>
      <c r="K49379">
        <v>3</v>
      </c>
      <c r="L49379" s="1">
        <v>40255</v>
      </c>
      <c r="M49379" s="1">
        <v>40330</v>
      </c>
      <c r="N49379" s="1">
        <v>42153</v>
      </c>
      <c r="O49379"/>
      <c r="P49379"/>
      <c r="Q49379"/>
      <c r="R49379"/>
    </row>
    <row r="49380" spans="1:18" x14ac:dyDescent="0.2">
      <c r="A49380" t="s">
        <v>169666</v>
      </c>
      <c r="B49380" t="s">
        <v>169667</v>
      </c>
      <c r="C49380" t="s">
        <v>169668</v>
      </c>
      <c r="D49380" t="s">
        <v>264</v>
      </c>
      <c r="E49380">
        <v>4935000</v>
      </c>
      <c r="F49380" t="s">
        <v>18</v>
      </c>
      <c r="G49380" t="s">
        <v>25</v>
      </c>
      <c r="H49380" t="s">
        <v>64</v>
      </c>
      <c r="I49380" t="s">
        <v>65</v>
      </c>
      <c r="J49380" t="s">
        <v>1251</v>
      </c>
      <c r="K49380">
        <v>2</v>
      </c>
      <c r="L49380" s="1">
        <v>39814</v>
      </c>
      <c r="M49380" s="1">
        <v>40452</v>
      </c>
      <c r="N49380" s="1">
        <v>40725</v>
      </c>
    </row>
    <row r="49381" spans="1:18" x14ac:dyDescent="0.2">
      <c r="A49381" t="s">
        <v>169669</v>
      </c>
      <c r="B49381" t="s">
        <v>169670</v>
      </c>
      <c r="C49381" t="s">
        <v>169671</v>
      </c>
      <c r="D49381" t="s">
        <v>169672</v>
      </c>
      <c r="E49381">
        <v>5099999</v>
      </c>
      <c r="F49381" t="s">
        <v>18</v>
      </c>
      <c r="G49381" t="s">
        <v>25</v>
      </c>
      <c r="H49381" t="s">
        <v>64</v>
      </c>
      <c r="I49381" t="s">
        <v>65</v>
      </c>
      <c r="J49381" t="s">
        <v>71</v>
      </c>
      <c r="K49381">
        <v>2</v>
      </c>
      <c r="L49381" s="1">
        <v>41030</v>
      </c>
      <c r="M49381" s="1">
        <v>41507</v>
      </c>
      <c r="N49381" s="1">
        <v>41771</v>
      </c>
    </row>
    <row r="49382" spans="1:18" x14ac:dyDescent="0.2">
      <c r="A49382" t="s">
        <v>169673</v>
      </c>
      <c r="B49382" t="s">
        <v>169674</v>
      </c>
      <c r="C49382" t="s">
        <v>169675</v>
      </c>
      <c r="D49382" t="s">
        <v>169676</v>
      </c>
      <c r="E49382">
        <v>290000</v>
      </c>
      <c r="F49382" t="s">
        <v>207</v>
      </c>
      <c r="G49382" t="s">
        <v>128</v>
      </c>
      <c r="H49382" t="s">
        <v>129</v>
      </c>
      <c r="I49382" t="s">
        <v>130</v>
      </c>
      <c r="J49382" t="s">
        <v>130</v>
      </c>
      <c r="K49382">
        <v>2</v>
      </c>
      <c r="L49382" s="1">
        <v>39539</v>
      </c>
      <c r="M49382" s="1">
        <v>39508</v>
      </c>
      <c r="N49382" s="1">
        <v>39575</v>
      </c>
    </row>
    <row r="49383" spans="1:18" hidden="1" x14ac:dyDescent="0.2">
      <c r="A49383" t="s">
        <v>169677</v>
      </c>
      <c r="B49383" t="s">
        <v>169678</v>
      </c>
      <c r="C49383" t="s">
        <v>169679</v>
      </c>
      <c r="D49383" t="s">
        <v>169680</v>
      </c>
      <c r="E49383">
        <v>967434</v>
      </c>
      <c r="F49383" t="s">
        <v>18</v>
      </c>
      <c r="K49383">
        <v>1</v>
      </c>
      <c r="L49383" s="1">
        <v>41244</v>
      </c>
      <c r="M49383" s="1">
        <v>42083</v>
      </c>
      <c r="N49383" s="1">
        <v>42083</v>
      </c>
      <c r="O49383"/>
      <c r="P49383"/>
      <c r="Q49383"/>
      <c r="R49383"/>
    </row>
    <row r="49384" spans="1:18" x14ac:dyDescent="0.2">
      <c r="A49384" t="s">
        <v>169681</v>
      </c>
      <c r="B49384" t="s">
        <v>169682</v>
      </c>
      <c r="C49384" t="s">
        <v>169683</v>
      </c>
      <c r="D49384" t="s">
        <v>169684</v>
      </c>
      <c r="E49384">
        <v>100000</v>
      </c>
      <c r="F49384" t="s">
        <v>207</v>
      </c>
      <c r="G49384" t="s">
        <v>276</v>
      </c>
      <c r="H49384">
        <v>17</v>
      </c>
      <c r="I49384" t="s">
        <v>464</v>
      </c>
      <c r="J49384" t="s">
        <v>464</v>
      </c>
      <c r="K49384">
        <v>1</v>
      </c>
      <c r="L49384" s="1">
        <v>41913</v>
      </c>
      <c r="M49384" s="1">
        <v>42217</v>
      </c>
      <c r="N49384" s="1">
        <v>42217</v>
      </c>
    </row>
    <row r="49385" spans="1:18" hidden="1" x14ac:dyDescent="0.2">
      <c r="A49385" t="s">
        <v>169685</v>
      </c>
      <c r="B49385" t="s">
        <v>169686</v>
      </c>
      <c r="D49385" t="s">
        <v>155089</v>
      </c>
      <c r="E49385">
        <v>11200000</v>
      </c>
      <c r="F49385" t="s">
        <v>18</v>
      </c>
      <c r="G49385" t="s">
        <v>25</v>
      </c>
      <c r="H49385" t="s">
        <v>64</v>
      </c>
      <c r="I49385" t="s">
        <v>95</v>
      </c>
      <c r="J49385" t="s">
        <v>9468</v>
      </c>
      <c r="K49385">
        <v>2</v>
      </c>
      <c r="M49385" s="1">
        <v>36616</v>
      </c>
      <c r="N49385" s="1">
        <v>36977</v>
      </c>
      <c r="O49385"/>
      <c r="P49385"/>
      <c r="Q49385"/>
      <c r="R49385"/>
    </row>
    <row r="49386" spans="1:18" x14ac:dyDescent="0.2">
      <c r="A49386" t="s">
        <v>169687</v>
      </c>
      <c r="B49386" t="s">
        <v>169688</v>
      </c>
      <c r="C49386" t="s">
        <v>169689</v>
      </c>
      <c r="D49386" t="s">
        <v>169690</v>
      </c>
      <c r="E49386">
        <v>600000</v>
      </c>
      <c r="F49386" t="s">
        <v>18</v>
      </c>
      <c r="G49386" t="s">
        <v>25</v>
      </c>
      <c r="H49386" t="s">
        <v>286</v>
      </c>
      <c r="I49386" t="s">
        <v>1030</v>
      </c>
      <c r="J49386" t="s">
        <v>25444</v>
      </c>
      <c r="K49386">
        <v>1</v>
      </c>
      <c r="L49386" s="1">
        <v>39083</v>
      </c>
      <c r="M49386" s="1">
        <v>40861</v>
      </c>
      <c r="N49386" s="1">
        <v>40861</v>
      </c>
    </row>
    <row r="49387" spans="1:18" x14ac:dyDescent="0.2">
      <c r="A49387" t="s">
        <v>169691</v>
      </c>
      <c r="B49387" t="s">
        <v>169692</v>
      </c>
      <c r="C49387" t="s">
        <v>169693</v>
      </c>
      <c r="D49387" t="s">
        <v>42</v>
      </c>
      <c r="E49387">
        <v>3000000</v>
      </c>
      <c r="F49387" t="s">
        <v>18</v>
      </c>
      <c r="G49387" t="s">
        <v>25</v>
      </c>
      <c r="H49387" t="s">
        <v>790</v>
      </c>
      <c r="I49387" t="s">
        <v>791</v>
      </c>
      <c r="J49387" t="s">
        <v>791</v>
      </c>
      <c r="K49387">
        <v>1</v>
      </c>
      <c r="L49387" s="1">
        <v>38718</v>
      </c>
      <c r="M49387" s="1">
        <v>41751</v>
      </c>
      <c r="N49387" s="1">
        <v>41751</v>
      </c>
    </row>
    <row r="49388" spans="1:18" x14ac:dyDescent="0.2">
      <c r="A49388" t="s">
        <v>169694</v>
      </c>
      <c r="B49388" t="s">
        <v>169695</v>
      </c>
      <c r="C49388" t="s">
        <v>169696</v>
      </c>
      <c r="D49388" t="s">
        <v>42</v>
      </c>
      <c r="E49388">
        <v>4800000</v>
      </c>
      <c r="F49388" t="s">
        <v>18</v>
      </c>
      <c r="G49388" t="s">
        <v>25</v>
      </c>
      <c r="H49388" t="s">
        <v>121</v>
      </c>
      <c r="I49388" t="s">
        <v>122</v>
      </c>
      <c r="J49388" t="s">
        <v>122</v>
      </c>
      <c r="K49388">
        <v>5</v>
      </c>
      <c r="L49388" s="1">
        <v>39814</v>
      </c>
      <c r="M49388" s="1">
        <v>40940</v>
      </c>
      <c r="N49388" s="1">
        <v>42185</v>
      </c>
    </row>
    <row r="49389" spans="1:18" x14ac:dyDescent="0.2">
      <c r="A49389" t="s">
        <v>169697</v>
      </c>
      <c r="B49389" t="s">
        <v>169698</v>
      </c>
      <c r="C49389" t="s">
        <v>169699</v>
      </c>
      <c r="D49389" t="s">
        <v>169700</v>
      </c>
      <c r="E49389">
        <v>2500000</v>
      </c>
      <c r="F49389" t="s">
        <v>18</v>
      </c>
      <c r="G49389" t="s">
        <v>25</v>
      </c>
      <c r="H49389" t="s">
        <v>644</v>
      </c>
      <c r="I49389" t="s">
        <v>645</v>
      </c>
      <c r="J49389" t="s">
        <v>645</v>
      </c>
      <c r="K49389">
        <v>1</v>
      </c>
      <c r="L49389" s="1">
        <v>41640</v>
      </c>
      <c r="M49389" s="1">
        <v>42202</v>
      </c>
      <c r="N49389" s="1">
        <v>42202</v>
      </c>
    </row>
    <row r="49390" spans="1:18" x14ac:dyDescent="0.2">
      <c r="A49390" t="s">
        <v>169701</v>
      </c>
      <c r="B49390" t="s">
        <v>169702</v>
      </c>
      <c r="C49390" t="s">
        <v>169703</v>
      </c>
      <c r="D49390" t="s">
        <v>169704</v>
      </c>
      <c r="E49390">
        <v>1929900</v>
      </c>
      <c r="F49390" t="s">
        <v>18</v>
      </c>
      <c r="G49390" t="s">
        <v>165</v>
      </c>
      <c r="H49390" t="s">
        <v>166</v>
      </c>
      <c r="I49390" t="s">
        <v>167</v>
      </c>
      <c r="J49390" t="s">
        <v>167</v>
      </c>
      <c r="K49390">
        <v>1</v>
      </c>
      <c r="L49390" s="1">
        <v>40544</v>
      </c>
      <c r="M49390" s="1">
        <v>41690</v>
      </c>
      <c r="N49390" s="1">
        <v>41690</v>
      </c>
    </row>
    <row r="49391" spans="1:18" x14ac:dyDescent="0.2">
      <c r="A49391" t="s">
        <v>169705</v>
      </c>
      <c r="B49391" t="s">
        <v>169706</v>
      </c>
      <c r="C49391" t="s">
        <v>169707</v>
      </c>
      <c r="D49391" t="s">
        <v>56</v>
      </c>
      <c r="E49391">
        <v>205000</v>
      </c>
      <c r="F49391" t="s">
        <v>18</v>
      </c>
      <c r="G49391" t="s">
        <v>25</v>
      </c>
      <c r="H49391" t="s">
        <v>64</v>
      </c>
      <c r="I49391" t="s">
        <v>1221</v>
      </c>
      <c r="J49391" t="s">
        <v>8968</v>
      </c>
      <c r="K49391">
        <v>1</v>
      </c>
      <c r="L49391" s="1">
        <v>39814</v>
      </c>
      <c r="M49391" s="1">
        <v>41074</v>
      </c>
      <c r="N49391" s="1">
        <v>41074</v>
      </c>
    </row>
    <row r="49392" spans="1:18" x14ac:dyDescent="0.2">
      <c r="A49392" t="s">
        <v>169708</v>
      </c>
      <c r="B49392" t="s">
        <v>169709</v>
      </c>
      <c r="C49392" t="s">
        <v>169710</v>
      </c>
      <c r="D49392" t="s">
        <v>169711</v>
      </c>
      <c r="E49392">
        <v>2000000</v>
      </c>
      <c r="F49392" t="s">
        <v>18</v>
      </c>
      <c r="G49392" t="s">
        <v>25</v>
      </c>
      <c r="H49392" t="s">
        <v>106</v>
      </c>
      <c r="I49392" t="s">
        <v>107</v>
      </c>
      <c r="J49392" t="s">
        <v>108</v>
      </c>
      <c r="K49392">
        <v>1</v>
      </c>
      <c r="L49392" s="1">
        <v>40909</v>
      </c>
      <c r="M49392" s="1">
        <v>42326</v>
      </c>
      <c r="N49392" s="1">
        <v>42326</v>
      </c>
    </row>
    <row r="49393" spans="1:18" x14ac:dyDescent="0.2">
      <c r="A49393" t="s">
        <v>169712</v>
      </c>
      <c r="B49393" t="s">
        <v>169713</v>
      </c>
      <c r="C49393" t="s">
        <v>169714</v>
      </c>
      <c r="D49393" t="s">
        <v>56</v>
      </c>
      <c r="E49393">
        <v>2000000</v>
      </c>
      <c r="F49393" t="s">
        <v>18</v>
      </c>
      <c r="G49393" t="s">
        <v>25</v>
      </c>
      <c r="H49393" t="s">
        <v>286</v>
      </c>
      <c r="I49393" t="s">
        <v>578</v>
      </c>
      <c r="J49393" t="s">
        <v>578</v>
      </c>
      <c r="K49393">
        <v>2</v>
      </c>
      <c r="L49393" s="1">
        <v>39083</v>
      </c>
      <c r="M49393" s="1">
        <v>40207</v>
      </c>
      <c r="N49393" s="1">
        <v>40773</v>
      </c>
    </row>
    <row r="49394" spans="1:18" x14ac:dyDescent="0.2">
      <c r="A49394" t="s">
        <v>169715</v>
      </c>
      <c r="B49394" t="s">
        <v>169716</v>
      </c>
      <c r="C49394" t="s">
        <v>169717</v>
      </c>
      <c r="D49394" t="s">
        <v>1247</v>
      </c>
      <c r="E49394">
        <v>45000000</v>
      </c>
      <c r="F49394" t="s">
        <v>113</v>
      </c>
      <c r="G49394" t="s">
        <v>25</v>
      </c>
      <c r="H49394" t="s">
        <v>545</v>
      </c>
      <c r="I49394" t="s">
        <v>29650</v>
      </c>
      <c r="J49394" t="s">
        <v>29650</v>
      </c>
      <c r="K49394">
        <v>2</v>
      </c>
      <c r="L49394" s="1">
        <v>36161</v>
      </c>
      <c r="M49394" s="1">
        <v>37904</v>
      </c>
      <c r="N49394" s="1">
        <v>40185</v>
      </c>
    </row>
    <row r="49395" spans="1:18" hidden="1" x14ac:dyDescent="0.2">
      <c r="A49395" t="s">
        <v>169718</v>
      </c>
      <c r="B49395" t="s">
        <v>169719</v>
      </c>
      <c r="D49395" t="s">
        <v>169720</v>
      </c>
      <c r="E49395">
        <v>7000000</v>
      </c>
      <c r="F49395" t="s">
        <v>18</v>
      </c>
      <c r="K49395">
        <v>1</v>
      </c>
      <c r="M49395" s="1">
        <v>36955</v>
      </c>
      <c r="N49395" s="1">
        <v>36955</v>
      </c>
      <c r="O49395"/>
      <c r="P49395"/>
      <c r="Q49395"/>
      <c r="R49395"/>
    </row>
    <row r="49396" spans="1:18" hidden="1" x14ac:dyDescent="0.2">
      <c r="A49396" t="s">
        <v>169721</v>
      </c>
      <c r="B49396" t="s">
        <v>169722</v>
      </c>
      <c r="C49396" t="s">
        <v>169723</v>
      </c>
      <c r="D49396" t="s">
        <v>36</v>
      </c>
      <c r="E49396">
        <v>3377360</v>
      </c>
      <c r="F49396" t="s">
        <v>18</v>
      </c>
      <c r="G49396" t="s">
        <v>552</v>
      </c>
      <c r="H49396">
        <v>56</v>
      </c>
      <c r="I49396" t="s">
        <v>2552</v>
      </c>
      <c r="J49396" t="s">
        <v>2552</v>
      </c>
      <c r="K49396">
        <v>2</v>
      </c>
      <c r="M49396" s="1">
        <v>39371</v>
      </c>
      <c r="N49396" s="1">
        <v>39822</v>
      </c>
      <c r="O49396"/>
      <c r="P49396"/>
      <c r="Q49396"/>
      <c r="R49396"/>
    </row>
    <row r="49397" spans="1:18" hidden="1" x14ac:dyDescent="0.2">
      <c r="A49397" t="s">
        <v>169724</v>
      </c>
      <c r="B49397" t="s">
        <v>169725</v>
      </c>
      <c r="C49397" t="s">
        <v>169726</v>
      </c>
      <c r="D49397" t="s">
        <v>5189</v>
      </c>
      <c r="E49397">
        <v>7000000</v>
      </c>
      <c r="F49397" t="s">
        <v>207</v>
      </c>
      <c r="G49397" t="s">
        <v>25</v>
      </c>
      <c r="H49397" t="s">
        <v>64</v>
      </c>
      <c r="I49397" t="s">
        <v>65</v>
      </c>
      <c r="J49397" t="s">
        <v>1402</v>
      </c>
      <c r="K49397">
        <v>1</v>
      </c>
      <c r="M49397" s="1">
        <v>37314</v>
      </c>
      <c r="N49397" s="1">
        <v>37314</v>
      </c>
      <c r="O49397"/>
      <c r="P49397"/>
      <c r="Q49397"/>
      <c r="R49397"/>
    </row>
    <row r="49398" spans="1:18" hidden="1" x14ac:dyDescent="0.2">
      <c r="A49398" t="s">
        <v>169727</v>
      </c>
      <c r="B49398" t="s">
        <v>169728</v>
      </c>
      <c r="C49398" t="s">
        <v>169729</v>
      </c>
      <c r="D49398" t="s">
        <v>148979</v>
      </c>
      <c r="E49398">
        <v>750000000</v>
      </c>
      <c r="F49398" t="s">
        <v>113</v>
      </c>
      <c r="G49398" t="s">
        <v>25</v>
      </c>
      <c r="H49398" t="s">
        <v>82</v>
      </c>
      <c r="I49398" t="s">
        <v>1764</v>
      </c>
      <c r="J49398" t="s">
        <v>1764</v>
      </c>
      <c r="K49398">
        <v>1</v>
      </c>
      <c r="M49398" s="1">
        <v>41649</v>
      </c>
      <c r="N49398" s="1">
        <v>41649</v>
      </c>
      <c r="O49398"/>
      <c r="P49398"/>
      <c r="Q49398"/>
      <c r="R49398"/>
    </row>
    <row r="49399" spans="1:18" x14ac:dyDescent="0.2">
      <c r="A49399" t="s">
        <v>169730</v>
      </c>
      <c r="B49399" t="s">
        <v>169731</v>
      </c>
      <c r="C49399" t="s">
        <v>169732</v>
      </c>
      <c r="D49399" t="s">
        <v>10766</v>
      </c>
      <c r="E49399">
        <v>50000</v>
      </c>
      <c r="F49399" t="s">
        <v>18</v>
      </c>
      <c r="G49399" t="s">
        <v>1311</v>
      </c>
      <c r="H49399">
        <v>16</v>
      </c>
      <c r="I49399" t="s">
        <v>1312</v>
      </c>
      <c r="J49399" t="s">
        <v>1312</v>
      </c>
      <c r="K49399">
        <v>1</v>
      </c>
      <c r="L49399" s="1">
        <v>40681</v>
      </c>
      <c r="M49399" s="1">
        <v>40953</v>
      </c>
      <c r="N49399" s="1">
        <v>40953</v>
      </c>
    </row>
    <row r="49400" spans="1:18" x14ac:dyDescent="0.2">
      <c r="A49400" t="s">
        <v>169733</v>
      </c>
      <c r="B49400" t="s">
        <v>169734</v>
      </c>
      <c r="D49400" t="s">
        <v>169735</v>
      </c>
      <c r="E49400">
        <v>30000</v>
      </c>
      <c r="F49400" t="s">
        <v>207</v>
      </c>
      <c r="G49400" t="s">
        <v>25</v>
      </c>
      <c r="H49400" t="s">
        <v>64</v>
      </c>
      <c r="I49400" t="s">
        <v>65</v>
      </c>
      <c r="J49400" t="s">
        <v>71</v>
      </c>
      <c r="K49400">
        <v>1</v>
      </c>
      <c r="L49400" s="1">
        <v>42124</v>
      </c>
      <c r="M49400" s="1">
        <v>42175</v>
      </c>
      <c r="N49400" s="1">
        <v>42175</v>
      </c>
    </row>
    <row r="49401" spans="1:18" hidden="1" x14ac:dyDescent="0.2">
      <c r="A49401" t="s">
        <v>169736</v>
      </c>
      <c r="B49401" t="s">
        <v>169737</v>
      </c>
      <c r="D49401" t="s">
        <v>285</v>
      </c>
      <c r="E49401" t="s">
        <v>43</v>
      </c>
      <c r="F49401" t="s">
        <v>18</v>
      </c>
      <c r="G49401" t="s">
        <v>25</v>
      </c>
      <c r="H49401" t="s">
        <v>44</v>
      </c>
      <c r="I49401" t="s">
        <v>282</v>
      </c>
      <c r="J49401" t="s">
        <v>69066</v>
      </c>
      <c r="K49401">
        <v>1</v>
      </c>
      <c r="L49401" s="1">
        <v>40422</v>
      </c>
      <c r="M49401" s="1">
        <v>41255</v>
      </c>
      <c r="N49401" s="1">
        <v>41255</v>
      </c>
      <c r="O49401"/>
      <c r="P49401"/>
      <c r="Q49401"/>
      <c r="R49401"/>
    </row>
    <row r="49402" spans="1:18" hidden="1" x14ac:dyDescent="0.2">
      <c r="A49402" t="s">
        <v>169738</v>
      </c>
      <c r="B49402" t="s">
        <v>169739</v>
      </c>
      <c r="D49402" t="s">
        <v>19603</v>
      </c>
      <c r="E49402">
        <v>45000000</v>
      </c>
      <c r="F49402" t="s">
        <v>113</v>
      </c>
      <c r="K49402">
        <v>1</v>
      </c>
      <c r="M49402" s="1">
        <v>38644</v>
      </c>
      <c r="N49402" s="1">
        <v>38644</v>
      </c>
      <c r="O49402"/>
      <c r="P49402"/>
      <c r="Q49402"/>
      <c r="R49402"/>
    </row>
    <row r="49403" spans="1:18" x14ac:dyDescent="0.2">
      <c r="A49403" t="s">
        <v>169740</v>
      </c>
      <c r="B49403" t="s">
        <v>169741</v>
      </c>
      <c r="C49403" t="s">
        <v>169742</v>
      </c>
      <c r="D49403" t="s">
        <v>169743</v>
      </c>
      <c r="E49403">
        <v>125000</v>
      </c>
      <c r="F49403" t="s">
        <v>18</v>
      </c>
      <c r="G49403" t="s">
        <v>25</v>
      </c>
      <c r="H49403" t="s">
        <v>64</v>
      </c>
      <c r="I49403" t="s">
        <v>65</v>
      </c>
      <c r="J49403" t="s">
        <v>4026</v>
      </c>
      <c r="K49403">
        <v>1</v>
      </c>
      <c r="L49403" s="1">
        <v>41700</v>
      </c>
      <c r="M49403" s="1">
        <v>41790</v>
      </c>
      <c r="N49403" s="1">
        <v>41790</v>
      </c>
    </row>
    <row r="49404" spans="1:18" hidden="1" x14ac:dyDescent="0.2">
      <c r="A49404" t="s">
        <v>169744</v>
      </c>
      <c r="B49404" t="s">
        <v>169745</v>
      </c>
      <c r="C49404" t="s">
        <v>169746</v>
      </c>
      <c r="E49404" t="s">
        <v>43</v>
      </c>
      <c r="F49404" t="s">
        <v>18</v>
      </c>
      <c r="K49404">
        <v>1</v>
      </c>
      <c r="M49404" s="1">
        <v>40361</v>
      </c>
      <c r="N49404" s="1">
        <v>40361</v>
      </c>
      <c r="O49404"/>
      <c r="P49404"/>
      <c r="Q49404"/>
      <c r="R49404"/>
    </row>
    <row r="49405" spans="1:18" hidden="1" x14ac:dyDescent="0.2">
      <c r="A49405" t="s">
        <v>169747</v>
      </c>
      <c r="B49405" t="s">
        <v>169748</v>
      </c>
      <c r="C49405" t="s">
        <v>169749</v>
      </c>
      <c r="D49405" t="s">
        <v>169750</v>
      </c>
      <c r="E49405">
        <v>25506379</v>
      </c>
      <c r="F49405" t="s">
        <v>689</v>
      </c>
      <c r="G49405" t="s">
        <v>25</v>
      </c>
      <c r="H49405" t="s">
        <v>64</v>
      </c>
      <c r="I49405" t="s">
        <v>65</v>
      </c>
      <c r="J49405" t="s">
        <v>71</v>
      </c>
      <c r="K49405">
        <v>1</v>
      </c>
      <c r="L49405" s="1">
        <v>34700</v>
      </c>
      <c r="M49405" s="1">
        <v>41346</v>
      </c>
      <c r="N49405" s="1">
        <v>41346</v>
      </c>
      <c r="O49405"/>
      <c r="P49405"/>
      <c r="Q49405"/>
      <c r="R49405"/>
    </row>
    <row r="49406" spans="1:18" hidden="1" x14ac:dyDescent="0.2">
      <c r="A49406" t="s">
        <v>169751</v>
      </c>
      <c r="B49406" t="s">
        <v>169752</v>
      </c>
      <c r="C49406" t="s">
        <v>169753</v>
      </c>
      <c r="D49406" t="s">
        <v>169754</v>
      </c>
      <c r="E49406" t="s">
        <v>43</v>
      </c>
      <c r="F49406" t="s">
        <v>113</v>
      </c>
      <c r="G49406" t="s">
        <v>4661</v>
      </c>
      <c r="H49406">
        <v>65</v>
      </c>
      <c r="I49406" t="s">
        <v>4662</v>
      </c>
      <c r="J49406" t="s">
        <v>4662</v>
      </c>
      <c r="K49406">
        <v>1</v>
      </c>
      <c r="L49406" s="1">
        <v>40026</v>
      </c>
      <c r="M49406" s="1">
        <v>40483</v>
      </c>
      <c r="N49406" s="1">
        <v>40483</v>
      </c>
      <c r="O49406"/>
      <c r="P49406"/>
      <c r="Q49406"/>
      <c r="R49406"/>
    </row>
    <row r="49407" spans="1:18" hidden="1" x14ac:dyDescent="0.2">
      <c r="A49407" t="s">
        <v>169755</v>
      </c>
      <c r="B49407" t="s">
        <v>169756</v>
      </c>
      <c r="C49407" t="s">
        <v>169757</v>
      </c>
      <c r="D49407" t="s">
        <v>169758</v>
      </c>
      <c r="E49407">
        <v>407902</v>
      </c>
      <c r="F49407" t="s">
        <v>113</v>
      </c>
      <c r="G49407" t="s">
        <v>1062</v>
      </c>
      <c r="H49407">
        <v>16</v>
      </c>
      <c r="I49407" t="s">
        <v>1704</v>
      </c>
      <c r="J49407" t="s">
        <v>1704</v>
      </c>
      <c r="K49407">
        <v>2</v>
      </c>
      <c r="L49407" s="1">
        <v>41153</v>
      </c>
      <c r="M49407" s="1">
        <v>41306</v>
      </c>
      <c r="N49407" s="1">
        <v>41609</v>
      </c>
      <c r="O49407"/>
      <c r="P49407"/>
      <c r="Q49407"/>
      <c r="R49407"/>
    </row>
    <row r="49408" spans="1:18" hidden="1" x14ac:dyDescent="0.2">
      <c r="A49408" t="s">
        <v>169759</v>
      </c>
      <c r="B49408" t="s">
        <v>169760</v>
      </c>
      <c r="C49408" t="s">
        <v>169761</v>
      </c>
      <c r="D49408" t="s">
        <v>2479</v>
      </c>
      <c r="E49408">
        <v>3502000</v>
      </c>
      <c r="F49408" t="s">
        <v>207</v>
      </c>
      <c r="G49408" t="s">
        <v>25</v>
      </c>
      <c r="H49408" t="s">
        <v>64</v>
      </c>
      <c r="I49408" t="s">
        <v>65</v>
      </c>
      <c r="J49408" t="s">
        <v>1402</v>
      </c>
      <c r="K49408">
        <v>2</v>
      </c>
      <c r="L49408" s="1">
        <v>39873</v>
      </c>
      <c r="M49408" s="1">
        <v>40037</v>
      </c>
      <c r="N49408" s="1">
        <v>40861</v>
      </c>
      <c r="O49408"/>
      <c r="P49408"/>
      <c r="Q49408"/>
      <c r="R49408"/>
    </row>
    <row r="49409" spans="1:18" hidden="1" x14ac:dyDescent="0.2">
      <c r="A49409" t="s">
        <v>169762</v>
      </c>
      <c r="B49409" t="s">
        <v>169763</v>
      </c>
      <c r="C49409" t="s">
        <v>169764</v>
      </c>
      <c r="D49409" t="s">
        <v>169765</v>
      </c>
      <c r="E49409">
        <v>525031</v>
      </c>
      <c r="F49409" t="s">
        <v>18</v>
      </c>
      <c r="G49409" t="s">
        <v>25</v>
      </c>
      <c r="H49409" t="s">
        <v>64</v>
      </c>
      <c r="I49409" t="s">
        <v>65</v>
      </c>
      <c r="J49409" t="s">
        <v>236</v>
      </c>
      <c r="K49409">
        <v>3</v>
      </c>
      <c r="L49409" s="1">
        <v>41763</v>
      </c>
      <c r="M49409" s="1">
        <v>41820</v>
      </c>
      <c r="N49409" s="1">
        <v>41859</v>
      </c>
      <c r="O49409"/>
      <c r="P49409"/>
      <c r="Q49409"/>
      <c r="R49409"/>
    </row>
    <row r="49410" spans="1:18" x14ac:dyDescent="0.2">
      <c r="A49410" t="s">
        <v>169766</v>
      </c>
      <c r="B49410" t="s">
        <v>169767</v>
      </c>
      <c r="C49410" t="s">
        <v>169768</v>
      </c>
      <c r="D49410" t="s">
        <v>169769</v>
      </c>
      <c r="E49410">
        <v>12000000</v>
      </c>
      <c r="F49410" t="s">
        <v>18</v>
      </c>
      <c r="G49410" t="s">
        <v>25</v>
      </c>
      <c r="H49410" t="s">
        <v>527</v>
      </c>
      <c r="I49410" t="s">
        <v>528</v>
      </c>
      <c r="J49410" t="s">
        <v>529</v>
      </c>
      <c r="K49410">
        <v>3</v>
      </c>
      <c r="L49410" s="1">
        <v>39857</v>
      </c>
      <c r="M49410" s="1">
        <v>40755</v>
      </c>
      <c r="N49410" s="1">
        <v>41788</v>
      </c>
    </row>
    <row r="49411" spans="1:18" x14ac:dyDescent="0.2">
      <c r="A49411" t="s">
        <v>169770</v>
      </c>
      <c r="B49411" t="s">
        <v>169771</v>
      </c>
      <c r="C49411" t="s">
        <v>169772</v>
      </c>
      <c r="D49411" t="s">
        <v>42</v>
      </c>
      <c r="E49411">
        <v>24600000</v>
      </c>
      <c r="F49411" t="s">
        <v>18</v>
      </c>
      <c r="G49411" t="s">
        <v>25</v>
      </c>
      <c r="H49411" t="s">
        <v>158</v>
      </c>
      <c r="I49411" t="s">
        <v>244</v>
      </c>
      <c r="J49411" t="s">
        <v>244</v>
      </c>
      <c r="K49411">
        <v>2</v>
      </c>
      <c r="L49411" s="1">
        <v>41156</v>
      </c>
      <c r="M49411" s="1">
        <v>41529</v>
      </c>
      <c r="N49411" s="1">
        <v>42191</v>
      </c>
    </row>
    <row r="49412" spans="1:18" hidden="1" x14ac:dyDescent="0.2">
      <c r="A49412" t="s">
        <v>169773</v>
      </c>
      <c r="B49412" t="s">
        <v>169774</v>
      </c>
      <c r="C49412" t="s">
        <v>169775</v>
      </c>
      <c r="D49412" t="s">
        <v>49028</v>
      </c>
      <c r="E49412">
        <v>6500000</v>
      </c>
      <c r="F49412" t="s">
        <v>18</v>
      </c>
      <c r="G49412" t="s">
        <v>25</v>
      </c>
      <c r="H49412" t="s">
        <v>64</v>
      </c>
      <c r="I49412" t="s">
        <v>65</v>
      </c>
      <c r="J49412" t="s">
        <v>71</v>
      </c>
      <c r="K49412">
        <v>1</v>
      </c>
      <c r="M49412" s="1">
        <v>41407</v>
      </c>
      <c r="N49412" s="1">
        <v>41407</v>
      </c>
      <c r="O49412"/>
      <c r="P49412"/>
      <c r="Q49412"/>
      <c r="R49412"/>
    </row>
    <row r="49413" spans="1:18" x14ac:dyDescent="0.2">
      <c r="A49413" t="s">
        <v>169776</v>
      </c>
      <c r="B49413" t="s">
        <v>169777</v>
      </c>
      <c r="C49413" t="s">
        <v>169778</v>
      </c>
      <c r="D49413" t="s">
        <v>169779</v>
      </c>
      <c r="E49413">
        <v>3000000</v>
      </c>
      <c r="F49413" t="s">
        <v>18</v>
      </c>
      <c r="G49413" t="s">
        <v>128</v>
      </c>
      <c r="H49413" t="s">
        <v>6798</v>
      </c>
      <c r="I49413" t="s">
        <v>6799</v>
      </c>
      <c r="J49413" t="s">
        <v>6799</v>
      </c>
      <c r="K49413">
        <v>1</v>
      </c>
      <c r="L49413" s="1">
        <v>41275</v>
      </c>
      <c r="M49413" s="1">
        <v>42024</v>
      </c>
      <c r="N49413" s="1">
        <v>42024</v>
      </c>
    </row>
    <row r="49414" spans="1:18" x14ac:dyDescent="0.2">
      <c r="A49414" t="s">
        <v>169780</v>
      </c>
      <c r="B49414" t="s">
        <v>169781</v>
      </c>
      <c r="C49414" t="s">
        <v>169782</v>
      </c>
      <c r="E49414">
        <v>550000</v>
      </c>
      <c r="F49414" t="s">
        <v>207</v>
      </c>
      <c r="K49414">
        <v>2</v>
      </c>
      <c r="L49414" s="1">
        <v>42036</v>
      </c>
      <c r="M49414" s="1">
        <v>42036</v>
      </c>
      <c r="N49414" s="1">
        <v>42108</v>
      </c>
    </row>
    <row r="49415" spans="1:18" x14ac:dyDescent="0.2">
      <c r="A49415" t="s">
        <v>169783</v>
      </c>
      <c r="B49415" t="s">
        <v>169784</v>
      </c>
      <c r="C49415" t="s">
        <v>169785</v>
      </c>
      <c r="D49415" t="s">
        <v>14292</v>
      </c>
      <c r="E49415">
        <v>15000</v>
      </c>
      <c r="F49415" t="s">
        <v>207</v>
      </c>
      <c r="G49415" t="s">
        <v>25</v>
      </c>
      <c r="H49415" t="s">
        <v>286</v>
      </c>
      <c r="I49415" t="s">
        <v>1030</v>
      </c>
      <c r="J49415" t="s">
        <v>1030</v>
      </c>
      <c r="K49415">
        <v>1</v>
      </c>
      <c r="L49415" s="1">
        <v>39661</v>
      </c>
      <c r="M49415" s="1">
        <v>39661</v>
      </c>
      <c r="N49415" s="1">
        <v>39661</v>
      </c>
    </row>
    <row r="49416" spans="1:18" x14ac:dyDescent="0.2">
      <c r="A49416" t="s">
        <v>169786</v>
      </c>
      <c r="B49416" t="s">
        <v>169787</v>
      </c>
      <c r="C49416" t="s">
        <v>169788</v>
      </c>
      <c r="D49416" t="s">
        <v>24338</v>
      </c>
      <c r="E49416">
        <v>65000000</v>
      </c>
      <c r="F49416" t="s">
        <v>18</v>
      </c>
      <c r="G49416" t="s">
        <v>366</v>
      </c>
      <c r="H49416">
        <v>28</v>
      </c>
      <c r="I49416" t="s">
        <v>5704</v>
      </c>
      <c r="J49416" t="s">
        <v>5704</v>
      </c>
      <c r="K49416">
        <v>2</v>
      </c>
      <c r="L49416" s="1">
        <v>40544</v>
      </c>
      <c r="M49416" s="1">
        <v>41809</v>
      </c>
      <c r="N49416" s="1">
        <v>42027</v>
      </c>
    </row>
    <row r="49417" spans="1:18" x14ac:dyDescent="0.2">
      <c r="A49417" t="s">
        <v>169789</v>
      </c>
      <c r="B49417" t="s">
        <v>169790</v>
      </c>
      <c r="C49417" t="s">
        <v>169791</v>
      </c>
      <c r="D49417" t="s">
        <v>169792</v>
      </c>
      <c r="E49417">
        <v>685000</v>
      </c>
      <c r="F49417" t="s">
        <v>18</v>
      </c>
      <c r="G49417" t="s">
        <v>25</v>
      </c>
      <c r="H49417" t="s">
        <v>1330</v>
      </c>
      <c r="I49417" t="s">
        <v>1331</v>
      </c>
      <c r="J49417" t="s">
        <v>6853</v>
      </c>
      <c r="K49417">
        <v>1</v>
      </c>
      <c r="L49417" s="1">
        <v>40575</v>
      </c>
      <c r="M49417" s="1">
        <v>41334</v>
      </c>
      <c r="N49417" s="1">
        <v>41334</v>
      </c>
    </row>
    <row r="49418" spans="1:18" hidden="1" x14ac:dyDescent="0.2">
      <c r="A49418" t="s">
        <v>169793</v>
      </c>
      <c r="B49418" t="s">
        <v>169794</v>
      </c>
      <c r="E49418">
        <v>3824458.9929999998</v>
      </c>
      <c r="F49418" t="s">
        <v>207</v>
      </c>
      <c r="K49418">
        <v>1</v>
      </c>
      <c r="M49418" s="1">
        <v>41850</v>
      </c>
      <c r="N49418" s="1">
        <v>41850</v>
      </c>
      <c r="O49418"/>
      <c r="P49418"/>
      <c r="Q49418"/>
      <c r="R49418"/>
    </row>
    <row r="49419" spans="1:18" hidden="1" x14ac:dyDescent="0.2">
      <c r="A49419" t="s">
        <v>169795</v>
      </c>
      <c r="B49419" t="s">
        <v>169796</v>
      </c>
      <c r="C49419" t="s">
        <v>169797</v>
      </c>
      <c r="D49419" t="s">
        <v>9493</v>
      </c>
      <c r="E49419" t="s">
        <v>43</v>
      </c>
      <c r="F49419" t="s">
        <v>18</v>
      </c>
      <c r="G49419" t="s">
        <v>8172</v>
      </c>
      <c r="H49419">
        <v>12</v>
      </c>
      <c r="I49419" t="s">
        <v>16971</v>
      </c>
      <c r="J49419" t="s">
        <v>32716</v>
      </c>
      <c r="K49419">
        <v>1</v>
      </c>
      <c r="L49419" s="1">
        <v>40179</v>
      </c>
      <c r="M49419" s="1">
        <v>42338</v>
      </c>
      <c r="N49419" s="1">
        <v>42338</v>
      </c>
      <c r="O49419"/>
      <c r="P49419"/>
      <c r="Q49419"/>
      <c r="R49419"/>
    </row>
    <row r="49420" spans="1:18" x14ac:dyDescent="0.2">
      <c r="A49420" t="s">
        <v>169798</v>
      </c>
      <c r="B49420" t="s">
        <v>169799</v>
      </c>
      <c r="C49420" t="s">
        <v>169800</v>
      </c>
      <c r="D49420" t="s">
        <v>3932</v>
      </c>
      <c r="E49420">
        <v>110000</v>
      </c>
      <c r="F49420" t="s">
        <v>18</v>
      </c>
      <c r="G49420" t="s">
        <v>25</v>
      </c>
      <c r="H49420" t="s">
        <v>89</v>
      </c>
      <c r="I49420" t="s">
        <v>9505</v>
      </c>
      <c r="J49420" t="s">
        <v>169801</v>
      </c>
      <c r="K49420">
        <v>1</v>
      </c>
      <c r="L49420" s="1">
        <v>41730</v>
      </c>
      <c r="M49420" s="1">
        <v>41978</v>
      </c>
      <c r="N49420" s="1">
        <v>41978</v>
      </c>
    </row>
    <row r="49421" spans="1:18" hidden="1" x14ac:dyDescent="0.2">
      <c r="A49421" t="s">
        <v>169802</v>
      </c>
      <c r="B49421" t="s">
        <v>169803</v>
      </c>
      <c r="C49421" t="s">
        <v>169804</v>
      </c>
      <c r="D49421" t="s">
        <v>56</v>
      </c>
      <c r="E49421">
        <v>567605</v>
      </c>
      <c r="F49421" t="s">
        <v>18</v>
      </c>
      <c r="G49421" t="s">
        <v>25</v>
      </c>
      <c r="H49421" t="s">
        <v>1352</v>
      </c>
      <c r="I49421" t="s">
        <v>1353</v>
      </c>
      <c r="J49421" t="s">
        <v>1353</v>
      </c>
      <c r="K49421">
        <v>1</v>
      </c>
      <c r="L49421" s="1">
        <v>37987</v>
      </c>
      <c r="M49421" s="1">
        <v>41095</v>
      </c>
      <c r="N49421" s="1">
        <v>41095</v>
      </c>
      <c r="O49421"/>
      <c r="P49421"/>
      <c r="Q49421"/>
      <c r="R49421"/>
    </row>
    <row r="49422" spans="1:18" x14ac:dyDescent="0.2">
      <c r="A49422" t="s">
        <v>169805</v>
      </c>
      <c r="B49422" t="s">
        <v>169806</v>
      </c>
      <c r="C49422" t="s">
        <v>169807</v>
      </c>
      <c r="D49422" t="s">
        <v>35455</v>
      </c>
      <c r="E49422">
        <v>10000000</v>
      </c>
      <c r="F49422" t="s">
        <v>18</v>
      </c>
      <c r="G49422" t="s">
        <v>222</v>
      </c>
      <c r="H49422">
        <v>2</v>
      </c>
      <c r="I49422" t="s">
        <v>223</v>
      </c>
      <c r="J49422" t="s">
        <v>129267</v>
      </c>
      <c r="K49422">
        <v>1</v>
      </c>
      <c r="L49422" s="1">
        <v>41275</v>
      </c>
      <c r="M49422" s="1">
        <v>42055</v>
      </c>
      <c r="N49422" s="1">
        <v>42055</v>
      </c>
    </row>
    <row r="49423" spans="1:18" hidden="1" x14ac:dyDescent="0.2">
      <c r="A49423" t="s">
        <v>169808</v>
      </c>
      <c r="B49423" t="s">
        <v>169809</v>
      </c>
      <c r="C49423" t="s">
        <v>169810</v>
      </c>
      <c r="D49423" t="s">
        <v>56</v>
      </c>
      <c r="E49423" t="s">
        <v>43</v>
      </c>
      <c r="F49423" t="s">
        <v>18</v>
      </c>
      <c r="G49423" t="s">
        <v>4937</v>
      </c>
      <c r="H49423">
        <v>14</v>
      </c>
      <c r="I49423" t="s">
        <v>7376</v>
      </c>
      <c r="J49423" t="s">
        <v>7761</v>
      </c>
      <c r="K49423">
        <v>1</v>
      </c>
      <c r="M49423" s="1">
        <v>41402</v>
      </c>
      <c r="N49423" s="1">
        <v>41402</v>
      </c>
      <c r="O49423"/>
      <c r="P49423"/>
      <c r="Q49423"/>
      <c r="R49423"/>
    </row>
    <row r="49424" spans="1:18" hidden="1" x14ac:dyDescent="0.2">
      <c r="A49424" t="s">
        <v>169811</v>
      </c>
      <c r="B49424" t="s">
        <v>169812</v>
      </c>
      <c r="C49424" t="s">
        <v>169813</v>
      </c>
      <c r="D49424" t="s">
        <v>766</v>
      </c>
      <c r="E49424">
        <v>1586185</v>
      </c>
      <c r="F49424" t="s">
        <v>18</v>
      </c>
      <c r="G49424" t="s">
        <v>128</v>
      </c>
      <c r="H49424" t="s">
        <v>3010</v>
      </c>
      <c r="I49424" t="s">
        <v>3220</v>
      </c>
      <c r="J49424" t="s">
        <v>169814</v>
      </c>
      <c r="K49424">
        <v>1</v>
      </c>
      <c r="M49424" s="1">
        <v>41953</v>
      </c>
      <c r="N49424" s="1">
        <v>41953</v>
      </c>
      <c r="O49424"/>
      <c r="P49424"/>
      <c r="Q49424"/>
      <c r="R49424"/>
    </row>
    <row r="49425" spans="1:18" hidden="1" x14ac:dyDescent="0.2">
      <c r="A49425" t="s">
        <v>169815</v>
      </c>
      <c r="B49425" t="s">
        <v>169816</v>
      </c>
      <c r="C49425" t="s">
        <v>169817</v>
      </c>
      <c r="D49425" t="s">
        <v>169818</v>
      </c>
      <c r="E49425" t="s">
        <v>43</v>
      </c>
      <c r="F49425" t="s">
        <v>18</v>
      </c>
      <c r="G49425" t="s">
        <v>57</v>
      </c>
      <c r="H49425" t="s">
        <v>58</v>
      </c>
      <c r="I49425" t="s">
        <v>16486</v>
      </c>
      <c r="J49425" t="s">
        <v>169819</v>
      </c>
      <c r="K49425">
        <v>1</v>
      </c>
      <c r="L49425" s="1">
        <v>41518</v>
      </c>
      <c r="M49425" s="1">
        <v>41911</v>
      </c>
      <c r="N49425" s="1">
        <v>41911</v>
      </c>
      <c r="O49425"/>
      <c r="P49425"/>
      <c r="Q49425"/>
      <c r="R49425"/>
    </row>
    <row r="49426" spans="1:18" x14ac:dyDescent="0.2">
      <c r="A49426" t="s">
        <v>169820</v>
      </c>
      <c r="B49426" t="s">
        <v>169821</v>
      </c>
      <c r="C49426" t="s">
        <v>169822</v>
      </c>
      <c r="D49426" t="s">
        <v>169823</v>
      </c>
      <c r="E49426">
        <v>750000</v>
      </c>
      <c r="F49426" t="s">
        <v>18</v>
      </c>
      <c r="G49426" t="s">
        <v>25</v>
      </c>
      <c r="H49426" t="s">
        <v>5815</v>
      </c>
      <c r="I49426" t="s">
        <v>5816</v>
      </c>
      <c r="J49426" t="s">
        <v>5816</v>
      </c>
      <c r="K49426">
        <v>2</v>
      </c>
      <c r="L49426" s="1">
        <v>40148</v>
      </c>
      <c r="M49426" s="1">
        <v>40148</v>
      </c>
      <c r="N49426" s="1">
        <v>40544</v>
      </c>
    </row>
    <row r="49427" spans="1:18" hidden="1" x14ac:dyDescent="0.2">
      <c r="A49427" t="s">
        <v>169824</v>
      </c>
      <c r="B49427" t="s">
        <v>169825</v>
      </c>
      <c r="C49427" t="s">
        <v>169826</v>
      </c>
      <c r="D49427" t="s">
        <v>3396</v>
      </c>
      <c r="E49427">
        <v>327543</v>
      </c>
      <c r="F49427" t="s">
        <v>18</v>
      </c>
      <c r="G49427" t="s">
        <v>25</v>
      </c>
      <c r="H49427" t="s">
        <v>1011</v>
      </c>
      <c r="I49427" t="s">
        <v>4763</v>
      </c>
      <c r="J49427" t="s">
        <v>169827</v>
      </c>
      <c r="K49427">
        <v>1</v>
      </c>
      <c r="L49427" s="1">
        <v>39522</v>
      </c>
      <c r="M49427" s="1">
        <v>41683</v>
      </c>
      <c r="N49427" s="1">
        <v>41683</v>
      </c>
      <c r="O49427"/>
      <c r="P49427"/>
      <c r="Q49427"/>
      <c r="R49427"/>
    </row>
    <row r="49428" spans="1:18" hidden="1" x14ac:dyDescent="0.2">
      <c r="A49428" t="s">
        <v>169828</v>
      </c>
      <c r="B49428" t="s">
        <v>169829</v>
      </c>
      <c r="C49428" t="s">
        <v>169830</v>
      </c>
      <c r="D49428" t="s">
        <v>169831</v>
      </c>
      <c r="E49428">
        <v>1470436</v>
      </c>
      <c r="F49428" t="s">
        <v>113</v>
      </c>
      <c r="G49428" t="s">
        <v>552</v>
      </c>
      <c r="H49428">
        <v>29</v>
      </c>
      <c r="I49428" t="s">
        <v>749</v>
      </c>
      <c r="J49428" t="s">
        <v>749</v>
      </c>
      <c r="K49428">
        <v>2</v>
      </c>
      <c r="L49428" s="1">
        <v>40787</v>
      </c>
      <c r="M49428" s="1">
        <v>41105</v>
      </c>
      <c r="N49428" s="1">
        <v>41318</v>
      </c>
      <c r="O49428"/>
      <c r="P49428"/>
      <c r="Q49428"/>
      <c r="R49428"/>
    </row>
    <row r="49429" spans="1:18" hidden="1" x14ac:dyDescent="0.2">
      <c r="A49429" t="s">
        <v>169832</v>
      </c>
      <c r="B49429" t="s">
        <v>169833</v>
      </c>
      <c r="C49429" t="s">
        <v>169834</v>
      </c>
      <c r="D49429" t="s">
        <v>56</v>
      </c>
      <c r="E49429">
        <v>7029202</v>
      </c>
      <c r="F49429" t="s">
        <v>18</v>
      </c>
      <c r="G49429" t="s">
        <v>25</v>
      </c>
      <c r="H49429" t="s">
        <v>1352</v>
      </c>
      <c r="I49429" t="s">
        <v>3469</v>
      </c>
      <c r="J49429" t="s">
        <v>3469</v>
      </c>
      <c r="K49429">
        <v>7</v>
      </c>
      <c r="M49429" s="1">
        <v>40157</v>
      </c>
      <c r="N49429" s="1">
        <v>42088</v>
      </c>
      <c r="O49429"/>
      <c r="P49429"/>
      <c r="Q49429"/>
      <c r="R49429"/>
    </row>
    <row r="49430" spans="1:18" hidden="1" x14ac:dyDescent="0.2">
      <c r="A49430" t="s">
        <v>169835</v>
      </c>
      <c r="B49430" t="s">
        <v>169836</v>
      </c>
      <c r="C49430" t="s">
        <v>169837</v>
      </c>
      <c r="D49430" t="s">
        <v>9401</v>
      </c>
      <c r="E49430">
        <v>17000000</v>
      </c>
      <c r="F49430" t="s">
        <v>18</v>
      </c>
      <c r="G49430" t="s">
        <v>25</v>
      </c>
      <c r="H49430" t="s">
        <v>286</v>
      </c>
      <c r="I49430" t="s">
        <v>578</v>
      </c>
      <c r="J49430" t="s">
        <v>578</v>
      </c>
      <c r="K49430">
        <v>1</v>
      </c>
      <c r="M49430" s="1">
        <v>36754</v>
      </c>
      <c r="N49430" s="1">
        <v>36754</v>
      </c>
      <c r="O49430"/>
      <c r="P49430"/>
      <c r="Q49430"/>
      <c r="R49430"/>
    </row>
    <row r="49431" spans="1:18" hidden="1" x14ac:dyDescent="0.2">
      <c r="A49431" t="s">
        <v>169838</v>
      </c>
      <c r="B49431" t="s">
        <v>169839</v>
      </c>
      <c r="C49431" t="s">
        <v>169840</v>
      </c>
      <c r="D49431" t="s">
        <v>144933</v>
      </c>
      <c r="E49431">
        <v>19250000</v>
      </c>
      <c r="F49431" t="s">
        <v>113</v>
      </c>
      <c r="G49431" t="s">
        <v>25</v>
      </c>
      <c r="H49431" t="s">
        <v>89</v>
      </c>
      <c r="I49431" t="s">
        <v>3569</v>
      </c>
      <c r="J49431" t="s">
        <v>2692</v>
      </c>
      <c r="K49431">
        <v>2</v>
      </c>
      <c r="L49431" s="1">
        <v>40544</v>
      </c>
      <c r="M49431" s="1">
        <v>40703</v>
      </c>
      <c r="N49431" s="1">
        <v>40826</v>
      </c>
      <c r="O49431"/>
      <c r="P49431"/>
      <c r="Q49431"/>
      <c r="R49431"/>
    </row>
    <row r="49432" spans="1:18" hidden="1" x14ac:dyDescent="0.2">
      <c r="A49432" t="s">
        <v>169841</v>
      </c>
      <c r="B49432" t="s">
        <v>169842</v>
      </c>
      <c r="C49432" t="s">
        <v>169843</v>
      </c>
      <c r="D49432" t="s">
        <v>169844</v>
      </c>
      <c r="E49432">
        <v>7167668</v>
      </c>
      <c r="F49432" t="s">
        <v>18</v>
      </c>
      <c r="G49432" t="s">
        <v>128</v>
      </c>
      <c r="H49432" t="s">
        <v>129</v>
      </c>
      <c r="I49432" t="s">
        <v>130</v>
      </c>
      <c r="J49432" t="s">
        <v>130</v>
      </c>
      <c r="K49432">
        <v>1</v>
      </c>
      <c r="L49432" s="1">
        <v>39814</v>
      </c>
      <c r="M49432" s="1">
        <v>42193</v>
      </c>
      <c r="N49432" s="1">
        <v>42193</v>
      </c>
      <c r="O49432"/>
      <c r="P49432"/>
      <c r="Q49432"/>
      <c r="R49432"/>
    </row>
    <row r="49433" spans="1:18" hidden="1" x14ac:dyDescent="0.2">
      <c r="A49433" t="s">
        <v>169845</v>
      </c>
      <c r="B49433" t="s">
        <v>169846</v>
      </c>
      <c r="C49433" t="s">
        <v>169847</v>
      </c>
      <c r="D49433" t="s">
        <v>169848</v>
      </c>
      <c r="E49433">
        <v>81462</v>
      </c>
      <c r="F49433" t="s">
        <v>18</v>
      </c>
      <c r="G49433" t="s">
        <v>1138</v>
      </c>
      <c r="H49433">
        <v>2</v>
      </c>
      <c r="I49433" t="s">
        <v>1745</v>
      </c>
      <c r="J49433" t="s">
        <v>1746</v>
      </c>
      <c r="K49433">
        <v>1</v>
      </c>
      <c r="M49433" s="1">
        <v>41913</v>
      </c>
      <c r="N49433" s="1">
        <v>41913</v>
      </c>
      <c r="O49433"/>
      <c r="P49433"/>
      <c r="Q49433"/>
      <c r="R49433"/>
    </row>
    <row r="49434" spans="1:18" hidden="1" x14ac:dyDescent="0.2">
      <c r="A49434" t="s">
        <v>169849</v>
      </c>
      <c r="B49434" t="s">
        <v>169850</v>
      </c>
      <c r="C49434" t="s">
        <v>169851</v>
      </c>
      <c r="D49434" t="s">
        <v>169852</v>
      </c>
      <c r="E49434" t="s">
        <v>43</v>
      </c>
      <c r="F49434" t="s">
        <v>18</v>
      </c>
      <c r="G49434" t="s">
        <v>128</v>
      </c>
      <c r="H49434" t="s">
        <v>129</v>
      </c>
      <c r="I49434" t="s">
        <v>130</v>
      </c>
      <c r="J49434" t="s">
        <v>130</v>
      </c>
      <c r="K49434">
        <v>1</v>
      </c>
      <c r="L49434" s="1">
        <v>41684</v>
      </c>
      <c r="M49434" s="1">
        <v>41862</v>
      </c>
      <c r="N49434" s="1">
        <v>41862</v>
      </c>
      <c r="O49434"/>
      <c r="P49434"/>
      <c r="Q49434"/>
      <c r="R49434"/>
    </row>
    <row r="49435" spans="1:18" x14ac:dyDescent="0.2">
      <c r="A49435" t="s">
        <v>169853</v>
      </c>
      <c r="B49435" t="s">
        <v>169854</v>
      </c>
      <c r="C49435" t="s">
        <v>169855</v>
      </c>
      <c r="D49435" t="s">
        <v>169856</v>
      </c>
      <c r="E49435">
        <v>24000000</v>
      </c>
      <c r="F49435" t="s">
        <v>18</v>
      </c>
      <c r="G49435" t="s">
        <v>25</v>
      </c>
      <c r="H49435" t="s">
        <v>82</v>
      </c>
      <c r="I49435" t="s">
        <v>1764</v>
      </c>
      <c r="J49435" t="s">
        <v>16327</v>
      </c>
      <c r="K49435">
        <v>3</v>
      </c>
      <c r="L49435" s="1">
        <v>39083</v>
      </c>
      <c r="M49435" s="1">
        <v>41177</v>
      </c>
      <c r="N49435" s="1">
        <v>42144</v>
      </c>
    </row>
    <row r="49436" spans="1:18" x14ac:dyDescent="0.2">
      <c r="A49436" t="s">
        <v>169857</v>
      </c>
      <c r="B49436" t="s">
        <v>169858</v>
      </c>
      <c r="C49436" t="s">
        <v>169859</v>
      </c>
      <c r="D49436" t="s">
        <v>3688</v>
      </c>
      <c r="E49436">
        <v>100000</v>
      </c>
      <c r="F49436" t="s">
        <v>18</v>
      </c>
      <c r="G49436" t="s">
        <v>25</v>
      </c>
      <c r="H49436" t="s">
        <v>106</v>
      </c>
      <c r="I49436" t="s">
        <v>107</v>
      </c>
      <c r="J49436" t="s">
        <v>108</v>
      </c>
      <c r="K49436">
        <v>1</v>
      </c>
      <c r="L49436" s="1">
        <v>37987</v>
      </c>
      <c r="M49436" s="1">
        <v>40472</v>
      </c>
      <c r="N49436" s="1">
        <v>40472</v>
      </c>
    </row>
    <row r="49437" spans="1:18" hidden="1" x14ac:dyDescent="0.2">
      <c r="A49437" t="s">
        <v>169860</v>
      </c>
      <c r="B49437" t="s">
        <v>169861</v>
      </c>
      <c r="C49437" t="s">
        <v>169862</v>
      </c>
      <c r="D49437" t="s">
        <v>8545</v>
      </c>
      <c r="E49437">
        <v>4426106</v>
      </c>
      <c r="F49437" t="s">
        <v>18</v>
      </c>
      <c r="G49437" t="s">
        <v>4881</v>
      </c>
      <c r="I49437" t="s">
        <v>4882</v>
      </c>
      <c r="J49437" t="s">
        <v>4882</v>
      </c>
      <c r="K49437">
        <v>1</v>
      </c>
      <c r="M49437" s="1">
        <v>42017</v>
      </c>
      <c r="N49437" s="1">
        <v>42017</v>
      </c>
      <c r="O49437"/>
      <c r="P49437"/>
      <c r="Q49437"/>
      <c r="R49437"/>
    </row>
    <row r="49438" spans="1:18" hidden="1" x14ac:dyDescent="0.2">
      <c r="A49438" t="s">
        <v>169863</v>
      </c>
      <c r="B49438" t="s">
        <v>169864</v>
      </c>
      <c r="C49438" t="s">
        <v>169865</v>
      </c>
      <c r="D49438" t="s">
        <v>766</v>
      </c>
      <c r="E49438">
        <v>2715200</v>
      </c>
      <c r="F49438" t="s">
        <v>207</v>
      </c>
      <c r="G49438" t="s">
        <v>650</v>
      </c>
      <c r="H49438">
        <v>9</v>
      </c>
      <c r="I49438" t="s">
        <v>8350</v>
      </c>
      <c r="J49438" t="s">
        <v>169866</v>
      </c>
      <c r="K49438">
        <v>1</v>
      </c>
      <c r="M49438" s="1">
        <v>40865</v>
      </c>
      <c r="N49438" s="1">
        <v>40865</v>
      </c>
      <c r="O49438"/>
      <c r="P49438"/>
      <c r="Q49438"/>
      <c r="R49438"/>
    </row>
    <row r="49439" spans="1:18" hidden="1" x14ac:dyDescent="0.2">
      <c r="A49439" t="s">
        <v>169867</v>
      </c>
      <c r="B49439" t="s">
        <v>169868</v>
      </c>
      <c r="C49439" t="s">
        <v>169869</v>
      </c>
      <c r="D49439" t="s">
        <v>169870</v>
      </c>
      <c r="E49439">
        <v>1507200</v>
      </c>
      <c r="F49439" t="s">
        <v>18</v>
      </c>
      <c r="G49439" t="s">
        <v>25</v>
      </c>
      <c r="H49439" t="s">
        <v>64</v>
      </c>
      <c r="I49439" t="s">
        <v>65</v>
      </c>
      <c r="J49439" t="s">
        <v>71</v>
      </c>
      <c r="K49439">
        <v>12</v>
      </c>
      <c r="L49439" s="1">
        <v>39600</v>
      </c>
      <c r="M49439" s="1">
        <v>39692</v>
      </c>
      <c r="N49439" s="1">
        <v>41334</v>
      </c>
      <c r="O49439"/>
      <c r="P49439"/>
      <c r="Q49439"/>
      <c r="R49439"/>
    </row>
    <row r="49440" spans="1:18" x14ac:dyDescent="0.2">
      <c r="A49440" t="s">
        <v>169871</v>
      </c>
      <c r="B49440" t="s">
        <v>169872</v>
      </c>
      <c r="C49440" t="s">
        <v>169873</v>
      </c>
      <c r="D49440" t="s">
        <v>248</v>
      </c>
      <c r="E49440">
        <v>30000</v>
      </c>
      <c r="F49440" t="s">
        <v>18</v>
      </c>
      <c r="G49440" t="s">
        <v>4134</v>
      </c>
      <c r="H49440">
        <v>19</v>
      </c>
      <c r="I49440" t="s">
        <v>12448</v>
      </c>
      <c r="J49440" t="s">
        <v>12449</v>
      </c>
      <c r="K49440">
        <v>1</v>
      </c>
      <c r="L49440" s="1">
        <v>37748</v>
      </c>
      <c r="M49440" s="1">
        <v>41751</v>
      </c>
      <c r="N49440" s="1">
        <v>41751</v>
      </c>
    </row>
    <row r="49441" spans="1:18" x14ac:dyDescent="0.2">
      <c r="A49441" t="s">
        <v>169874</v>
      </c>
      <c r="B49441" t="s">
        <v>169875</v>
      </c>
      <c r="C49441" t="s">
        <v>169876</v>
      </c>
      <c r="D49441" t="s">
        <v>933</v>
      </c>
      <c r="E49441">
        <v>1630000</v>
      </c>
      <c r="F49441" t="s">
        <v>18</v>
      </c>
      <c r="G49441" t="s">
        <v>699</v>
      </c>
      <c r="H49441">
        <v>5</v>
      </c>
      <c r="I49441" t="s">
        <v>700</v>
      </c>
      <c r="J49441" t="s">
        <v>700</v>
      </c>
      <c r="K49441">
        <v>2</v>
      </c>
      <c r="L49441" s="1">
        <v>41275</v>
      </c>
      <c r="M49441" s="1">
        <v>41693</v>
      </c>
      <c r="N49441" s="1">
        <v>41933</v>
      </c>
    </row>
    <row r="49442" spans="1:18" x14ac:dyDescent="0.2">
      <c r="A49442" t="s">
        <v>169877</v>
      </c>
      <c r="B49442" t="s">
        <v>169878</v>
      </c>
      <c r="C49442" t="s">
        <v>169879</v>
      </c>
      <c r="D49442" t="s">
        <v>169880</v>
      </c>
      <c r="E49442">
        <v>1500000</v>
      </c>
      <c r="F49442" t="s">
        <v>18</v>
      </c>
      <c r="G49442" t="s">
        <v>1138</v>
      </c>
      <c r="H49442">
        <v>2</v>
      </c>
      <c r="I49442" t="s">
        <v>1745</v>
      </c>
      <c r="J49442" t="s">
        <v>1746</v>
      </c>
      <c r="K49442">
        <v>2</v>
      </c>
      <c r="L49442" s="1">
        <v>41122</v>
      </c>
      <c r="M49442" s="1">
        <v>41326</v>
      </c>
      <c r="N49442" s="1">
        <v>42117</v>
      </c>
    </row>
    <row r="49443" spans="1:18" hidden="1" x14ac:dyDescent="0.2">
      <c r="A49443" t="s">
        <v>169881</v>
      </c>
      <c r="B49443" t="s">
        <v>169882</v>
      </c>
      <c r="C49443" t="s">
        <v>169883</v>
      </c>
      <c r="D49443" t="s">
        <v>169884</v>
      </c>
      <c r="E49443" t="s">
        <v>43</v>
      </c>
      <c r="F49443" t="s">
        <v>18</v>
      </c>
      <c r="K49443">
        <v>1</v>
      </c>
      <c r="L49443" s="1">
        <v>39814</v>
      </c>
      <c r="M49443" s="1">
        <v>39814</v>
      </c>
      <c r="N49443" s="1">
        <v>39814</v>
      </c>
      <c r="O49443"/>
      <c r="P49443"/>
      <c r="Q49443"/>
      <c r="R49443"/>
    </row>
    <row r="49444" spans="1:18" hidden="1" x14ac:dyDescent="0.2">
      <c r="A49444" t="s">
        <v>169885</v>
      </c>
      <c r="B49444" t="s">
        <v>169886</v>
      </c>
      <c r="C49444" t="s">
        <v>169887</v>
      </c>
      <c r="D49444" t="s">
        <v>169888</v>
      </c>
      <c r="E49444">
        <v>1806000</v>
      </c>
      <c r="F49444" t="s">
        <v>18</v>
      </c>
      <c r="G49444" t="s">
        <v>128</v>
      </c>
      <c r="H49444" t="s">
        <v>129</v>
      </c>
      <c r="I49444" t="s">
        <v>130</v>
      </c>
      <c r="J49444" t="s">
        <v>130</v>
      </c>
      <c r="K49444">
        <v>3</v>
      </c>
      <c r="L49444" s="1">
        <v>41626</v>
      </c>
      <c r="M49444" s="1">
        <v>40848</v>
      </c>
      <c r="N49444" s="1">
        <v>42012</v>
      </c>
      <c r="O49444"/>
      <c r="P49444"/>
      <c r="Q49444"/>
      <c r="R49444"/>
    </row>
    <row r="49445" spans="1:18" x14ac:dyDescent="0.2">
      <c r="A49445" t="s">
        <v>169889</v>
      </c>
      <c r="B49445" t="s">
        <v>169890</v>
      </c>
      <c r="C49445" t="s">
        <v>169891</v>
      </c>
      <c r="D49445" t="s">
        <v>169892</v>
      </c>
      <c r="E49445">
        <v>3000000</v>
      </c>
      <c r="F49445" t="s">
        <v>18</v>
      </c>
      <c r="G49445" t="s">
        <v>1138</v>
      </c>
      <c r="H49445">
        <v>15</v>
      </c>
      <c r="I49445" t="s">
        <v>4021</v>
      </c>
      <c r="J49445" t="s">
        <v>7869</v>
      </c>
      <c r="K49445">
        <v>1</v>
      </c>
      <c r="L49445" s="1">
        <v>37987</v>
      </c>
      <c r="M49445" s="1">
        <v>39600</v>
      </c>
      <c r="N49445" s="1">
        <v>39600</v>
      </c>
    </row>
    <row r="49446" spans="1:18" hidden="1" x14ac:dyDescent="0.2">
      <c r="A49446" t="s">
        <v>169893</v>
      </c>
      <c r="B49446" t="s">
        <v>169894</v>
      </c>
      <c r="C49446" t="s">
        <v>169895</v>
      </c>
      <c r="D49446" t="s">
        <v>169896</v>
      </c>
      <c r="E49446" t="s">
        <v>43</v>
      </c>
      <c r="F49446" t="s">
        <v>207</v>
      </c>
      <c r="G49446" t="s">
        <v>1138</v>
      </c>
      <c r="H49446">
        <v>21</v>
      </c>
      <c r="I49446" t="s">
        <v>4021</v>
      </c>
      <c r="J49446" t="s">
        <v>4022</v>
      </c>
      <c r="K49446">
        <v>1</v>
      </c>
      <c r="L49446" s="1">
        <v>39833</v>
      </c>
      <c r="M49446" s="1">
        <v>39814</v>
      </c>
      <c r="N49446" s="1">
        <v>39814</v>
      </c>
      <c r="O49446"/>
      <c r="P49446"/>
      <c r="Q49446"/>
      <c r="R49446"/>
    </row>
    <row r="49447" spans="1:18" hidden="1" x14ac:dyDescent="0.2">
      <c r="A49447" t="s">
        <v>169897</v>
      </c>
      <c r="B49447" t="s">
        <v>169898</v>
      </c>
      <c r="C49447" t="s">
        <v>169899</v>
      </c>
      <c r="D49447" t="s">
        <v>169900</v>
      </c>
      <c r="E49447" t="s">
        <v>43</v>
      </c>
      <c r="F49447" t="s">
        <v>18</v>
      </c>
      <c r="G49447" t="s">
        <v>479</v>
      </c>
      <c r="I49447" t="s">
        <v>480</v>
      </c>
      <c r="J49447" t="s">
        <v>480</v>
      </c>
      <c r="K49447">
        <v>1</v>
      </c>
      <c r="L49447" s="1">
        <v>39873</v>
      </c>
      <c r="M49447" s="1">
        <v>41074</v>
      </c>
      <c r="N49447" s="1">
        <v>41074</v>
      </c>
      <c r="O49447"/>
      <c r="P49447"/>
      <c r="Q49447"/>
      <c r="R49447"/>
    </row>
    <row r="49448" spans="1:18" x14ac:dyDescent="0.2">
      <c r="A49448" t="s">
        <v>169901</v>
      </c>
      <c r="B49448" t="s">
        <v>169902</v>
      </c>
      <c r="C49448" t="s">
        <v>169903</v>
      </c>
      <c r="D49448" t="s">
        <v>169904</v>
      </c>
      <c r="E49448">
        <v>16399999</v>
      </c>
      <c r="F49448" t="s">
        <v>18</v>
      </c>
      <c r="G49448" t="s">
        <v>25</v>
      </c>
      <c r="H49448" t="s">
        <v>6144</v>
      </c>
      <c r="I49448" t="s">
        <v>6452</v>
      </c>
      <c r="J49448" t="s">
        <v>6452</v>
      </c>
      <c r="K49448">
        <v>1</v>
      </c>
      <c r="L49448" s="1">
        <v>32143</v>
      </c>
      <c r="M49448" s="1">
        <v>41920</v>
      </c>
      <c r="N49448" s="1">
        <v>41920</v>
      </c>
    </row>
    <row r="49449" spans="1:18" hidden="1" x14ac:dyDescent="0.2">
      <c r="A49449" t="s">
        <v>169905</v>
      </c>
      <c r="B49449" t="s">
        <v>169906</v>
      </c>
      <c r="C49449" t="s">
        <v>169907</v>
      </c>
      <c r="D49449" t="s">
        <v>169908</v>
      </c>
      <c r="E49449">
        <v>8163000</v>
      </c>
      <c r="F49449" t="s">
        <v>18</v>
      </c>
      <c r="G49449" t="s">
        <v>25</v>
      </c>
      <c r="H49449" t="s">
        <v>64</v>
      </c>
      <c r="I49449" t="s">
        <v>65</v>
      </c>
      <c r="J49449" t="s">
        <v>71</v>
      </c>
      <c r="K49449">
        <v>3</v>
      </c>
      <c r="L49449" s="1">
        <v>39753</v>
      </c>
      <c r="M49449" s="1">
        <v>40946</v>
      </c>
      <c r="N49449" s="1">
        <v>41031</v>
      </c>
      <c r="O49449"/>
      <c r="P49449"/>
      <c r="Q49449"/>
      <c r="R49449"/>
    </row>
    <row r="49450" spans="1:18" hidden="1" x14ac:dyDescent="0.2">
      <c r="A49450" t="s">
        <v>169909</v>
      </c>
      <c r="B49450" t="s">
        <v>169910</v>
      </c>
      <c r="C49450" t="s">
        <v>169911</v>
      </c>
      <c r="D49450" t="s">
        <v>75</v>
      </c>
      <c r="E49450">
        <v>24711702</v>
      </c>
      <c r="F49450" t="s">
        <v>18</v>
      </c>
      <c r="G49450" t="s">
        <v>25</v>
      </c>
      <c r="H49450" t="s">
        <v>64</v>
      </c>
      <c r="I49450" t="s">
        <v>966</v>
      </c>
      <c r="J49450" t="s">
        <v>30192</v>
      </c>
      <c r="K49450">
        <v>5</v>
      </c>
      <c r="L49450" s="1">
        <v>36526</v>
      </c>
      <c r="M49450" s="1">
        <v>39843</v>
      </c>
      <c r="N49450" s="1">
        <v>42019</v>
      </c>
      <c r="O49450"/>
      <c r="P49450"/>
      <c r="Q49450"/>
      <c r="R49450"/>
    </row>
    <row r="49451" spans="1:18" hidden="1" x14ac:dyDescent="0.2">
      <c r="A49451" t="s">
        <v>169912</v>
      </c>
      <c r="B49451" t="s">
        <v>169913</v>
      </c>
      <c r="C49451" t="s">
        <v>169914</v>
      </c>
      <c r="D49451" t="s">
        <v>42</v>
      </c>
      <c r="E49451">
        <v>20000000</v>
      </c>
      <c r="F49451" t="s">
        <v>18</v>
      </c>
      <c r="G49451" t="s">
        <v>25</v>
      </c>
      <c r="H49451" t="s">
        <v>64</v>
      </c>
      <c r="I49451" t="s">
        <v>95</v>
      </c>
      <c r="J49451" t="s">
        <v>95</v>
      </c>
      <c r="K49451">
        <v>1</v>
      </c>
      <c r="M49451" s="1">
        <v>36907</v>
      </c>
      <c r="N49451" s="1">
        <v>36907</v>
      </c>
      <c r="O49451"/>
      <c r="P49451"/>
      <c r="Q49451"/>
      <c r="R49451"/>
    </row>
    <row r="49452" spans="1:18" hidden="1" x14ac:dyDescent="0.2">
      <c r="A49452" t="s">
        <v>169915</v>
      </c>
      <c r="B49452" t="s">
        <v>169916</v>
      </c>
      <c r="C49452" t="s">
        <v>169917</v>
      </c>
      <c r="D49452" t="s">
        <v>94</v>
      </c>
      <c r="E49452">
        <v>5411024</v>
      </c>
      <c r="F49452" t="s">
        <v>18</v>
      </c>
      <c r="G49452" t="s">
        <v>25</v>
      </c>
      <c r="H49452" t="s">
        <v>6144</v>
      </c>
      <c r="I49452" t="s">
        <v>6145</v>
      </c>
      <c r="J49452" t="s">
        <v>62876</v>
      </c>
      <c r="K49452">
        <v>1</v>
      </c>
      <c r="L49452" s="1">
        <v>33239</v>
      </c>
      <c r="M49452" s="1">
        <v>42314</v>
      </c>
      <c r="N49452" s="1">
        <v>42314</v>
      </c>
      <c r="O49452"/>
      <c r="P49452"/>
      <c r="Q49452"/>
      <c r="R49452"/>
    </row>
    <row r="49453" spans="1:18" hidden="1" x14ac:dyDescent="0.2">
      <c r="A49453" t="s">
        <v>169918</v>
      </c>
      <c r="B49453" t="s">
        <v>169919</v>
      </c>
      <c r="C49453" t="s">
        <v>169920</v>
      </c>
      <c r="D49453" t="s">
        <v>169921</v>
      </c>
      <c r="E49453" t="s">
        <v>43</v>
      </c>
      <c r="F49453" t="s">
        <v>18</v>
      </c>
      <c r="G49453" t="s">
        <v>25</v>
      </c>
      <c r="H49453" t="s">
        <v>89</v>
      </c>
      <c r="I49453" t="s">
        <v>589</v>
      </c>
      <c r="J49453" t="s">
        <v>589</v>
      </c>
      <c r="K49453">
        <v>1</v>
      </c>
      <c r="L49453" s="1">
        <v>40925</v>
      </c>
      <c r="M49453" s="1">
        <v>41809</v>
      </c>
      <c r="N49453" s="1">
        <v>41809</v>
      </c>
      <c r="O49453"/>
      <c r="P49453"/>
      <c r="Q49453"/>
      <c r="R49453"/>
    </row>
    <row r="49454" spans="1:18" x14ac:dyDescent="0.2">
      <c r="A49454" t="s">
        <v>169922</v>
      </c>
      <c r="B49454" t="s">
        <v>169923</v>
      </c>
      <c r="C49454" t="s">
        <v>169924</v>
      </c>
      <c r="D49454" t="s">
        <v>169925</v>
      </c>
      <c r="E49454">
        <v>1125000</v>
      </c>
      <c r="F49454" t="s">
        <v>18</v>
      </c>
      <c r="G49454" t="s">
        <v>25</v>
      </c>
      <c r="H49454" t="s">
        <v>121</v>
      </c>
      <c r="I49454" t="s">
        <v>122</v>
      </c>
      <c r="J49454" t="s">
        <v>122</v>
      </c>
      <c r="K49454">
        <v>3</v>
      </c>
      <c r="L49454" s="1">
        <v>40544</v>
      </c>
      <c r="M49454" s="1">
        <v>41183</v>
      </c>
      <c r="N49454" s="1">
        <v>41701</v>
      </c>
    </row>
    <row r="49455" spans="1:18" hidden="1" x14ac:dyDescent="0.2">
      <c r="A49455" t="s">
        <v>169926</v>
      </c>
      <c r="B49455" t="s">
        <v>169927</v>
      </c>
      <c r="C49455" t="s">
        <v>169928</v>
      </c>
      <c r="D49455" t="s">
        <v>169929</v>
      </c>
      <c r="E49455" t="s">
        <v>43</v>
      </c>
      <c r="F49455" t="s">
        <v>18</v>
      </c>
      <c r="G49455" t="s">
        <v>128</v>
      </c>
      <c r="H49455" t="s">
        <v>129</v>
      </c>
      <c r="I49455" t="s">
        <v>130</v>
      </c>
      <c r="J49455" t="s">
        <v>130</v>
      </c>
      <c r="K49455">
        <v>1</v>
      </c>
      <c r="L49455" s="1">
        <v>40909</v>
      </c>
      <c r="M49455" s="1">
        <v>41422</v>
      </c>
      <c r="N49455" s="1">
        <v>41422</v>
      </c>
      <c r="O49455"/>
      <c r="P49455"/>
      <c r="Q49455"/>
      <c r="R49455"/>
    </row>
    <row r="49456" spans="1:18" x14ac:dyDescent="0.2">
      <c r="A49456" t="s">
        <v>169930</v>
      </c>
      <c r="B49456" t="s">
        <v>169931</v>
      </c>
      <c r="C49456" t="s">
        <v>169932</v>
      </c>
      <c r="D49456" t="s">
        <v>264</v>
      </c>
      <c r="E49456">
        <v>1850000</v>
      </c>
      <c r="F49456" t="s">
        <v>18</v>
      </c>
      <c r="G49456" t="s">
        <v>25</v>
      </c>
      <c r="H49456" t="s">
        <v>64</v>
      </c>
      <c r="I49456" t="s">
        <v>95</v>
      </c>
      <c r="J49456" t="s">
        <v>95</v>
      </c>
      <c r="K49456">
        <v>3</v>
      </c>
      <c r="L49456" s="1">
        <v>39823</v>
      </c>
      <c r="M49456" s="1">
        <v>40689</v>
      </c>
      <c r="N49456" s="1">
        <v>41626</v>
      </c>
    </row>
    <row r="49457" spans="1:18" x14ac:dyDescent="0.2">
      <c r="A49457" t="s">
        <v>169933</v>
      </c>
      <c r="B49457" t="s">
        <v>169934</v>
      </c>
      <c r="C49457" t="s">
        <v>169935</v>
      </c>
      <c r="D49457" t="s">
        <v>169936</v>
      </c>
      <c r="E49457">
        <v>125000</v>
      </c>
      <c r="F49457" t="s">
        <v>18</v>
      </c>
      <c r="G49457" t="s">
        <v>25</v>
      </c>
      <c r="H49457" t="s">
        <v>64</v>
      </c>
      <c r="I49457" t="s">
        <v>95</v>
      </c>
      <c r="J49457" t="s">
        <v>95</v>
      </c>
      <c r="K49457">
        <v>1</v>
      </c>
      <c r="L49457" s="1">
        <v>39639</v>
      </c>
      <c r="M49457" s="1">
        <v>40026</v>
      </c>
      <c r="N49457" s="1">
        <v>40026</v>
      </c>
    </row>
    <row r="49458" spans="1:18" hidden="1" x14ac:dyDescent="0.2">
      <c r="A49458" t="s">
        <v>169937</v>
      </c>
      <c r="B49458" t="s">
        <v>169938</v>
      </c>
      <c r="C49458" t="s">
        <v>169939</v>
      </c>
      <c r="D49458" t="s">
        <v>718</v>
      </c>
      <c r="E49458">
        <v>75000000</v>
      </c>
      <c r="F49458" t="s">
        <v>18</v>
      </c>
      <c r="G49458" t="s">
        <v>19</v>
      </c>
      <c r="H49458">
        <v>10</v>
      </c>
      <c r="I49458" t="s">
        <v>672</v>
      </c>
      <c r="J49458" t="s">
        <v>673</v>
      </c>
      <c r="K49458">
        <v>1</v>
      </c>
      <c r="M49458" s="1">
        <v>40851</v>
      </c>
      <c r="N49458" s="1">
        <v>40851</v>
      </c>
      <c r="O49458"/>
      <c r="P49458"/>
      <c r="Q49458"/>
      <c r="R49458"/>
    </row>
    <row r="49459" spans="1:18" hidden="1" x14ac:dyDescent="0.2">
      <c r="A49459" t="s">
        <v>169940</v>
      </c>
      <c r="B49459" t="s">
        <v>169941</v>
      </c>
      <c r="C49459" t="s">
        <v>169942</v>
      </c>
      <c r="D49459" t="s">
        <v>56</v>
      </c>
      <c r="E49459">
        <v>143578</v>
      </c>
      <c r="F49459" t="s">
        <v>18</v>
      </c>
      <c r="G49459" t="s">
        <v>25</v>
      </c>
      <c r="H49459" t="s">
        <v>1272</v>
      </c>
      <c r="I49459" t="s">
        <v>1273</v>
      </c>
      <c r="J49459" t="s">
        <v>6164</v>
      </c>
      <c r="K49459">
        <v>1</v>
      </c>
      <c r="L49459" s="1">
        <v>39814</v>
      </c>
      <c r="M49459" s="1">
        <v>41186</v>
      </c>
      <c r="N49459" s="1">
        <v>41186</v>
      </c>
      <c r="O49459"/>
      <c r="P49459"/>
      <c r="Q49459"/>
      <c r="R49459"/>
    </row>
    <row r="49460" spans="1:18" x14ac:dyDescent="0.2">
      <c r="A49460" t="s">
        <v>169943</v>
      </c>
      <c r="B49460" t="s">
        <v>169944</v>
      </c>
      <c r="C49460" t="s">
        <v>169945</v>
      </c>
      <c r="D49460" t="s">
        <v>159103</v>
      </c>
      <c r="E49460">
        <v>200000</v>
      </c>
      <c r="F49460" t="s">
        <v>18</v>
      </c>
      <c r="G49460" t="s">
        <v>276</v>
      </c>
      <c r="H49460">
        <v>17</v>
      </c>
      <c r="I49460" t="s">
        <v>464</v>
      </c>
      <c r="J49460" t="s">
        <v>464</v>
      </c>
      <c r="K49460">
        <v>1</v>
      </c>
      <c r="L49460" s="1">
        <v>41609</v>
      </c>
      <c r="M49460" s="1">
        <v>42283</v>
      </c>
      <c r="N49460" s="1">
        <v>42283</v>
      </c>
    </row>
    <row r="49461" spans="1:18" hidden="1" x14ac:dyDescent="0.2">
      <c r="A49461" t="s">
        <v>169946</v>
      </c>
      <c r="B49461" t="s">
        <v>169947</v>
      </c>
      <c r="D49461" t="s">
        <v>181</v>
      </c>
      <c r="E49461" t="s">
        <v>43</v>
      </c>
      <c r="F49461" t="s">
        <v>18</v>
      </c>
      <c r="G49461" t="s">
        <v>25</v>
      </c>
      <c r="H49461" t="s">
        <v>644</v>
      </c>
      <c r="I49461" t="s">
        <v>14826</v>
      </c>
      <c r="J49461" t="s">
        <v>169948</v>
      </c>
      <c r="K49461">
        <v>1</v>
      </c>
      <c r="L49461" s="1">
        <v>41583</v>
      </c>
      <c r="M49461" s="1">
        <v>41744</v>
      </c>
      <c r="N49461" s="1">
        <v>41744</v>
      </c>
      <c r="O49461"/>
      <c r="P49461"/>
      <c r="Q49461"/>
      <c r="R49461"/>
    </row>
    <row r="49462" spans="1:18" x14ac:dyDescent="0.2">
      <c r="A49462" t="s">
        <v>169949</v>
      </c>
      <c r="B49462" t="s">
        <v>169950</v>
      </c>
      <c r="D49462" t="s">
        <v>1072</v>
      </c>
      <c r="E49462">
        <v>2000</v>
      </c>
      <c r="F49462" t="s">
        <v>18</v>
      </c>
      <c r="G49462" t="s">
        <v>25</v>
      </c>
      <c r="H49462" t="s">
        <v>208</v>
      </c>
      <c r="I49462" t="s">
        <v>20537</v>
      </c>
      <c r="J49462" t="s">
        <v>20537</v>
      </c>
      <c r="K49462">
        <v>1</v>
      </c>
      <c r="L49462" s="1">
        <v>33329</v>
      </c>
      <c r="M49462" s="1">
        <v>41835</v>
      </c>
      <c r="N49462" s="1">
        <v>41835</v>
      </c>
    </row>
    <row r="49463" spans="1:18" x14ac:dyDescent="0.2">
      <c r="A49463" t="s">
        <v>169951</v>
      </c>
      <c r="B49463" t="s">
        <v>169952</v>
      </c>
      <c r="C49463" t="s">
        <v>169953</v>
      </c>
      <c r="D49463" t="s">
        <v>36</v>
      </c>
      <c r="E49463">
        <v>1310000</v>
      </c>
      <c r="F49463" t="s">
        <v>207</v>
      </c>
      <c r="G49463" t="s">
        <v>25</v>
      </c>
      <c r="H49463" t="s">
        <v>142</v>
      </c>
      <c r="I49463" t="s">
        <v>143</v>
      </c>
      <c r="J49463" t="s">
        <v>2499</v>
      </c>
      <c r="K49463">
        <v>2</v>
      </c>
      <c r="L49463" s="1">
        <v>38412</v>
      </c>
      <c r="M49463" s="1">
        <v>39295</v>
      </c>
      <c r="N49463" s="1">
        <v>39540</v>
      </c>
    </row>
    <row r="49464" spans="1:18" hidden="1" x14ac:dyDescent="0.2">
      <c r="A49464" t="s">
        <v>169954</v>
      </c>
      <c r="B49464" t="s">
        <v>169955</v>
      </c>
      <c r="C49464" t="s">
        <v>169956</v>
      </c>
      <c r="D49464" t="s">
        <v>169957</v>
      </c>
      <c r="E49464" t="s">
        <v>43</v>
      </c>
      <c r="F49464" t="s">
        <v>18</v>
      </c>
      <c r="K49464">
        <v>1</v>
      </c>
      <c r="M49464" s="1">
        <v>41862</v>
      </c>
      <c r="N49464" s="1">
        <v>41862</v>
      </c>
      <c r="O49464"/>
      <c r="P49464"/>
      <c r="Q49464"/>
      <c r="R49464"/>
    </row>
    <row r="49465" spans="1:18" hidden="1" x14ac:dyDescent="0.2">
      <c r="A49465" t="s">
        <v>169958</v>
      </c>
      <c r="B49465" t="s">
        <v>169959</v>
      </c>
      <c r="C49465" t="s">
        <v>169960</v>
      </c>
      <c r="D49465" t="s">
        <v>169961</v>
      </c>
      <c r="E49465">
        <v>25000</v>
      </c>
      <c r="F49465" t="s">
        <v>18</v>
      </c>
      <c r="G49465" t="s">
        <v>4881</v>
      </c>
      <c r="I49465" t="s">
        <v>4882</v>
      </c>
      <c r="J49465" t="s">
        <v>4882</v>
      </c>
      <c r="K49465">
        <v>1</v>
      </c>
      <c r="M49465" s="1">
        <v>40817</v>
      </c>
      <c r="N49465" s="1">
        <v>40817</v>
      </c>
      <c r="O49465"/>
      <c r="P49465"/>
      <c r="Q49465"/>
      <c r="R49465"/>
    </row>
    <row r="49466" spans="1:18" x14ac:dyDescent="0.2">
      <c r="A49466" t="s">
        <v>169962</v>
      </c>
      <c r="B49466" t="s">
        <v>169963</v>
      </c>
      <c r="C49466" t="s">
        <v>169964</v>
      </c>
      <c r="D49466" t="s">
        <v>169965</v>
      </c>
      <c r="E49466">
        <v>500000</v>
      </c>
      <c r="F49466" t="s">
        <v>18</v>
      </c>
      <c r="K49466">
        <v>1</v>
      </c>
      <c r="L49466" s="1">
        <v>39335</v>
      </c>
      <c r="M49466" s="1">
        <v>39304</v>
      </c>
      <c r="N49466" s="1">
        <v>39304</v>
      </c>
    </row>
    <row r="49467" spans="1:18" hidden="1" x14ac:dyDescent="0.2">
      <c r="A49467" t="s">
        <v>169966</v>
      </c>
      <c r="B49467" t="s">
        <v>169967</v>
      </c>
      <c r="C49467" t="s">
        <v>169968</v>
      </c>
      <c r="D49467" t="s">
        <v>169969</v>
      </c>
      <c r="E49467">
        <v>1645000</v>
      </c>
      <c r="F49467" t="s">
        <v>18</v>
      </c>
      <c r="K49467">
        <v>2</v>
      </c>
      <c r="L49467" s="1">
        <v>41579</v>
      </c>
      <c r="M49467" s="1">
        <v>41974</v>
      </c>
      <c r="N49467" s="1">
        <v>42237</v>
      </c>
      <c r="O49467"/>
      <c r="P49467"/>
      <c r="Q49467"/>
      <c r="R49467"/>
    </row>
    <row r="49468" spans="1:18" hidden="1" x14ac:dyDescent="0.2">
      <c r="A49468" t="s">
        <v>169970</v>
      </c>
      <c r="B49468" t="s">
        <v>169971</v>
      </c>
      <c r="C49468" t="s">
        <v>169972</v>
      </c>
      <c r="D49468" t="s">
        <v>70</v>
      </c>
      <c r="E49468">
        <v>250000</v>
      </c>
      <c r="F49468" t="s">
        <v>18</v>
      </c>
      <c r="G49468" t="s">
        <v>25</v>
      </c>
      <c r="H49468" t="s">
        <v>44</v>
      </c>
      <c r="I49468" t="s">
        <v>282</v>
      </c>
      <c r="J49468" t="s">
        <v>282</v>
      </c>
      <c r="K49468">
        <v>1</v>
      </c>
      <c r="M49468" s="1">
        <v>40616</v>
      </c>
      <c r="N49468" s="1">
        <v>40616</v>
      </c>
      <c r="O49468"/>
      <c r="P49468"/>
      <c r="Q49468"/>
      <c r="R49468"/>
    </row>
    <row r="49469" spans="1:18" x14ac:dyDescent="0.2">
      <c r="A49469" t="s">
        <v>169973</v>
      </c>
      <c r="B49469" t="s">
        <v>169974</v>
      </c>
      <c r="C49469" t="s">
        <v>169975</v>
      </c>
      <c r="D49469" t="s">
        <v>1384</v>
      </c>
      <c r="E49469">
        <v>23000000</v>
      </c>
      <c r="F49469" t="s">
        <v>18</v>
      </c>
      <c r="G49469" t="s">
        <v>25</v>
      </c>
      <c r="H49469" t="s">
        <v>64</v>
      </c>
      <c r="I49469" t="s">
        <v>65</v>
      </c>
      <c r="J49469" t="s">
        <v>1402</v>
      </c>
      <c r="K49469">
        <v>6</v>
      </c>
      <c r="L49469" s="1">
        <v>38718</v>
      </c>
      <c r="M49469" s="1">
        <v>38718</v>
      </c>
      <c r="N49469" s="1">
        <v>40609</v>
      </c>
    </row>
    <row r="49470" spans="1:18" hidden="1" x14ac:dyDescent="0.2">
      <c r="A49470" t="s">
        <v>169976</v>
      </c>
      <c r="B49470" t="s">
        <v>169977</v>
      </c>
      <c r="C49470" t="s">
        <v>169978</v>
      </c>
      <c r="D49470" t="s">
        <v>56</v>
      </c>
      <c r="E49470">
        <v>2000000</v>
      </c>
      <c r="F49470" t="s">
        <v>18</v>
      </c>
      <c r="G49470" t="s">
        <v>57</v>
      </c>
      <c r="H49470" t="s">
        <v>1644</v>
      </c>
      <c r="I49470" t="s">
        <v>1645</v>
      </c>
      <c r="J49470" t="s">
        <v>1645</v>
      </c>
      <c r="K49470">
        <v>1</v>
      </c>
      <c r="M49470" s="1">
        <v>40196</v>
      </c>
      <c r="N49470" s="1">
        <v>40196</v>
      </c>
      <c r="O49470"/>
      <c r="P49470"/>
      <c r="Q49470"/>
      <c r="R49470"/>
    </row>
    <row r="49471" spans="1:18" hidden="1" x14ac:dyDescent="0.2">
      <c r="A49471" t="s">
        <v>169979</v>
      </c>
      <c r="B49471" t="s">
        <v>169980</v>
      </c>
      <c r="C49471" t="s">
        <v>169981</v>
      </c>
      <c r="D49471" t="s">
        <v>169982</v>
      </c>
      <c r="E49471">
        <v>98142</v>
      </c>
      <c r="F49471" t="s">
        <v>18</v>
      </c>
      <c r="G49471" t="s">
        <v>341</v>
      </c>
      <c r="H49471">
        <v>11</v>
      </c>
      <c r="I49471" t="s">
        <v>497</v>
      </c>
      <c r="J49471" t="s">
        <v>497</v>
      </c>
      <c r="K49471">
        <v>1</v>
      </c>
      <c r="L49471" s="1">
        <v>40909</v>
      </c>
      <c r="M49471" s="1">
        <v>41876</v>
      </c>
      <c r="N49471" s="1">
        <v>41876</v>
      </c>
      <c r="O49471"/>
      <c r="P49471"/>
      <c r="Q49471"/>
      <c r="R49471"/>
    </row>
    <row r="49472" spans="1:18" x14ac:dyDescent="0.2">
      <c r="A49472" t="s">
        <v>169983</v>
      </c>
      <c r="B49472" t="s">
        <v>169980</v>
      </c>
      <c r="C49472" t="s">
        <v>169984</v>
      </c>
      <c r="D49472" t="s">
        <v>11939</v>
      </c>
      <c r="E49472">
        <v>25000000</v>
      </c>
      <c r="F49472" t="s">
        <v>18</v>
      </c>
      <c r="G49472" t="s">
        <v>25</v>
      </c>
      <c r="H49472" t="s">
        <v>64</v>
      </c>
      <c r="I49472" t="s">
        <v>65</v>
      </c>
      <c r="J49472" t="s">
        <v>71</v>
      </c>
      <c r="K49472">
        <v>1</v>
      </c>
      <c r="L49472" s="1">
        <v>42005</v>
      </c>
      <c r="M49472" s="1">
        <v>42143</v>
      </c>
      <c r="N49472" s="1">
        <v>42143</v>
      </c>
    </row>
    <row r="49473" spans="1:18" hidden="1" x14ac:dyDescent="0.2">
      <c r="A49473" t="s">
        <v>169985</v>
      </c>
      <c r="B49473" t="s">
        <v>169986</v>
      </c>
      <c r="C49473" t="s">
        <v>169987</v>
      </c>
      <c r="D49473" t="s">
        <v>357</v>
      </c>
      <c r="E49473">
        <v>506757</v>
      </c>
      <c r="F49473" t="s">
        <v>18</v>
      </c>
      <c r="G49473" t="s">
        <v>16672</v>
      </c>
      <c r="H49473">
        <v>3</v>
      </c>
      <c r="I49473" t="s">
        <v>44196</v>
      </c>
      <c r="J49473" t="s">
        <v>44196</v>
      </c>
      <c r="K49473">
        <v>1</v>
      </c>
      <c r="M49473" s="1">
        <v>42030</v>
      </c>
      <c r="N49473" s="1">
        <v>42030</v>
      </c>
      <c r="O49473"/>
      <c r="P49473"/>
      <c r="Q49473"/>
      <c r="R49473"/>
    </row>
    <row r="49474" spans="1:18" x14ac:dyDescent="0.2">
      <c r="A49474" t="s">
        <v>169988</v>
      </c>
      <c r="B49474" t="s">
        <v>169989</v>
      </c>
      <c r="C49474" t="s">
        <v>169990</v>
      </c>
      <c r="D49474" t="s">
        <v>655</v>
      </c>
      <c r="E49474">
        <v>25000</v>
      </c>
      <c r="F49474" t="s">
        <v>18</v>
      </c>
      <c r="G49474" t="s">
        <v>25</v>
      </c>
      <c r="H49474" t="s">
        <v>64</v>
      </c>
      <c r="I49474" t="s">
        <v>966</v>
      </c>
      <c r="J49474" t="s">
        <v>2237</v>
      </c>
      <c r="K49474">
        <v>1</v>
      </c>
      <c r="L49474" s="1">
        <v>41965</v>
      </c>
      <c r="M49474" s="1">
        <v>42226</v>
      </c>
      <c r="N49474" s="1">
        <v>42226</v>
      </c>
    </row>
    <row r="49475" spans="1:18" hidden="1" x14ac:dyDescent="0.2">
      <c r="A49475" t="s">
        <v>169991</v>
      </c>
      <c r="B49475" t="s">
        <v>169992</v>
      </c>
      <c r="C49475" t="s">
        <v>169993</v>
      </c>
      <c r="D49475" t="s">
        <v>741</v>
      </c>
      <c r="E49475">
        <v>654600</v>
      </c>
      <c r="F49475" t="s">
        <v>18</v>
      </c>
      <c r="G49475" t="s">
        <v>25</v>
      </c>
      <c r="H49475" t="s">
        <v>790</v>
      </c>
      <c r="I49475" t="s">
        <v>16943</v>
      </c>
      <c r="J49475" t="s">
        <v>34676</v>
      </c>
      <c r="K49475">
        <v>1</v>
      </c>
      <c r="L49475" s="1">
        <v>27760</v>
      </c>
      <c r="M49475" s="1">
        <v>40109</v>
      </c>
      <c r="N49475" s="1">
        <v>40109</v>
      </c>
      <c r="O49475"/>
      <c r="P49475"/>
      <c r="Q49475"/>
      <c r="R49475"/>
    </row>
    <row r="49476" spans="1:18" hidden="1" x14ac:dyDescent="0.2">
      <c r="A49476" t="s">
        <v>169994</v>
      </c>
      <c r="B49476" t="s">
        <v>169995</v>
      </c>
      <c r="C49476" t="s">
        <v>169996</v>
      </c>
      <c r="D49476" t="s">
        <v>169997</v>
      </c>
      <c r="E49476" t="s">
        <v>43</v>
      </c>
      <c r="F49476" t="s">
        <v>18</v>
      </c>
      <c r="G49476" t="s">
        <v>25</v>
      </c>
      <c r="H49476" t="s">
        <v>380</v>
      </c>
      <c r="I49476" t="s">
        <v>4559</v>
      </c>
      <c r="J49476" t="s">
        <v>4559</v>
      </c>
      <c r="K49476">
        <v>1</v>
      </c>
      <c r="L49476" s="1">
        <v>41502</v>
      </c>
      <c r="M49476" s="1">
        <v>41500</v>
      </c>
      <c r="N49476" s="1">
        <v>41500</v>
      </c>
      <c r="O49476"/>
      <c r="P49476"/>
      <c r="Q49476"/>
      <c r="R49476"/>
    </row>
    <row r="49477" spans="1:18" hidden="1" x14ac:dyDescent="0.2">
      <c r="A49477" t="s">
        <v>169998</v>
      </c>
      <c r="B49477" t="s">
        <v>169999</v>
      </c>
      <c r="C49477" t="s">
        <v>170000</v>
      </c>
      <c r="D49477" t="s">
        <v>70</v>
      </c>
      <c r="E49477" t="s">
        <v>43</v>
      </c>
      <c r="F49477" t="s">
        <v>18</v>
      </c>
      <c r="K49477">
        <v>1</v>
      </c>
      <c r="L49477" s="1">
        <v>40756</v>
      </c>
      <c r="M49477" s="1">
        <v>40787</v>
      </c>
      <c r="N49477" s="1">
        <v>40787</v>
      </c>
      <c r="O49477"/>
      <c r="P49477"/>
      <c r="Q49477"/>
      <c r="R49477"/>
    </row>
    <row r="49478" spans="1:18" hidden="1" x14ac:dyDescent="0.2">
      <c r="A49478" t="s">
        <v>170001</v>
      </c>
      <c r="B49478" t="s">
        <v>170002</v>
      </c>
      <c r="C49478" t="s">
        <v>170003</v>
      </c>
      <c r="D49478" t="s">
        <v>150</v>
      </c>
      <c r="E49478" t="s">
        <v>43</v>
      </c>
      <c r="F49478" t="s">
        <v>207</v>
      </c>
      <c r="K49478">
        <v>1</v>
      </c>
      <c r="M49478" s="1">
        <v>38061</v>
      </c>
      <c r="N49478" s="1">
        <v>38061</v>
      </c>
      <c r="O49478"/>
      <c r="P49478"/>
      <c r="Q49478"/>
      <c r="R49478"/>
    </row>
    <row r="49479" spans="1:18" x14ac:dyDescent="0.2">
      <c r="A49479" t="s">
        <v>170004</v>
      </c>
      <c r="B49479" t="s">
        <v>170005</v>
      </c>
      <c r="C49479" t="s">
        <v>170006</v>
      </c>
      <c r="D49479" t="s">
        <v>170007</v>
      </c>
      <c r="E49479">
        <v>1200000</v>
      </c>
      <c r="F49479" t="s">
        <v>18</v>
      </c>
      <c r="G49479" t="s">
        <v>25</v>
      </c>
      <c r="H49479" t="s">
        <v>106</v>
      </c>
      <c r="I49479" t="s">
        <v>107</v>
      </c>
      <c r="J49479" t="s">
        <v>108</v>
      </c>
      <c r="K49479">
        <v>1</v>
      </c>
      <c r="L49479" s="1">
        <v>41426</v>
      </c>
      <c r="M49479" s="1">
        <v>41426</v>
      </c>
      <c r="N49479" s="1">
        <v>41426</v>
      </c>
    </row>
    <row r="49480" spans="1:18" x14ac:dyDescent="0.2">
      <c r="A49480" t="s">
        <v>170008</v>
      </c>
      <c r="B49480" t="s">
        <v>170009</v>
      </c>
      <c r="C49480" t="s">
        <v>170010</v>
      </c>
      <c r="D49480" t="s">
        <v>993</v>
      </c>
      <c r="E49480">
        <v>15000</v>
      </c>
      <c r="F49480" t="s">
        <v>18</v>
      </c>
      <c r="G49480" t="s">
        <v>25</v>
      </c>
      <c r="H49480" t="s">
        <v>64</v>
      </c>
      <c r="I49480" t="s">
        <v>1221</v>
      </c>
      <c r="J49480" t="s">
        <v>1221</v>
      </c>
      <c r="K49480">
        <v>1</v>
      </c>
      <c r="L49480" s="1">
        <v>36892</v>
      </c>
      <c r="M49480" s="1">
        <v>41940</v>
      </c>
      <c r="N49480" s="1">
        <v>41940</v>
      </c>
    </row>
    <row r="49481" spans="1:18" hidden="1" x14ac:dyDescent="0.2">
      <c r="A49481" t="s">
        <v>170011</v>
      </c>
      <c r="B49481" t="s">
        <v>170012</v>
      </c>
      <c r="C49481" t="s">
        <v>170013</v>
      </c>
      <c r="D49481" t="s">
        <v>643</v>
      </c>
      <c r="E49481">
        <v>707000</v>
      </c>
      <c r="F49481" t="s">
        <v>18</v>
      </c>
      <c r="K49481">
        <v>1</v>
      </c>
      <c r="M49481" s="1">
        <v>40029</v>
      </c>
      <c r="N49481" s="1">
        <v>40029</v>
      </c>
      <c r="O49481"/>
      <c r="P49481"/>
      <c r="Q49481"/>
      <c r="R49481"/>
    </row>
    <row r="49482" spans="1:18" hidden="1" x14ac:dyDescent="0.2">
      <c r="A49482" t="s">
        <v>170014</v>
      </c>
      <c r="B49482" t="s">
        <v>170015</v>
      </c>
      <c r="C49482" t="s">
        <v>170016</v>
      </c>
      <c r="D49482" t="s">
        <v>1377</v>
      </c>
      <c r="E49482">
        <v>1000000</v>
      </c>
      <c r="F49482" t="s">
        <v>207</v>
      </c>
      <c r="G49482" t="s">
        <v>25</v>
      </c>
      <c r="H49482" t="s">
        <v>64</v>
      </c>
      <c r="I49482" t="s">
        <v>1221</v>
      </c>
      <c r="J49482" t="s">
        <v>1221</v>
      </c>
      <c r="K49482">
        <v>1</v>
      </c>
      <c r="M49482" s="1">
        <v>41769</v>
      </c>
      <c r="N49482" s="1">
        <v>41769</v>
      </c>
      <c r="O49482"/>
      <c r="P49482"/>
      <c r="Q49482"/>
      <c r="R49482"/>
    </row>
    <row r="49483" spans="1:18" hidden="1" x14ac:dyDescent="0.2">
      <c r="A49483" t="s">
        <v>170017</v>
      </c>
      <c r="B49483" t="s">
        <v>170018</v>
      </c>
      <c r="C49483" t="s">
        <v>170019</v>
      </c>
      <c r="D49483" t="s">
        <v>170020</v>
      </c>
      <c r="E49483" t="s">
        <v>43</v>
      </c>
      <c r="F49483" t="s">
        <v>18</v>
      </c>
      <c r="G49483" t="s">
        <v>406</v>
      </c>
      <c r="H49483">
        <v>40</v>
      </c>
      <c r="I49483" t="s">
        <v>980</v>
      </c>
      <c r="J49483" t="s">
        <v>980</v>
      </c>
      <c r="K49483">
        <v>1</v>
      </c>
      <c r="L49483" s="1">
        <v>40438</v>
      </c>
      <c r="M49483" s="1">
        <v>41244</v>
      </c>
      <c r="N49483" s="1">
        <v>41244</v>
      </c>
      <c r="O49483"/>
      <c r="P49483"/>
      <c r="Q49483"/>
      <c r="R49483"/>
    </row>
    <row r="49484" spans="1:18" hidden="1" x14ac:dyDescent="0.2">
      <c r="A49484" t="s">
        <v>170021</v>
      </c>
      <c r="B49484" t="s">
        <v>170022</v>
      </c>
      <c r="C49484" t="s">
        <v>170023</v>
      </c>
      <c r="D49484" t="s">
        <v>285</v>
      </c>
      <c r="E49484" t="s">
        <v>43</v>
      </c>
      <c r="F49484" t="s">
        <v>18</v>
      </c>
      <c r="G49484" t="s">
        <v>25</v>
      </c>
      <c r="H49484" t="s">
        <v>286</v>
      </c>
      <c r="I49484" t="s">
        <v>1030</v>
      </c>
      <c r="J49484" t="s">
        <v>56839</v>
      </c>
      <c r="K49484">
        <v>1</v>
      </c>
      <c r="L49484" s="1">
        <v>36127</v>
      </c>
      <c r="M49484" s="1">
        <v>41768</v>
      </c>
      <c r="N49484" s="1">
        <v>41768</v>
      </c>
      <c r="O49484"/>
      <c r="P49484"/>
      <c r="Q49484"/>
      <c r="R49484"/>
    </row>
    <row r="49485" spans="1:18" hidden="1" x14ac:dyDescent="0.2">
      <c r="A49485" t="s">
        <v>170024</v>
      </c>
      <c r="B49485" t="s">
        <v>170025</v>
      </c>
      <c r="E49485">
        <v>31000000</v>
      </c>
      <c r="F49485" t="s">
        <v>207</v>
      </c>
      <c r="K49485">
        <v>1</v>
      </c>
      <c r="M49485" s="1">
        <v>36726</v>
      </c>
      <c r="N49485" s="1">
        <v>36726</v>
      </c>
      <c r="O49485"/>
      <c r="P49485"/>
      <c r="Q49485"/>
      <c r="R49485"/>
    </row>
    <row r="49486" spans="1:18" x14ac:dyDescent="0.2">
      <c r="A49486" t="s">
        <v>170026</v>
      </c>
      <c r="B49486" t="s">
        <v>170027</v>
      </c>
      <c r="C49486" t="s">
        <v>170028</v>
      </c>
      <c r="D49486" t="s">
        <v>1503</v>
      </c>
      <c r="E49486">
        <v>22000000</v>
      </c>
      <c r="F49486" t="s">
        <v>113</v>
      </c>
      <c r="G49486" t="s">
        <v>25</v>
      </c>
      <c r="H49486" t="s">
        <v>64</v>
      </c>
      <c r="I49486" t="s">
        <v>65</v>
      </c>
      <c r="J49486" t="s">
        <v>1160</v>
      </c>
      <c r="K49486">
        <v>2</v>
      </c>
      <c r="L49486" s="1">
        <v>36526</v>
      </c>
      <c r="M49486" s="1">
        <v>38000</v>
      </c>
      <c r="N49486" s="1">
        <v>39174</v>
      </c>
    </row>
    <row r="49487" spans="1:18" hidden="1" x14ac:dyDescent="0.2">
      <c r="A49487" t="s">
        <v>170029</v>
      </c>
      <c r="B49487" t="s">
        <v>170030</v>
      </c>
      <c r="C49487" t="s">
        <v>170031</v>
      </c>
      <c r="E49487" t="s">
        <v>43</v>
      </c>
      <c r="F49487" t="s">
        <v>18</v>
      </c>
      <c r="K49487">
        <v>1</v>
      </c>
      <c r="M49487" s="1">
        <v>41185</v>
      </c>
      <c r="N49487" s="1">
        <v>41185</v>
      </c>
      <c r="O49487"/>
      <c r="P49487"/>
      <c r="Q49487"/>
      <c r="R49487"/>
    </row>
    <row r="49488" spans="1:18" x14ac:dyDescent="0.2">
      <c r="A49488" t="s">
        <v>170032</v>
      </c>
      <c r="B49488" t="s">
        <v>170033</v>
      </c>
      <c r="C49488" t="s">
        <v>170034</v>
      </c>
      <c r="D49488" t="s">
        <v>170035</v>
      </c>
      <c r="E49488">
        <v>7800000</v>
      </c>
      <c r="F49488" t="s">
        <v>18</v>
      </c>
      <c r="G49488" t="s">
        <v>2125</v>
      </c>
      <c r="H49488">
        <v>15</v>
      </c>
      <c r="I49488" t="s">
        <v>15535</v>
      </c>
      <c r="J49488" t="s">
        <v>15535</v>
      </c>
      <c r="K49488">
        <v>1</v>
      </c>
      <c r="L49488" s="1">
        <v>37865</v>
      </c>
      <c r="M49488" s="1">
        <v>39454</v>
      </c>
      <c r="N49488" s="1">
        <v>39454</v>
      </c>
    </row>
    <row r="49489" spans="1:18" hidden="1" x14ac:dyDescent="0.2">
      <c r="A49489" t="s">
        <v>170036</v>
      </c>
      <c r="B49489" t="s">
        <v>170037</v>
      </c>
      <c r="C49489" t="s">
        <v>170038</v>
      </c>
      <c r="D49489" t="s">
        <v>1247</v>
      </c>
      <c r="E49489">
        <v>47920000</v>
      </c>
      <c r="F49489" t="s">
        <v>18</v>
      </c>
      <c r="G49489" t="s">
        <v>25</v>
      </c>
      <c r="H49489" t="s">
        <v>64</v>
      </c>
      <c r="I49489" t="s">
        <v>65</v>
      </c>
      <c r="J49489" t="s">
        <v>236</v>
      </c>
      <c r="K49489">
        <v>3</v>
      </c>
      <c r="L49489" s="1">
        <v>36161</v>
      </c>
      <c r="M49489" s="1">
        <v>37096</v>
      </c>
      <c r="N49489" s="1">
        <v>39133</v>
      </c>
      <c r="O49489"/>
      <c r="P49489"/>
      <c r="Q49489"/>
      <c r="R49489"/>
    </row>
    <row r="49490" spans="1:18" hidden="1" x14ac:dyDescent="0.2">
      <c r="A49490" t="s">
        <v>170039</v>
      </c>
      <c r="B49490" t="s">
        <v>170040</v>
      </c>
      <c r="C49490" t="s">
        <v>170041</v>
      </c>
      <c r="D49490" t="s">
        <v>655</v>
      </c>
      <c r="E49490">
        <v>20000000</v>
      </c>
      <c r="F49490" t="s">
        <v>207</v>
      </c>
      <c r="G49490" t="s">
        <v>25</v>
      </c>
      <c r="H49490" t="s">
        <v>64</v>
      </c>
      <c r="I49490" t="s">
        <v>65</v>
      </c>
      <c r="J49490" t="s">
        <v>606</v>
      </c>
      <c r="K49490">
        <v>1</v>
      </c>
      <c r="M49490" s="1">
        <v>36765</v>
      </c>
      <c r="N49490" s="1">
        <v>36765</v>
      </c>
      <c r="O49490"/>
      <c r="P49490"/>
      <c r="Q49490"/>
      <c r="R49490"/>
    </row>
    <row r="49491" spans="1:18" x14ac:dyDescent="0.2">
      <c r="A49491" t="s">
        <v>170042</v>
      </c>
      <c r="B49491" t="s">
        <v>170043</v>
      </c>
      <c r="C49491" t="s">
        <v>170044</v>
      </c>
      <c r="D49491" t="s">
        <v>1247</v>
      </c>
      <c r="E49491">
        <v>22250000</v>
      </c>
      <c r="F49491" t="s">
        <v>18</v>
      </c>
      <c r="K49491">
        <v>3</v>
      </c>
      <c r="L49491" s="1">
        <v>37987</v>
      </c>
      <c r="M49491" s="1">
        <v>40787</v>
      </c>
      <c r="N49491" s="1">
        <v>41838</v>
      </c>
    </row>
    <row r="49492" spans="1:18" hidden="1" x14ac:dyDescent="0.2">
      <c r="A49492" t="s">
        <v>170045</v>
      </c>
      <c r="B49492" t="s">
        <v>170046</v>
      </c>
      <c r="D49492" t="s">
        <v>94</v>
      </c>
      <c r="E49492">
        <v>5000000</v>
      </c>
      <c r="F49492" t="s">
        <v>18</v>
      </c>
      <c r="G49492" t="s">
        <v>25</v>
      </c>
      <c r="H49492" t="s">
        <v>808</v>
      </c>
      <c r="I49492" t="s">
        <v>809</v>
      </c>
      <c r="J49492" t="s">
        <v>82606</v>
      </c>
      <c r="K49492">
        <v>1</v>
      </c>
      <c r="M49492" s="1">
        <v>42220</v>
      </c>
      <c r="N49492" s="1">
        <v>42220</v>
      </c>
      <c r="O49492"/>
      <c r="P49492"/>
      <c r="Q49492"/>
      <c r="R49492"/>
    </row>
    <row r="49493" spans="1:18" hidden="1" x14ac:dyDescent="0.2">
      <c r="A49493" t="s">
        <v>170047</v>
      </c>
      <c r="B49493" t="s">
        <v>170048</v>
      </c>
      <c r="C49493" t="s">
        <v>170049</v>
      </c>
      <c r="D49493" t="s">
        <v>1531</v>
      </c>
      <c r="E49493">
        <v>116568047</v>
      </c>
      <c r="F49493" t="s">
        <v>207</v>
      </c>
      <c r="G49493" t="s">
        <v>25</v>
      </c>
      <c r="H49493" t="s">
        <v>158</v>
      </c>
      <c r="I49493" t="s">
        <v>244</v>
      </c>
      <c r="J49493" t="s">
        <v>327</v>
      </c>
      <c r="K49493">
        <v>11</v>
      </c>
      <c r="L49493" s="1">
        <v>39234</v>
      </c>
      <c r="M49493" s="1">
        <v>39573</v>
      </c>
      <c r="N49493" s="1">
        <v>41715</v>
      </c>
      <c r="O49493"/>
      <c r="P49493"/>
      <c r="Q49493"/>
      <c r="R49493"/>
    </row>
    <row r="49494" spans="1:18" hidden="1" x14ac:dyDescent="0.2">
      <c r="A49494" t="s">
        <v>170050</v>
      </c>
      <c r="B49494" t="s">
        <v>170051</v>
      </c>
      <c r="C49494" t="s">
        <v>170052</v>
      </c>
      <c r="D49494" t="s">
        <v>170053</v>
      </c>
      <c r="E49494" t="s">
        <v>43</v>
      </c>
      <c r="F49494" t="s">
        <v>18</v>
      </c>
      <c r="G49494" t="s">
        <v>25</v>
      </c>
      <c r="H49494" t="s">
        <v>64</v>
      </c>
      <c r="I49494" t="s">
        <v>65</v>
      </c>
      <c r="J49494" t="s">
        <v>984</v>
      </c>
      <c r="K49494">
        <v>1</v>
      </c>
      <c r="L49494" s="1">
        <v>41902</v>
      </c>
      <c r="M49494" s="1">
        <v>41913</v>
      </c>
      <c r="N49494" s="1">
        <v>41913</v>
      </c>
      <c r="O49494"/>
      <c r="P49494"/>
      <c r="Q49494"/>
      <c r="R49494"/>
    </row>
    <row r="49495" spans="1:18" x14ac:dyDescent="0.2">
      <c r="A49495" t="s">
        <v>170054</v>
      </c>
      <c r="B49495" t="s">
        <v>170055</v>
      </c>
      <c r="C49495" t="s">
        <v>170056</v>
      </c>
      <c r="D49495" t="s">
        <v>170057</v>
      </c>
      <c r="E49495">
        <v>25000</v>
      </c>
      <c r="F49495" t="s">
        <v>18</v>
      </c>
      <c r="G49495" t="s">
        <v>1138</v>
      </c>
      <c r="H49495">
        <v>11</v>
      </c>
      <c r="I49495" t="s">
        <v>2775</v>
      </c>
      <c r="J49495" t="s">
        <v>2924</v>
      </c>
      <c r="K49495">
        <v>1</v>
      </c>
      <c r="L49495" s="1">
        <v>40664</v>
      </c>
      <c r="M49495" s="1">
        <v>40878</v>
      </c>
      <c r="N49495" s="1">
        <v>40878</v>
      </c>
    </row>
    <row r="49496" spans="1:18" hidden="1" x14ac:dyDescent="0.2">
      <c r="A49496" t="s">
        <v>170058</v>
      </c>
      <c r="B49496" t="s">
        <v>170059</v>
      </c>
      <c r="C49496" t="s">
        <v>170060</v>
      </c>
      <c r="D49496" t="s">
        <v>42</v>
      </c>
      <c r="E49496">
        <v>1300000</v>
      </c>
      <c r="F49496" t="s">
        <v>18</v>
      </c>
      <c r="G49496" t="s">
        <v>57</v>
      </c>
      <c r="H49496" t="s">
        <v>3339</v>
      </c>
      <c r="I49496" t="s">
        <v>4239</v>
      </c>
      <c r="J49496" t="s">
        <v>4239</v>
      </c>
      <c r="K49496">
        <v>2</v>
      </c>
      <c r="M49496" s="1">
        <v>40123</v>
      </c>
      <c r="N49496" s="1">
        <v>40562</v>
      </c>
      <c r="O49496"/>
      <c r="P49496"/>
      <c r="Q49496"/>
      <c r="R49496"/>
    </row>
    <row r="49497" spans="1:18" x14ac:dyDescent="0.2">
      <c r="A49497" t="s">
        <v>170061</v>
      </c>
      <c r="B49497" t="s">
        <v>170062</v>
      </c>
      <c r="C49497" t="s">
        <v>170063</v>
      </c>
      <c r="D49497" t="s">
        <v>2326</v>
      </c>
      <c r="E49497">
        <v>14000000</v>
      </c>
      <c r="F49497" t="s">
        <v>18</v>
      </c>
      <c r="G49497" t="s">
        <v>25</v>
      </c>
      <c r="H49497" t="s">
        <v>64</v>
      </c>
      <c r="I49497" t="s">
        <v>1221</v>
      </c>
      <c r="J49497" t="s">
        <v>1221</v>
      </c>
      <c r="K49497">
        <v>1</v>
      </c>
      <c r="L49497" s="1">
        <v>24108</v>
      </c>
      <c r="M49497" s="1">
        <v>41529</v>
      </c>
      <c r="N49497" s="1">
        <v>41529</v>
      </c>
    </row>
    <row r="49498" spans="1:18" hidden="1" x14ac:dyDescent="0.2">
      <c r="A49498" t="s">
        <v>170064</v>
      </c>
      <c r="B49498" t="s">
        <v>170065</v>
      </c>
      <c r="E49498">
        <v>233014.8744</v>
      </c>
      <c r="F49498" t="s">
        <v>207</v>
      </c>
      <c r="K49498">
        <v>1</v>
      </c>
      <c r="M49498" s="1">
        <v>41742</v>
      </c>
      <c r="N49498" s="1">
        <v>41742</v>
      </c>
      <c r="O49498"/>
      <c r="P49498"/>
      <c r="Q49498"/>
      <c r="R49498"/>
    </row>
    <row r="49499" spans="1:18" hidden="1" x14ac:dyDescent="0.2">
      <c r="A49499" t="s">
        <v>170066</v>
      </c>
      <c r="B49499" t="s">
        <v>170067</v>
      </c>
      <c r="C49499" t="s">
        <v>170068</v>
      </c>
      <c r="D49499" t="s">
        <v>42</v>
      </c>
      <c r="E49499" t="s">
        <v>43</v>
      </c>
      <c r="F49499" t="s">
        <v>18</v>
      </c>
      <c r="G49499" t="s">
        <v>25</v>
      </c>
      <c r="H49499" t="s">
        <v>106</v>
      </c>
      <c r="I49499" t="s">
        <v>1621</v>
      </c>
      <c r="J49499" t="s">
        <v>11334</v>
      </c>
      <c r="K49499">
        <v>1</v>
      </c>
      <c r="M49499" s="1">
        <v>40262</v>
      </c>
      <c r="N49499" s="1">
        <v>40262</v>
      </c>
      <c r="O49499"/>
      <c r="P49499"/>
      <c r="Q49499"/>
      <c r="R49499"/>
    </row>
    <row r="49500" spans="1:18" hidden="1" x14ac:dyDescent="0.2">
      <c r="A49500" t="s">
        <v>170069</v>
      </c>
      <c r="B49500" t="s">
        <v>170070</v>
      </c>
      <c r="C49500" t="s">
        <v>170071</v>
      </c>
      <c r="D49500" t="s">
        <v>170072</v>
      </c>
      <c r="E49500" t="s">
        <v>43</v>
      </c>
      <c r="F49500" t="s">
        <v>18</v>
      </c>
      <c r="G49500" t="s">
        <v>1126</v>
      </c>
      <c r="H49500">
        <v>25</v>
      </c>
      <c r="I49500" t="s">
        <v>1582</v>
      </c>
      <c r="J49500" t="s">
        <v>1583</v>
      </c>
      <c r="K49500">
        <v>2</v>
      </c>
      <c r="L49500" s="1">
        <v>39941</v>
      </c>
      <c r="M49500" s="1">
        <v>39941</v>
      </c>
      <c r="N49500" s="1">
        <v>40421</v>
      </c>
      <c r="O49500"/>
      <c r="P49500"/>
      <c r="Q49500"/>
      <c r="R49500"/>
    </row>
    <row r="49501" spans="1:18" hidden="1" x14ac:dyDescent="0.2">
      <c r="A49501" t="s">
        <v>170073</v>
      </c>
      <c r="B49501" t="s">
        <v>170074</v>
      </c>
      <c r="C49501" t="s">
        <v>170075</v>
      </c>
      <c r="D49501" t="s">
        <v>170076</v>
      </c>
      <c r="E49501">
        <v>27000000</v>
      </c>
      <c r="F49501" t="s">
        <v>18</v>
      </c>
      <c r="G49501" t="s">
        <v>25</v>
      </c>
      <c r="H49501" t="s">
        <v>44</v>
      </c>
      <c r="I49501" t="s">
        <v>282</v>
      </c>
      <c r="J49501" t="s">
        <v>282</v>
      </c>
      <c r="K49501">
        <v>1</v>
      </c>
      <c r="M49501" s="1">
        <v>42061</v>
      </c>
      <c r="N49501" s="1">
        <v>42061</v>
      </c>
      <c r="O49501"/>
      <c r="P49501"/>
      <c r="Q49501"/>
      <c r="R49501"/>
    </row>
    <row r="49502" spans="1:18" hidden="1" x14ac:dyDescent="0.2">
      <c r="A49502" t="s">
        <v>170077</v>
      </c>
      <c r="B49502" t="s">
        <v>170078</v>
      </c>
      <c r="C49502" t="s">
        <v>170079</v>
      </c>
      <c r="D49502" t="s">
        <v>170080</v>
      </c>
      <c r="E49502" t="s">
        <v>43</v>
      </c>
      <c r="F49502" t="s">
        <v>18</v>
      </c>
      <c r="G49502" t="s">
        <v>25</v>
      </c>
      <c r="H49502" t="s">
        <v>106</v>
      </c>
      <c r="I49502" t="s">
        <v>107</v>
      </c>
      <c r="J49502" t="s">
        <v>108</v>
      </c>
      <c r="K49502">
        <v>1</v>
      </c>
      <c r="M49502" s="1">
        <v>42080</v>
      </c>
      <c r="N49502" s="1">
        <v>42080</v>
      </c>
      <c r="O49502"/>
      <c r="P49502"/>
      <c r="Q49502"/>
      <c r="R49502"/>
    </row>
    <row r="49503" spans="1:18" hidden="1" x14ac:dyDescent="0.2">
      <c r="A49503" t="s">
        <v>170081</v>
      </c>
      <c r="B49503" t="s">
        <v>170082</v>
      </c>
      <c r="C49503" t="s">
        <v>170083</v>
      </c>
      <c r="D49503" t="s">
        <v>170084</v>
      </c>
      <c r="E49503">
        <v>50500</v>
      </c>
      <c r="F49503" t="s">
        <v>18</v>
      </c>
      <c r="G49503" t="s">
        <v>25</v>
      </c>
      <c r="H49503" t="s">
        <v>1330</v>
      </c>
      <c r="I49503" t="s">
        <v>1331</v>
      </c>
      <c r="J49503" t="s">
        <v>1331</v>
      </c>
      <c r="K49503">
        <v>1</v>
      </c>
      <c r="L49503" s="1">
        <v>40673</v>
      </c>
      <c r="M49503" s="1">
        <v>42153</v>
      </c>
      <c r="N49503" s="1">
        <v>42153</v>
      </c>
      <c r="O49503"/>
      <c r="P49503"/>
      <c r="Q49503"/>
      <c r="R49503"/>
    </row>
    <row r="49504" spans="1:18" x14ac:dyDescent="0.2">
      <c r="A49504" t="s">
        <v>170085</v>
      </c>
      <c r="B49504" t="s">
        <v>170086</v>
      </c>
      <c r="C49504" t="s">
        <v>170087</v>
      </c>
      <c r="D49504" t="s">
        <v>544</v>
      </c>
      <c r="E49504">
        <v>1000000</v>
      </c>
      <c r="F49504" t="s">
        <v>18</v>
      </c>
      <c r="G49504" t="s">
        <v>25</v>
      </c>
      <c r="H49504" t="s">
        <v>1272</v>
      </c>
      <c r="I49504" t="s">
        <v>1273</v>
      </c>
      <c r="J49504" t="s">
        <v>13523</v>
      </c>
      <c r="K49504">
        <v>1</v>
      </c>
      <c r="L49504" s="1">
        <v>41220</v>
      </c>
      <c r="M49504" s="1">
        <v>41426</v>
      </c>
      <c r="N49504" s="1">
        <v>41426</v>
      </c>
    </row>
    <row r="49505" spans="1:18" x14ac:dyDescent="0.2">
      <c r="A49505" t="s">
        <v>170088</v>
      </c>
      <c r="B49505" t="s">
        <v>170089</v>
      </c>
      <c r="D49505" t="s">
        <v>170090</v>
      </c>
      <c r="E49505">
        <v>42000000</v>
      </c>
      <c r="F49505" t="s">
        <v>18</v>
      </c>
      <c r="G49505" t="s">
        <v>25</v>
      </c>
      <c r="H49505" t="s">
        <v>106</v>
      </c>
      <c r="I49505" t="s">
        <v>107</v>
      </c>
      <c r="J49505" t="s">
        <v>15753</v>
      </c>
      <c r="K49505">
        <v>2</v>
      </c>
      <c r="L49505" s="1">
        <v>36526</v>
      </c>
      <c r="M49505" s="1">
        <v>37755</v>
      </c>
      <c r="N49505" s="1">
        <v>37802</v>
      </c>
    </row>
    <row r="49506" spans="1:18" hidden="1" x14ac:dyDescent="0.2">
      <c r="A49506" t="s">
        <v>170091</v>
      </c>
      <c r="B49506" t="s">
        <v>170092</v>
      </c>
      <c r="C49506" t="s">
        <v>170093</v>
      </c>
      <c r="D49506" t="s">
        <v>170094</v>
      </c>
      <c r="E49506">
        <v>47000000</v>
      </c>
      <c r="F49506" t="s">
        <v>113</v>
      </c>
      <c r="G49506" t="s">
        <v>25</v>
      </c>
      <c r="H49506" t="s">
        <v>158</v>
      </c>
      <c r="I49506" t="s">
        <v>244</v>
      </c>
      <c r="J49506" t="s">
        <v>14730</v>
      </c>
      <c r="K49506">
        <v>2</v>
      </c>
      <c r="M49506" s="1">
        <v>37235</v>
      </c>
      <c r="N49506" s="1">
        <v>37992</v>
      </c>
      <c r="O49506"/>
      <c r="P49506"/>
      <c r="Q49506"/>
      <c r="R49506"/>
    </row>
    <row r="49507" spans="1:18" hidden="1" x14ac:dyDescent="0.2">
      <c r="A49507" t="s">
        <v>170095</v>
      </c>
      <c r="B49507" t="s">
        <v>170096</v>
      </c>
      <c r="E49507" t="s">
        <v>43</v>
      </c>
      <c r="F49507" t="s">
        <v>18</v>
      </c>
      <c r="G49507" t="s">
        <v>25</v>
      </c>
      <c r="H49507" t="s">
        <v>64</v>
      </c>
      <c r="I49507" t="s">
        <v>1221</v>
      </c>
      <c r="J49507" t="s">
        <v>1221</v>
      </c>
      <c r="K49507">
        <v>1</v>
      </c>
      <c r="L49507" s="1">
        <v>35065</v>
      </c>
      <c r="M49507" s="1">
        <v>41604</v>
      </c>
      <c r="N49507" s="1">
        <v>41604</v>
      </c>
      <c r="O49507"/>
      <c r="P49507"/>
      <c r="Q49507"/>
      <c r="R49507"/>
    </row>
    <row r="49508" spans="1:18" x14ac:dyDescent="0.2">
      <c r="A49508" t="s">
        <v>170097</v>
      </c>
      <c r="B49508" t="s">
        <v>170098</v>
      </c>
      <c r="C49508" t="s">
        <v>170099</v>
      </c>
      <c r="D49508" t="s">
        <v>42502</v>
      </c>
      <c r="E49508">
        <v>46000000</v>
      </c>
      <c r="F49508" t="s">
        <v>113</v>
      </c>
      <c r="G49508" t="s">
        <v>25</v>
      </c>
      <c r="H49508" t="s">
        <v>64</v>
      </c>
      <c r="I49508" t="s">
        <v>65</v>
      </c>
      <c r="J49508" t="s">
        <v>2706</v>
      </c>
      <c r="K49508">
        <v>4</v>
      </c>
      <c r="L49508" s="1">
        <v>38869</v>
      </c>
      <c r="M49508" s="1">
        <v>39113</v>
      </c>
      <c r="N49508" s="1">
        <v>40435</v>
      </c>
    </row>
    <row r="49509" spans="1:18" x14ac:dyDescent="0.2">
      <c r="A49509" t="s">
        <v>170100</v>
      </c>
      <c r="B49509" t="s">
        <v>170101</v>
      </c>
      <c r="C49509" t="s">
        <v>170102</v>
      </c>
      <c r="D49509" t="s">
        <v>170103</v>
      </c>
      <c r="E49509">
        <v>600000</v>
      </c>
      <c r="F49509" t="s">
        <v>18</v>
      </c>
      <c r="G49509" t="s">
        <v>57</v>
      </c>
      <c r="H49509" t="s">
        <v>202</v>
      </c>
      <c r="I49509" t="s">
        <v>203</v>
      </c>
      <c r="J49509" t="s">
        <v>203</v>
      </c>
      <c r="K49509">
        <v>2</v>
      </c>
      <c r="L49509" s="1">
        <v>40664</v>
      </c>
      <c r="M49509" s="1">
        <v>41122</v>
      </c>
      <c r="N49509" s="1">
        <v>41255</v>
      </c>
    </row>
    <row r="49510" spans="1:18" x14ac:dyDescent="0.2">
      <c r="A49510" t="s">
        <v>170104</v>
      </c>
      <c r="B49510" t="s">
        <v>170105</v>
      </c>
      <c r="C49510" t="s">
        <v>170106</v>
      </c>
      <c r="D49510" t="s">
        <v>3110</v>
      </c>
      <c r="E49510">
        <v>4600000</v>
      </c>
      <c r="F49510" t="s">
        <v>18</v>
      </c>
      <c r="G49510" t="s">
        <v>25</v>
      </c>
      <c r="H49510" t="s">
        <v>1239</v>
      </c>
      <c r="I49510" t="s">
        <v>2107</v>
      </c>
      <c r="J49510" t="s">
        <v>4618</v>
      </c>
      <c r="K49510">
        <v>1</v>
      </c>
      <c r="L49510" s="1">
        <v>38353</v>
      </c>
      <c r="M49510" s="1">
        <v>42299</v>
      </c>
      <c r="N49510" s="1">
        <v>42299</v>
      </c>
    </row>
    <row r="49511" spans="1:18" hidden="1" x14ac:dyDescent="0.2">
      <c r="A49511" t="s">
        <v>170107</v>
      </c>
      <c r="B49511" t="s">
        <v>170108</v>
      </c>
      <c r="C49511" t="s">
        <v>170109</v>
      </c>
      <c r="D49511" t="s">
        <v>3932</v>
      </c>
      <c r="E49511">
        <v>5000000</v>
      </c>
      <c r="F49511" t="s">
        <v>207</v>
      </c>
      <c r="G49511" t="s">
        <v>25</v>
      </c>
      <c r="H49511" t="s">
        <v>286</v>
      </c>
      <c r="I49511" t="s">
        <v>874</v>
      </c>
      <c r="J49511" t="s">
        <v>874</v>
      </c>
      <c r="K49511">
        <v>1</v>
      </c>
      <c r="M49511" s="1">
        <v>38733</v>
      </c>
      <c r="N49511" s="1">
        <v>38733</v>
      </c>
      <c r="O49511"/>
      <c r="P49511"/>
      <c r="Q49511"/>
      <c r="R49511"/>
    </row>
    <row r="49512" spans="1:18" x14ac:dyDescent="0.2">
      <c r="A49512" t="s">
        <v>170110</v>
      </c>
      <c r="B49512" t="s">
        <v>170111</v>
      </c>
      <c r="C49512" t="s">
        <v>170112</v>
      </c>
      <c r="D49512" t="s">
        <v>42</v>
      </c>
      <c r="E49512">
        <v>23300000</v>
      </c>
      <c r="F49512" t="s">
        <v>18</v>
      </c>
      <c r="G49512" t="s">
        <v>25</v>
      </c>
      <c r="H49512" t="s">
        <v>106</v>
      </c>
      <c r="I49512" t="s">
        <v>107</v>
      </c>
      <c r="J49512" t="s">
        <v>108</v>
      </c>
      <c r="K49512">
        <v>1</v>
      </c>
      <c r="L49512" s="1">
        <v>38718</v>
      </c>
      <c r="M49512" s="1">
        <v>41890</v>
      </c>
      <c r="N49512" s="1">
        <v>41890</v>
      </c>
    </row>
    <row r="49513" spans="1:18" hidden="1" x14ac:dyDescent="0.2">
      <c r="A49513" t="s">
        <v>170113</v>
      </c>
      <c r="B49513" t="s">
        <v>170114</v>
      </c>
      <c r="D49513" t="s">
        <v>117</v>
      </c>
      <c r="E49513" t="s">
        <v>43</v>
      </c>
      <c r="F49513" t="s">
        <v>18</v>
      </c>
      <c r="G49513" t="s">
        <v>25</v>
      </c>
      <c r="H49513" t="s">
        <v>142</v>
      </c>
      <c r="I49513" t="s">
        <v>143</v>
      </c>
      <c r="J49513" t="s">
        <v>143</v>
      </c>
      <c r="K49513">
        <v>1</v>
      </c>
      <c r="L49513" s="1">
        <v>41640</v>
      </c>
      <c r="M49513" s="1">
        <v>41660</v>
      </c>
      <c r="N49513" s="1">
        <v>41660</v>
      </c>
      <c r="O49513"/>
      <c r="P49513"/>
      <c r="Q49513"/>
      <c r="R49513"/>
    </row>
    <row r="49514" spans="1:18" hidden="1" x14ac:dyDescent="0.2">
      <c r="A49514" t="s">
        <v>170115</v>
      </c>
      <c r="B49514" t="s">
        <v>170116</v>
      </c>
      <c r="C49514" t="s">
        <v>170117</v>
      </c>
      <c r="D49514" t="s">
        <v>170118</v>
      </c>
      <c r="E49514" t="s">
        <v>43</v>
      </c>
      <c r="F49514" t="s">
        <v>18</v>
      </c>
      <c r="G49514" t="s">
        <v>25</v>
      </c>
      <c r="H49514" t="s">
        <v>106</v>
      </c>
      <c r="I49514" t="s">
        <v>107</v>
      </c>
      <c r="J49514" t="s">
        <v>108</v>
      </c>
      <c r="K49514">
        <v>1</v>
      </c>
      <c r="L49514" s="1">
        <v>37622</v>
      </c>
      <c r="M49514" s="1">
        <v>41787</v>
      </c>
      <c r="N49514" s="1">
        <v>41787</v>
      </c>
      <c r="O49514"/>
      <c r="P49514"/>
      <c r="Q49514"/>
      <c r="R49514"/>
    </row>
    <row r="49515" spans="1:18" hidden="1" x14ac:dyDescent="0.2">
      <c r="A49515" t="s">
        <v>170119</v>
      </c>
      <c r="B49515" t="s">
        <v>170120</v>
      </c>
      <c r="C49515" t="s">
        <v>170121</v>
      </c>
      <c r="D49515" t="s">
        <v>170122</v>
      </c>
      <c r="E49515">
        <v>2605000</v>
      </c>
      <c r="F49515" t="s">
        <v>18</v>
      </c>
      <c r="G49515" t="s">
        <v>25</v>
      </c>
      <c r="H49515" t="s">
        <v>64</v>
      </c>
      <c r="I49515" t="s">
        <v>65</v>
      </c>
      <c r="J49515" t="s">
        <v>3616</v>
      </c>
      <c r="K49515">
        <v>4</v>
      </c>
      <c r="L49515" s="1">
        <v>41000</v>
      </c>
      <c r="M49515" s="1">
        <v>41308</v>
      </c>
      <c r="N49515" s="1">
        <v>41815</v>
      </c>
      <c r="O49515"/>
      <c r="P49515"/>
      <c r="Q49515"/>
      <c r="R49515"/>
    </row>
    <row r="49516" spans="1:18" hidden="1" x14ac:dyDescent="0.2">
      <c r="A49516" t="s">
        <v>170123</v>
      </c>
      <c r="B49516" t="s">
        <v>170124</v>
      </c>
      <c r="C49516" t="s">
        <v>170125</v>
      </c>
      <c r="D49516" t="s">
        <v>93423</v>
      </c>
      <c r="E49516">
        <v>1300000</v>
      </c>
      <c r="F49516" t="s">
        <v>18</v>
      </c>
      <c r="G49516" t="s">
        <v>25</v>
      </c>
      <c r="H49516" t="s">
        <v>64</v>
      </c>
      <c r="I49516" t="s">
        <v>65</v>
      </c>
      <c r="J49516" t="s">
        <v>271</v>
      </c>
      <c r="K49516">
        <v>1</v>
      </c>
      <c r="M49516" s="1">
        <v>42019</v>
      </c>
      <c r="N49516" s="1">
        <v>42019</v>
      </c>
      <c r="O49516"/>
      <c r="P49516"/>
      <c r="Q49516"/>
      <c r="R49516"/>
    </row>
    <row r="49517" spans="1:18" x14ac:dyDescent="0.2">
      <c r="A49517" t="s">
        <v>170126</v>
      </c>
      <c r="B49517" t="s">
        <v>170127</v>
      </c>
      <c r="C49517" t="s">
        <v>170128</v>
      </c>
      <c r="D49517" t="s">
        <v>170129</v>
      </c>
      <c r="E49517">
        <v>33000000</v>
      </c>
      <c r="F49517" t="s">
        <v>689</v>
      </c>
      <c r="G49517" t="s">
        <v>57</v>
      </c>
      <c r="H49517" t="s">
        <v>202</v>
      </c>
      <c r="I49517" t="s">
        <v>203</v>
      </c>
      <c r="J49517" t="s">
        <v>3500</v>
      </c>
      <c r="K49517">
        <v>1</v>
      </c>
      <c r="L49517" s="1">
        <v>36892</v>
      </c>
      <c r="M49517" s="1">
        <v>41682</v>
      </c>
      <c r="N49517" s="1">
        <v>41682</v>
      </c>
    </row>
    <row r="49518" spans="1:18" x14ac:dyDescent="0.2">
      <c r="A49518" t="s">
        <v>170130</v>
      </c>
      <c r="B49518" t="s">
        <v>170131</v>
      </c>
      <c r="C49518" t="s">
        <v>170132</v>
      </c>
      <c r="D49518" t="s">
        <v>3708</v>
      </c>
      <c r="E49518">
        <v>6515581</v>
      </c>
      <c r="F49518" t="s">
        <v>18</v>
      </c>
      <c r="G49518" t="s">
        <v>128</v>
      </c>
      <c r="H49518" t="s">
        <v>5427</v>
      </c>
      <c r="I49518" t="s">
        <v>5428</v>
      </c>
      <c r="J49518" t="s">
        <v>5428</v>
      </c>
      <c r="K49518">
        <v>1</v>
      </c>
      <c r="L49518" s="1">
        <v>35431</v>
      </c>
      <c r="M49518" s="1">
        <v>41499</v>
      </c>
      <c r="N49518" s="1">
        <v>41499</v>
      </c>
    </row>
    <row r="49519" spans="1:18" x14ac:dyDescent="0.2">
      <c r="A49519" t="s">
        <v>170133</v>
      </c>
      <c r="B49519" t="s">
        <v>170134</v>
      </c>
      <c r="C49519" t="s">
        <v>170135</v>
      </c>
      <c r="D49519" t="s">
        <v>170136</v>
      </c>
      <c r="E49519">
        <v>10000</v>
      </c>
      <c r="F49519" t="s">
        <v>18</v>
      </c>
      <c r="G49519" t="s">
        <v>25</v>
      </c>
      <c r="H49519" t="s">
        <v>121</v>
      </c>
      <c r="I49519" t="s">
        <v>122</v>
      </c>
      <c r="J49519" t="s">
        <v>17461</v>
      </c>
      <c r="K49519">
        <v>1</v>
      </c>
      <c r="L49519" s="1">
        <v>40018</v>
      </c>
      <c r="M49519" s="1">
        <v>40358</v>
      </c>
      <c r="N49519" s="1">
        <v>40358</v>
      </c>
    </row>
    <row r="49520" spans="1:18" hidden="1" x14ac:dyDescent="0.2">
      <c r="A49520" t="s">
        <v>170137</v>
      </c>
      <c r="B49520" t="s">
        <v>170138</v>
      </c>
      <c r="C49520" t="s">
        <v>170139</v>
      </c>
      <c r="D49520" t="s">
        <v>1401</v>
      </c>
      <c r="E49520" t="s">
        <v>43</v>
      </c>
      <c r="F49520" t="s">
        <v>18</v>
      </c>
      <c r="G49520" t="s">
        <v>25</v>
      </c>
      <c r="H49520" t="s">
        <v>64</v>
      </c>
      <c r="I49520" t="s">
        <v>65</v>
      </c>
      <c r="J49520" t="s">
        <v>1103</v>
      </c>
      <c r="K49520">
        <v>4</v>
      </c>
      <c r="L49520" s="1">
        <v>36739</v>
      </c>
      <c r="M49520" s="1">
        <v>36790</v>
      </c>
      <c r="N49520" s="1">
        <v>37803</v>
      </c>
      <c r="O49520"/>
      <c r="P49520"/>
      <c r="Q49520"/>
      <c r="R49520"/>
    </row>
    <row r="49521" spans="1:18" hidden="1" x14ac:dyDescent="0.2">
      <c r="A49521" t="s">
        <v>170140</v>
      </c>
      <c r="B49521" t="s">
        <v>170141</v>
      </c>
      <c r="C49521" t="s">
        <v>170142</v>
      </c>
      <c r="D49521" t="s">
        <v>170143</v>
      </c>
      <c r="E49521">
        <v>100800000</v>
      </c>
      <c r="F49521" t="s">
        <v>113</v>
      </c>
      <c r="G49521" t="s">
        <v>25</v>
      </c>
      <c r="H49521" t="s">
        <v>64</v>
      </c>
      <c r="I49521" t="s">
        <v>65</v>
      </c>
      <c r="J49521" t="s">
        <v>1402</v>
      </c>
      <c r="K49521">
        <v>4</v>
      </c>
      <c r="M49521" s="1">
        <v>36770</v>
      </c>
      <c r="N49521" s="1">
        <v>37805</v>
      </c>
      <c r="O49521"/>
      <c r="P49521"/>
      <c r="Q49521"/>
      <c r="R49521"/>
    </row>
    <row r="49522" spans="1:18" x14ac:dyDescent="0.2">
      <c r="A49522" t="s">
        <v>170144</v>
      </c>
      <c r="B49522" t="s">
        <v>170145</v>
      </c>
      <c r="C49522" t="s">
        <v>170146</v>
      </c>
      <c r="D49522" t="s">
        <v>170147</v>
      </c>
      <c r="E49522">
        <v>300000</v>
      </c>
      <c r="F49522" t="s">
        <v>18</v>
      </c>
      <c r="G49522" t="s">
        <v>7268</v>
      </c>
      <c r="H49522">
        <v>5</v>
      </c>
      <c r="I49522" t="s">
        <v>7269</v>
      </c>
      <c r="J49522" t="s">
        <v>7269</v>
      </c>
      <c r="K49522">
        <v>3</v>
      </c>
      <c r="L49522" s="1">
        <v>40179</v>
      </c>
      <c r="M49522" s="1">
        <v>40840</v>
      </c>
      <c r="N49522" s="1">
        <v>41791</v>
      </c>
    </row>
    <row r="49523" spans="1:18" x14ac:dyDescent="0.2">
      <c r="A49523" t="s">
        <v>170148</v>
      </c>
      <c r="B49523" t="s">
        <v>170149</v>
      </c>
      <c r="C49523" t="s">
        <v>170150</v>
      </c>
      <c r="D49523" t="s">
        <v>170151</v>
      </c>
      <c r="E49523">
        <v>200000</v>
      </c>
      <c r="F49523" t="s">
        <v>18</v>
      </c>
      <c r="G49523" t="s">
        <v>25</v>
      </c>
      <c r="H49523" t="s">
        <v>64</v>
      </c>
      <c r="I49523" t="s">
        <v>65</v>
      </c>
      <c r="J49523" t="s">
        <v>71</v>
      </c>
      <c r="K49523">
        <v>1</v>
      </c>
      <c r="L49523" s="1">
        <v>41640</v>
      </c>
      <c r="M49523" s="1">
        <v>41652</v>
      </c>
      <c r="N49523" s="1">
        <v>41652</v>
      </c>
    </row>
    <row r="49524" spans="1:18" hidden="1" x14ac:dyDescent="0.2">
      <c r="A49524" t="s">
        <v>170152</v>
      </c>
      <c r="B49524" t="s">
        <v>170153</v>
      </c>
      <c r="C49524" t="s">
        <v>170154</v>
      </c>
      <c r="D49524" t="s">
        <v>56</v>
      </c>
      <c r="E49524">
        <v>74200000</v>
      </c>
      <c r="F49524" t="s">
        <v>689</v>
      </c>
      <c r="G49524" t="s">
        <v>25</v>
      </c>
      <c r="H49524" t="s">
        <v>64</v>
      </c>
      <c r="I49524" t="s">
        <v>65</v>
      </c>
      <c r="J49524" t="s">
        <v>7659</v>
      </c>
      <c r="K49524">
        <v>1</v>
      </c>
      <c r="L49524" s="1">
        <v>34700</v>
      </c>
      <c r="M49524" s="1">
        <v>41541</v>
      </c>
      <c r="N49524" s="1">
        <v>41541</v>
      </c>
      <c r="O49524"/>
      <c r="P49524"/>
      <c r="Q49524"/>
      <c r="R49524"/>
    </row>
    <row r="49525" spans="1:18" hidden="1" x14ac:dyDescent="0.2">
      <c r="A49525" t="s">
        <v>170155</v>
      </c>
      <c r="B49525" t="s">
        <v>170156</v>
      </c>
      <c r="C49525" t="s">
        <v>170157</v>
      </c>
      <c r="D49525" t="s">
        <v>56</v>
      </c>
      <c r="E49525">
        <v>365872959</v>
      </c>
      <c r="F49525" t="s">
        <v>207</v>
      </c>
      <c r="G49525" t="s">
        <v>25</v>
      </c>
      <c r="H49525" t="s">
        <v>64</v>
      </c>
      <c r="I49525" t="s">
        <v>1221</v>
      </c>
      <c r="J49525" t="s">
        <v>1221</v>
      </c>
      <c r="K49525">
        <v>6</v>
      </c>
      <c r="L49525" s="1">
        <v>35796</v>
      </c>
      <c r="M49525" s="1">
        <v>39176</v>
      </c>
      <c r="N49525" s="1">
        <v>41053</v>
      </c>
      <c r="O49525"/>
      <c r="P49525"/>
      <c r="Q49525"/>
      <c r="R49525"/>
    </row>
    <row r="49526" spans="1:18" x14ac:dyDescent="0.2">
      <c r="A49526" t="s">
        <v>170158</v>
      </c>
      <c r="B49526" t="s">
        <v>170159</v>
      </c>
      <c r="C49526" t="s">
        <v>170160</v>
      </c>
      <c r="D49526" t="s">
        <v>285</v>
      </c>
      <c r="E49526">
        <v>10000000</v>
      </c>
      <c r="F49526" t="s">
        <v>18</v>
      </c>
      <c r="G49526" t="s">
        <v>19</v>
      </c>
      <c r="H49526">
        <v>16</v>
      </c>
      <c r="I49526" t="s">
        <v>7937</v>
      </c>
      <c r="J49526" t="s">
        <v>7937</v>
      </c>
      <c r="K49526">
        <v>1</v>
      </c>
      <c r="L49526" s="1">
        <v>40179</v>
      </c>
      <c r="M49526" s="1">
        <v>41708</v>
      </c>
      <c r="N49526" s="1">
        <v>41708</v>
      </c>
    </row>
    <row r="49527" spans="1:18" x14ac:dyDescent="0.2">
      <c r="A49527" t="s">
        <v>170161</v>
      </c>
      <c r="B49527" t="s">
        <v>170162</v>
      </c>
      <c r="C49527" t="s">
        <v>170163</v>
      </c>
      <c r="D49527" t="s">
        <v>56</v>
      </c>
      <c r="E49527">
        <v>6200000</v>
      </c>
      <c r="F49527" t="s">
        <v>18</v>
      </c>
      <c r="G49527" t="s">
        <v>37</v>
      </c>
      <c r="K49527">
        <v>1</v>
      </c>
      <c r="L49527" s="1">
        <v>37622</v>
      </c>
      <c r="M49527" s="1">
        <v>40360</v>
      </c>
      <c r="N49527" s="1">
        <v>40360</v>
      </c>
    </row>
    <row r="49528" spans="1:18" x14ac:dyDescent="0.2">
      <c r="A49528" t="s">
        <v>170164</v>
      </c>
      <c r="B49528" t="s">
        <v>170165</v>
      </c>
      <c r="C49528" t="s">
        <v>170166</v>
      </c>
      <c r="D49528" t="s">
        <v>170167</v>
      </c>
      <c r="E49528">
        <v>6000000</v>
      </c>
      <c r="F49528" t="s">
        <v>18</v>
      </c>
      <c r="G49528" t="s">
        <v>25</v>
      </c>
      <c r="H49528" t="s">
        <v>64</v>
      </c>
      <c r="I49528" t="s">
        <v>95</v>
      </c>
      <c r="J49528" t="s">
        <v>18361</v>
      </c>
      <c r="K49528">
        <v>3</v>
      </c>
      <c r="L49528" s="1">
        <v>40179</v>
      </c>
      <c r="M49528" s="1">
        <v>41328</v>
      </c>
      <c r="N49528" s="1">
        <v>42156</v>
      </c>
    </row>
    <row r="49529" spans="1:18" hidden="1" x14ac:dyDescent="0.2">
      <c r="A49529" t="s">
        <v>170168</v>
      </c>
      <c r="B49529" t="s">
        <v>170169</v>
      </c>
      <c r="C49529" t="s">
        <v>170170</v>
      </c>
      <c r="D49529" t="s">
        <v>36</v>
      </c>
      <c r="E49529">
        <v>900000</v>
      </c>
      <c r="F49529" t="s">
        <v>18</v>
      </c>
      <c r="G49529" t="s">
        <v>25</v>
      </c>
      <c r="H49529" t="s">
        <v>89</v>
      </c>
      <c r="I49529" t="s">
        <v>684</v>
      </c>
      <c r="J49529" t="s">
        <v>30155</v>
      </c>
      <c r="K49529">
        <v>2</v>
      </c>
      <c r="M49529" s="1">
        <v>40463</v>
      </c>
      <c r="N49529" s="1">
        <v>40574</v>
      </c>
      <c r="O49529"/>
      <c r="P49529"/>
      <c r="Q49529"/>
      <c r="R49529"/>
    </row>
    <row r="49530" spans="1:18" hidden="1" x14ac:dyDescent="0.2">
      <c r="A49530" t="s">
        <v>170171</v>
      </c>
      <c r="B49530" t="s">
        <v>170172</v>
      </c>
      <c r="C49530" t="s">
        <v>170173</v>
      </c>
      <c r="D49530" t="s">
        <v>19517</v>
      </c>
      <c r="E49530">
        <v>40834314</v>
      </c>
      <c r="F49530" t="s">
        <v>18</v>
      </c>
      <c r="G49530" t="s">
        <v>552</v>
      </c>
      <c r="H49530">
        <v>7</v>
      </c>
      <c r="I49530" t="s">
        <v>32675</v>
      </c>
      <c r="J49530" t="s">
        <v>32675</v>
      </c>
      <c r="K49530">
        <v>1</v>
      </c>
      <c r="L49530" s="1">
        <v>37622</v>
      </c>
      <c r="M49530" s="1">
        <v>42255</v>
      </c>
      <c r="N49530" s="1">
        <v>42255</v>
      </c>
      <c r="O49530"/>
      <c r="P49530"/>
      <c r="Q49530"/>
      <c r="R49530"/>
    </row>
    <row r="49531" spans="1:18" hidden="1" x14ac:dyDescent="0.2">
      <c r="A49531" t="s">
        <v>170174</v>
      </c>
      <c r="B49531" t="s">
        <v>170175</v>
      </c>
      <c r="E49531" t="s">
        <v>43</v>
      </c>
      <c r="F49531" t="s">
        <v>113</v>
      </c>
      <c r="G49531" t="s">
        <v>25</v>
      </c>
      <c r="H49531" t="s">
        <v>286</v>
      </c>
      <c r="I49531" t="s">
        <v>3709</v>
      </c>
      <c r="J49531" t="s">
        <v>3709</v>
      </c>
      <c r="K49531">
        <v>1</v>
      </c>
      <c r="L49531" s="1">
        <v>28491</v>
      </c>
      <c r="M49531" s="1">
        <v>35755</v>
      </c>
      <c r="N49531" s="1">
        <v>35755</v>
      </c>
      <c r="O49531"/>
      <c r="P49531"/>
      <c r="Q49531"/>
      <c r="R49531"/>
    </row>
    <row r="49532" spans="1:18" hidden="1" x14ac:dyDescent="0.2">
      <c r="A49532" t="s">
        <v>170176</v>
      </c>
      <c r="B49532" t="s">
        <v>170177</v>
      </c>
      <c r="C49532" t="s">
        <v>170178</v>
      </c>
      <c r="D49532" t="s">
        <v>766</v>
      </c>
      <c r="E49532">
        <v>40000</v>
      </c>
      <c r="F49532" t="s">
        <v>18</v>
      </c>
      <c r="G49532" t="s">
        <v>7268</v>
      </c>
      <c r="H49532">
        <v>8</v>
      </c>
      <c r="I49532" t="s">
        <v>40649</v>
      </c>
      <c r="J49532" t="s">
        <v>170179</v>
      </c>
      <c r="K49532">
        <v>1</v>
      </c>
      <c r="M49532" s="1">
        <v>40756</v>
      </c>
      <c r="N49532" s="1">
        <v>40756</v>
      </c>
      <c r="O49532"/>
      <c r="P49532"/>
      <c r="Q49532"/>
      <c r="R49532"/>
    </row>
    <row r="49533" spans="1:18" hidden="1" x14ac:dyDescent="0.2">
      <c r="A49533" t="s">
        <v>170180</v>
      </c>
      <c r="B49533" t="s">
        <v>170181</v>
      </c>
      <c r="C49533" t="s">
        <v>170182</v>
      </c>
      <c r="D49533" t="s">
        <v>357</v>
      </c>
      <c r="E49533" t="s">
        <v>43</v>
      </c>
      <c r="F49533" t="s">
        <v>18</v>
      </c>
      <c r="G49533" t="s">
        <v>3985</v>
      </c>
      <c r="H49533">
        <v>4</v>
      </c>
      <c r="I49533" t="s">
        <v>2369</v>
      </c>
      <c r="J49533" t="s">
        <v>58335</v>
      </c>
      <c r="K49533">
        <v>1</v>
      </c>
      <c r="L49533" s="1">
        <v>39965</v>
      </c>
      <c r="M49533" s="1">
        <v>41634</v>
      </c>
      <c r="N49533" s="1">
        <v>41634</v>
      </c>
      <c r="O49533"/>
      <c r="P49533"/>
      <c r="Q49533"/>
      <c r="R49533"/>
    </row>
    <row r="49534" spans="1:18" hidden="1" x14ac:dyDescent="0.2">
      <c r="A49534" t="s">
        <v>170183</v>
      </c>
      <c r="B49534" t="s">
        <v>170184</v>
      </c>
      <c r="C49534" t="s">
        <v>170185</v>
      </c>
      <c r="D49534" t="s">
        <v>17684</v>
      </c>
      <c r="E49534" t="s">
        <v>43</v>
      </c>
      <c r="F49534" t="s">
        <v>207</v>
      </c>
      <c r="G49534" t="s">
        <v>25</v>
      </c>
      <c r="H49534" t="s">
        <v>64</v>
      </c>
      <c r="I49534" t="s">
        <v>95</v>
      </c>
      <c r="J49534" t="s">
        <v>376</v>
      </c>
      <c r="K49534">
        <v>1</v>
      </c>
      <c r="L49534" s="1">
        <v>41806</v>
      </c>
      <c r="M49534" s="1">
        <v>41958</v>
      </c>
      <c r="N49534" s="1">
        <v>41958</v>
      </c>
      <c r="O49534"/>
      <c r="P49534"/>
      <c r="Q49534"/>
      <c r="R49534"/>
    </row>
    <row r="49535" spans="1:18" x14ac:dyDescent="0.2">
      <c r="A49535" t="s">
        <v>170186</v>
      </c>
      <c r="B49535" t="s">
        <v>170187</v>
      </c>
      <c r="D49535" t="s">
        <v>256</v>
      </c>
      <c r="E49535">
        <v>75000</v>
      </c>
      <c r="F49535" t="s">
        <v>18</v>
      </c>
      <c r="K49535">
        <v>1</v>
      </c>
      <c r="L49535" s="1">
        <v>40532</v>
      </c>
      <c r="M49535" s="1">
        <v>40558</v>
      </c>
      <c r="N49535" s="1">
        <v>40558</v>
      </c>
    </row>
    <row r="49536" spans="1:18" x14ac:dyDescent="0.2">
      <c r="A49536" t="s">
        <v>170188</v>
      </c>
      <c r="B49536" t="s">
        <v>170189</v>
      </c>
      <c r="C49536" t="s">
        <v>170190</v>
      </c>
      <c r="D49536" t="s">
        <v>3708</v>
      </c>
      <c r="E49536">
        <v>150000</v>
      </c>
      <c r="F49536" t="s">
        <v>18</v>
      </c>
      <c r="K49536">
        <v>1</v>
      </c>
      <c r="L49536" s="1">
        <v>39448</v>
      </c>
      <c r="M49536" s="1">
        <v>41681</v>
      </c>
      <c r="N49536" s="1">
        <v>41681</v>
      </c>
    </row>
    <row r="49537" spans="1:18" hidden="1" x14ac:dyDescent="0.2">
      <c r="A49537" t="s">
        <v>170191</v>
      </c>
      <c r="B49537" t="s">
        <v>170192</v>
      </c>
      <c r="C49537" t="s">
        <v>170193</v>
      </c>
      <c r="D49537" t="s">
        <v>357</v>
      </c>
      <c r="E49537">
        <v>21214500</v>
      </c>
      <c r="F49537" t="s">
        <v>18</v>
      </c>
      <c r="G49537" t="s">
        <v>1138</v>
      </c>
      <c r="H49537">
        <v>26</v>
      </c>
      <c r="I49537" t="s">
        <v>3564</v>
      </c>
      <c r="J49537" t="s">
        <v>3565</v>
      </c>
      <c r="K49537">
        <v>1</v>
      </c>
      <c r="M49537" s="1">
        <v>40766</v>
      </c>
      <c r="N49537" s="1">
        <v>40766</v>
      </c>
      <c r="O49537"/>
      <c r="P49537"/>
      <c r="Q49537"/>
      <c r="R49537"/>
    </row>
    <row r="49538" spans="1:18" hidden="1" x14ac:dyDescent="0.2">
      <c r="A49538" t="s">
        <v>170194</v>
      </c>
      <c r="B49538" t="s">
        <v>170195</v>
      </c>
      <c r="C49538" t="s">
        <v>170196</v>
      </c>
      <c r="D49538" t="s">
        <v>70</v>
      </c>
      <c r="E49538">
        <v>30214</v>
      </c>
      <c r="F49538" t="s">
        <v>18</v>
      </c>
      <c r="G49538" t="s">
        <v>37</v>
      </c>
      <c r="H49538">
        <v>4</v>
      </c>
      <c r="I49538" t="s">
        <v>1515</v>
      </c>
      <c r="J49538" t="s">
        <v>7130</v>
      </c>
      <c r="K49538">
        <v>1</v>
      </c>
      <c r="M49538" s="1">
        <v>38292</v>
      </c>
      <c r="N49538" s="1">
        <v>38292</v>
      </c>
      <c r="O49538"/>
      <c r="P49538"/>
      <c r="Q49538"/>
      <c r="R49538"/>
    </row>
    <row r="49539" spans="1:18" hidden="1" x14ac:dyDescent="0.2">
      <c r="A49539" t="s">
        <v>170197</v>
      </c>
      <c r="B49539" t="s">
        <v>170198</v>
      </c>
      <c r="C49539" t="s">
        <v>170199</v>
      </c>
      <c r="D49539" t="s">
        <v>49146</v>
      </c>
      <c r="E49539">
        <v>50000</v>
      </c>
      <c r="F49539" t="s">
        <v>18</v>
      </c>
      <c r="K49539">
        <v>1</v>
      </c>
      <c r="M49539" s="1">
        <v>41576</v>
      </c>
      <c r="N49539" s="1">
        <v>41576</v>
      </c>
      <c r="O49539"/>
      <c r="P49539"/>
      <c r="Q49539"/>
      <c r="R49539"/>
    </row>
    <row r="49540" spans="1:18" hidden="1" x14ac:dyDescent="0.2">
      <c r="A49540" t="s">
        <v>170200</v>
      </c>
      <c r="B49540" t="s">
        <v>170198</v>
      </c>
      <c r="C49540" t="s">
        <v>170201</v>
      </c>
      <c r="D49540" t="s">
        <v>170202</v>
      </c>
      <c r="E49540">
        <v>10270000</v>
      </c>
      <c r="F49540" t="s">
        <v>18</v>
      </c>
      <c r="G49540" t="s">
        <v>25</v>
      </c>
      <c r="H49540" t="s">
        <v>64</v>
      </c>
      <c r="I49540" t="s">
        <v>65</v>
      </c>
      <c r="J49540" t="s">
        <v>71</v>
      </c>
      <c r="K49540">
        <v>3</v>
      </c>
      <c r="L49540" s="1">
        <v>40906</v>
      </c>
      <c r="M49540" s="1">
        <v>40909</v>
      </c>
      <c r="N49540" s="1">
        <v>42174</v>
      </c>
      <c r="O49540"/>
      <c r="P49540"/>
      <c r="Q49540"/>
      <c r="R49540"/>
    </row>
    <row r="49541" spans="1:18" hidden="1" x14ac:dyDescent="0.2">
      <c r="A49541" t="s">
        <v>170203</v>
      </c>
      <c r="B49541" t="s">
        <v>170204</v>
      </c>
      <c r="C49541" t="s">
        <v>170205</v>
      </c>
      <c r="D49541" t="s">
        <v>75</v>
      </c>
      <c r="E49541">
        <v>10501285</v>
      </c>
      <c r="F49541" t="s">
        <v>18</v>
      </c>
      <c r="G49541" t="s">
        <v>4153</v>
      </c>
      <c r="H49541">
        <v>55</v>
      </c>
      <c r="I49541" t="s">
        <v>4154</v>
      </c>
      <c r="J49541" t="s">
        <v>152703</v>
      </c>
      <c r="K49541">
        <v>1</v>
      </c>
      <c r="M49541" s="1">
        <v>40420</v>
      </c>
      <c r="N49541" s="1">
        <v>40420</v>
      </c>
      <c r="O49541"/>
      <c r="P49541"/>
      <c r="Q49541"/>
      <c r="R49541"/>
    </row>
    <row r="49542" spans="1:18" hidden="1" x14ac:dyDescent="0.2">
      <c r="A49542" t="s">
        <v>170206</v>
      </c>
      <c r="B49542" t="s">
        <v>170207</v>
      </c>
      <c r="C49542" t="s">
        <v>170208</v>
      </c>
      <c r="D49542" t="s">
        <v>72815</v>
      </c>
      <c r="E49542">
        <v>9165521</v>
      </c>
      <c r="F49542" t="s">
        <v>18</v>
      </c>
      <c r="G49542" t="s">
        <v>25</v>
      </c>
      <c r="H49542" t="s">
        <v>64</v>
      </c>
      <c r="I49542" t="s">
        <v>65</v>
      </c>
      <c r="J49542" t="s">
        <v>664</v>
      </c>
      <c r="K49542">
        <v>4</v>
      </c>
      <c r="L49542" s="1">
        <v>40179</v>
      </c>
      <c r="M49542" s="1">
        <v>40382</v>
      </c>
      <c r="N49542" s="1">
        <v>42282</v>
      </c>
      <c r="O49542"/>
      <c r="P49542"/>
      <c r="Q49542"/>
      <c r="R49542"/>
    </row>
    <row r="49543" spans="1:18" x14ac:dyDescent="0.2">
      <c r="A49543" t="s">
        <v>170209</v>
      </c>
      <c r="B49543" t="s">
        <v>170210</v>
      </c>
      <c r="C49543" t="s">
        <v>170211</v>
      </c>
      <c r="D49543" t="s">
        <v>170212</v>
      </c>
      <c r="E49543">
        <v>385000</v>
      </c>
      <c r="F49543" t="s">
        <v>18</v>
      </c>
      <c r="G49543" t="s">
        <v>1126</v>
      </c>
      <c r="H49543">
        <v>25</v>
      </c>
      <c r="I49543" t="s">
        <v>170213</v>
      </c>
      <c r="J49543" t="s">
        <v>170213</v>
      </c>
      <c r="K49543">
        <v>1</v>
      </c>
      <c r="L49543" s="1">
        <v>40881</v>
      </c>
      <c r="M49543" s="1">
        <v>41607</v>
      </c>
      <c r="N49543" s="1">
        <v>41607</v>
      </c>
    </row>
    <row r="49544" spans="1:18" x14ac:dyDescent="0.2">
      <c r="A49544" t="s">
        <v>170214</v>
      </c>
      <c r="B49544" t="s">
        <v>170215</v>
      </c>
      <c r="C49544" t="s">
        <v>170216</v>
      </c>
      <c r="D49544" t="s">
        <v>42</v>
      </c>
      <c r="E49544">
        <v>6100000</v>
      </c>
      <c r="F49544" t="s">
        <v>18</v>
      </c>
      <c r="G49544" t="s">
        <v>25</v>
      </c>
      <c r="H49544" t="s">
        <v>64</v>
      </c>
      <c r="I49544" t="s">
        <v>65</v>
      </c>
      <c r="J49544" t="s">
        <v>1103</v>
      </c>
      <c r="K49544">
        <v>1</v>
      </c>
      <c r="L49544" s="1">
        <v>37257</v>
      </c>
      <c r="M49544" s="1">
        <v>38930</v>
      </c>
      <c r="N49544" s="1">
        <v>38930</v>
      </c>
    </row>
    <row r="49545" spans="1:18" x14ac:dyDescent="0.2">
      <c r="A49545" t="s">
        <v>170217</v>
      </c>
      <c r="B49545" t="s">
        <v>170218</v>
      </c>
      <c r="C49545" t="s">
        <v>170219</v>
      </c>
      <c r="D49545" t="s">
        <v>42</v>
      </c>
      <c r="E49545">
        <v>17100000</v>
      </c>
      <c r="F49545" t="s">
        <v>113</v>
      </c>
      <c r="G49545" t="s">
        <v>25</v>
      </c>
      <c r="H49545" t="s">
        <v>1011</v>
      </c>
      <c r="I49545" t="s">
        <v>1012</v>
      </c>
      <c r="J49545" t="s">
        <v>1012</v>
      </c>
      <c r="K49545">
        <v>4</v>
      </c>
      <c r="L49545" s="1">
        <v>37622</v>
      </c>
      <c r="M49545" s="1">
        <v>38524</v>
      </c>
      <c r="N49545" s="1">
        <v>40315</v>
      </c>
    </row>
    <row r="49546" spans="1:18" hidden="1" x14ac:dyDescent="0.2">
      <c r="A49546" t="s">
        <v>170220</v>
      </c>
      <c r="B49546" t="s">
        <v>170221</v>
      </c>
      <c r="C49546" t="s">
        <v>170222</v>
      </c>
      <c r="D49546" t="s">
        <v>1401</v>
      </c>
      <c r="E49546">
        <v>8069952</v>
      </c>
      <c r="F49546" t="s">
        <v>18</v>
      </c>
      <c r="G49546" t="s">
        <v>25</v>
      </c>
      <c r="H49546" t="s">
        <v>99</v>
      </c>
      <c r="I49546" t="s">
        <v>100</v>
      </c>
      <c r="J49546" t="s">
        <v>13190</v>
      </c>
      <c r="K49546">
        <v>2</v>
      </c>
      <c r="L49546" s="1">
        <v>38353</v>
      </c>
      <c r="M49546" s="1">
        <v>40087</v>
      </c>
      <c r="N49546" s="1">
        <v>40943</v>
      </c>
      <c r="O49546"/>
      <c r="P49546"/>
      <c r="Q49546"/>
      <c r="R49546"/>
    </row>
    <row r="49547" spans="1:18" hidden="1" x14ac:dyDescent="0.2">
      <c r="A49547" t="s">
        <v>170223</v>
      </c>
      <c r="B49547" t="s">
        <v>170224</v>
      </c>
      <c r="C49547" t="s">
        <v>170225</v>
      </c>
      <c r="D49547" t="s">
        <v>1401</v>
      </c>
      <c r="E49547">
        <v>21000000</v>
      </c>
      <c r="F49547" t="s">
        <v>113</v>
      </c>
      <c r="G49547" t="s">
        <v>25</v>
      </c>
      <c r="H49547" t="s">
        <v>99</v>
      </c>
      <c r="I49547" t="s">
        <v>100</v>
      </c>
      <c r="J49547" t="s">
        <v>118496</v>
      </c>
      <c r="K49547">
        <v>3</v>
      </c>
      <c r="M49547" s="1">
        <v>38201</v>
      </c>
      <c r="N49547" s="1">
        <v>40200</v>
      </c>
      <c r="O49547"/>
      <c r="P49547"/>
      <c r="Q49547"/>
      <c r="R49547"/>
    </row>
    <row r="49548" spans="1:18" x14ac:dyDescent="0.2">
      <c r="A49548" t="s">
        <v>170226</v>
      </c>
      <c r="B49548" t="s">
        <v>170227</v>
      </c>
      <c r="C49548" t="s">
        <v>170228</v>
      </c>
      <c r="E49548">
        <v>115000000</v>
      </c>
      <c r="F49548" t="s">
        <v>207</v>
      </c>
      <c r="K49548">
        <v>1</v>
      </c>
      <c r="L49548" s="1">
        <v>36161</v>
      </c>
      <c r="M49548" s="1">
        <v>37013</v>
      </c>
      <c r="N49548" s="1">
        <v>37013</v>
      </c>
    </row>
    <row r="49549" spans="1:18" x14ac:dyDescent="0.2">
      <c r="A49549" t="s">
        <v>170229</v>
      </c>
      <c r="B49549" t="s">
        <v>170230</v>
      </c>
      <c r="C49549" t="s">
        <v>170231</v>
      </c>
      <c r="D49549" t="s">
        <v>1503</v>
      </c>
      <c r="E49549">
        <v>10000000</v>
      </c>
      <c r="F49549" t="s">
        <v>113</v>
      </c>
      <c r="G49549" t="s">
        <v>699</v>
      </c>
      <c r="H49549">
        <v>2</v>
      </c>
      <c r="I49549" t="s">
        <v>14076</v>
      </c>
      <c r="J49549" t="s">
        <v>33846</v>
      </c>
      <c r="K49549">
        <v>1</v>
      </c>
      <c r="L49549" s="1">
        <v>36526</v>
      </c>
      <c r="M49549" s="1">
        <v>39092</v>
      </c>
      <c r="N49549" s="1">
        <v>39092</v>
      </c>
    </row>
    <row r="49550" spans="1:18" x14ac:dyDescent="0.2">
      <c r="A49550" t="s">
        <v>170232</v>
      </c>
      <c r="B49550" t="s">
        <v>170233</v>
      </c>
      <c r="C49550" t="s">
        <v>170234</v>
      </c>
      <c r="D49550" t="s">
        <v>170235</v>
      </c>
      <c r="E49550">
        <v>20100000</v>
      </c>
      <c r="F49550" t="s">
        <v>18</v>
      </c>
      <c r="G49550" t="s">
        <v>406</v>
      </c>
      <c r="H49550">
        <v>40</v>
      </c>
      <c r="I49550" t="s">
        <v>980</v>
      </c>
      <c r="J49550" t="s">
        <v>980</v>
      </c>
      <c r="K49550">
        <v>5</v>
      </c>
      <c r="L49550" s="1">
        <v>39244</v>
      </c>
      <c r="M49550" s="1">
        <v>39325</v>
      </c>
      <c r="N49550" s="1">
        <v>41778</v>
      </c>
    </row>
    <row r="49551" spans="1:18" x14ac:dyDescent="0.2">
      <c r="A49551" t="s">
        <v>170236</v>
      </c>
      <c r="B49551" t="s">
        <v>170237</v>
      </c>
      <c r="C49551" t="s">
        <v>170238</v>
      </c>
      <c r="D49551" t="s">
        <v>741</v>
      </c>
      <c r="E49551">
        <v>1225000</v>
      </c>
      <c r="F49551" t="s">
        <v>689</v>
      </c>
      <c r="G49551" t="s">
        <v>25</v>
      </c>
      <c r="H49551" t="s">
        <v>89</v>
      </c>
      <c r="I49551" t="s">
        <v>1260</v>
      </c>
      <c r="J49551" t="s">
        <v>1783</v>
      </c>
      <c r="K49551">
        <v>2</v>
      </c>
      <c r="L49551" s="1">
        <v>37257</v>
      </c>
      <c r="M49551" s="1">
        <v>40148</v>
      </c>
      <c r="N49551" s="1">
        <v>40576</v>
      </c>
    </row>
    <row r="49552" spans="1:18" hidden="1" x14ac:dyDescent="0.2">
      <c r="A49552" t="s">
        <v>170239</v>
      </c>
      <c r="B49552" t="s">
        <v>170240</v>
      </c>
      <c r="D49552" t="s">
        <v>56</v>
      </c>
      <c r="E49552">
        <v>6311156</v>
      </c>
      <c r="F49552" t="s">
        <v>18</v>
      </c>
      <c r="G49552" t="s">
        <v>25</v>
      </c>
      <c r="H49552" t="s">
        <v>64</v>
      </c>
      <c r="I49552" t="s">
        <v>65</v>
      </c>
      <c r="J49552" t="s">
        <v>852</v>
      </c>
      <c r="K49552">
        <v>1</v>
      </c>
      <c r="L49552" s="1">
        <v>40909</v>
      </c>
      <c r="M49552" s="1">
        <v>41652</v>
      </c>
      <c r="N49552" s="1">
        <v>41652</v>
      </c>
      <c r="O49552"/>
      <c r="P49552"/>
      <c r="Q49552"/>
      <c r="R49552"/>
    </row>
    <row r="49553" spans="1:18" x14ac:dyDescent="0.2">
      <c r="A49553" t="s">
        <v>170241</v>
      </c>
      <c r="B49553" t="s">
        <v>170242</v>
      </c>
      <c r="C49553" t="s">
        <v>170243</v>
      </c>
      <c r="D49553" t="s">
        <v>2326</v>
      </c>
      <c r="E49553">
        <v>35000000</v>
      </c>
      <c r="F49553" t="s">
        <v>18</v>
      </c>
      <c r="G49553" t="s">
        <v>25</v>
      </c>
      <c r="H49553" t="s">
        <v>1080</v>
      </c>
      <c r="I49553" t="s">
        <v>1081</v>
      </c>
      <c r="J49553" t="s">
        <v>2847</v>
      </c>
      <c r="K49553">
        <v>2</v>
      </c>
      <c r="L49553" s="1">
        <v>39083</v>
      </c>
      <c r="M49553" s="1">
        <v>40361</v>
      </c>
      <c r="N49553" s="1">
        <v>41465</v>
      </c>
    </row>
    <row r="49554" spans="1:18" hidden="1" x14ac:dyDescent="0.2">
      <c r="A49554" t="s">
        <v>170244</v>
      </c>
      <c r="B49554" t="s">
        <v>170245</v>
      </c>
      <c r="C49554" t="s">
        <v>170246</v>
      </c>
      <c r="D49554" t="s">
        <v>56</v>
      </c>
      <c r="E49554">
        <v>42000735.310000002</v>
      </c>
      <c r="F49554" t="s">
        <v>113</v>
      </c>
      <c r="G49554" t="s">
        <v>276</v>
      </c>
      <c r="H49554">
        <v>17</v>
      </c>
      <c r="I49554" t="s">
        <v>25785</v>
      </c>
      <c r="J49554" t="s">
        <v>25786</v>
      </c>
      <c r="K49554">
        <v>2</v>
      </c>
      <c r="L49554" s="1">
        <v>37622</v>
      </c>
      <c r="M49554" s="1">
        <v>39446</v>
      </c>
      <c r="N49554" s="1">
        <v>41081</v>
      </c>
      <c r="O49554"/>
      <c r="P49554"/>
      <c r="Q49554"/>
      <c r="R49554"/>
    </row>
    <row r="49555" spans="1:18" x14ac:dyDescent="0.2">
      <c r="A49555" t="s">
        <v>170247</v>
      </c>
      <c r="B49555" t="s">
        <v>170248</v>
      </c>
      <c r="C49555" t="s">
        <v>170249</v>
      </c>
      <c r="D49555" t="s">
        <v>42</v>
      </c>
      <c r="E49555">
        <v>2020000</v>
      </c>
      <c r="F49555" t="s">
        <v>18</v>
      </c>
      <c r="G49555" t="s">
        <v>37</v>
      </c>
      <c r="H49555">
        <v>22</v>
      </c>
      <c r="I49555" t="s">
        <v>38</v>
      </c>
      <c r="J49555" t="s">
        <v>38</v>
      </c>
      <c r="K49555">
        <v>2</v>
      </c>
      <c r="L49555" s="1">
        <v>38718</v>
      </c>
      <c r="M49555" s="1">
        <v>40296</v>
      </c>
      <c r="N49555" s="1">
        <v>40893</v>
      </c>
    </row>
    <row r="49556" spans="1:18" hidden="1" x14ac:dyDescent="0.2">
      <c r="A49556" t="s">
        <v>170250</v>
      </c>
      <c r="B49556" t="s">
        <v>170251</v>
      </c>
      <c r="C49556" t="s">
        <v>170252</v>
      </c>
      <c r="D49556" t="s">
        <v>56</v>
      </c>
      <c r="E49556">
        <v>51400000</v>
      </c>
      <c r="F49556" t="s">
        <v>113</v>
      </c>
      <c r="G49556" t="s">
        <v>25</v>
      </c>
      <c r="H49556" t="s">
        <v>64</v>
      </c>
      <c r="I49556" t="s">
        <v>1221</v>
      </c>
      <c r="J49556" t="s">
        <v>1221</v>
      </c>
      <c r="K49556">
        <v>1</v>
      </c>
      <c r="M49556" s="1">
        <v>37763</v>
      </c>
      <c r="N49556" s="1">
        <v>37763</v>
      </c>
      <c r="O49556"/>
      <c r="P49556"/>
      <c r="Q49556"/>
      <c r="R49556"/>
    </row>
    <row r="49557" spans="1:18" hidden="1" x14ac:dyDescent="0.2">
      <c r="A49557" t="s">
        <v>170253</v>
      </c>
      <c r="B49557" t="s">
        <v>170254</v>
      </c>
      <c r="C49557" t="s">
        <v>170255</v>
      </c>
      <c r="D49557" t="s">
        <v>933</v>
      </c>
      <c r="E49557" t="s">
        <v>43</v>
      </c>
      <c r="F49557" t="s">
        <v>18</v>
      </c>
      <c r="G49557" t="s">
        <v>25</v>
      </c>
      <c r="H49557" t="s">
        <v>64</v>
      </c>
      <c r="I49557" t="s">
        <v>1221</v>
      </c>
      <c r="J49557" t="s">
        <v>1221</v>
      </c>
      <c r="K49557">
        <v>1</v>
      </c>
      <c r="M49557" s="1">
        <v>41548</v>
      </c>
      <c r="N49557" s="1">
        <v>41548</v>
      </c>
      <c r="O49557"/>
      <c r="P49557"/>
      <c r="Q49557"/>
      <c r="R49557"/>
    </row>
    <row r="49558" spans="1:18" hidden="1" x14ac:dyDescent="0.2">
      <c r="A49558" t="s">
        <v>170256</v>
      </c>
      <c r="B49558" t="s">
        <v>170257</v>
      </c>
      <c r="C49558" t="s">
        <v>170258</v>
      </c>
      <c r="D49558" t="s">
        <v>170259</v>
      </c>
      <c r="E49558" t="s">
        <v>43</v>
      </c>
      <c r="F49558" t="s">
        <v>18</v>
      </c>
      <c r="G49558" t="s">
        <v>25</v>
      </c>
      <c r="H49558" t="s">
        <v>1080</v>
      </c>
      <c r="I49558" t="s">
        <v>3052</v>
      </c>
      <c r="J49558" t="s">
        <v>98793</v>
      </c>
      <c r="K49558">
        <v>1</v>
      </c>
      <c r="L49558" s="1">
        <v>41542</v>
      </c>
      <c r="M49558" s="1">
        <v>41496</v>
      </c>
      <c r="N49558" s="1">
        <v>41496</v>
      </c>
      <c r="O49558"/>
      <c r="P49558"/>
      <c r="Q49558"/>
      <c r="R49558"/>
    </row>
    <row r="49559" spans="1:18" hidden="1" x14ac:dyDescent="0.2">
      <c r="A49559" t="s">
        <v>170260</v>
      </c>
      <c r="B49559" t="s">
        <v>170261</v>
      </c>
      <c r="C49559" t="s">
        <v>170262</v>
      </c>
      <c r="D49559" t="s">
        <v>170263</v>
      </c>
      <c r="E49559">
        <v>12327835</v>
      </c>
      <c r="F49559" t="s">
        <v>207</v>
      </c>
      <c r="G49559" t="s">
        <v>165</v>
      </c>
      <c r="H49559" t="s">
        <v>5601</v>
      </c>
      <c r="I49559" t="s">
        <v>5805</v>
      </c>
      <c r="J49559" t="s">
        <v>5805</v>
      </c>
      <c r="K49559">
        <v>1</v>
      </c>
      <c r="L49559" s="1">
        <v>37622</v>
      </c>
      <c r="M49559" s="1">
        <v>40634</v>
      </c>
      <c r="N49559" s="1">
        <v>40634</v>
      </c>
      <c r="O49559"/>
      <c r="P49559"/>
      <c r="Q49559"/>
      <c r="R49559"/>
    </row>
    <row r="49560" spans="1:18" hidden="1" x14ac:dyDescent="0.2">
      <c r="A49560" t="s">
        <v>170264</v>
      </c>
      <c r="B49560" t="s">
        <v>170265</v>
      </c>
      <c r="C49560" t="s">
        <v>170266</v>
      </c>
      <c r="D49560" t="s">
        <v>170267</v>
      </c>
      <c r="E49560">
        <v>10000</v>
      </c>
      <c r="F49560" t="s">
        <v>18</v>
      </c>
      <c r="G49560" t="s">
        <v>25</v>
      </c>
      <c r="H49560" t="s">
        <v>82</v>
      </c>
      <c r="I49560" t="s">
        <v>1764</v>
      </c>
      <c r="J49560" t="s">
        <v>1764</v>
      </c>
      <c r="K49560">
        <v>1</v>
      </c>
      <c r="M49560" s="1">
        <v>41579</v>
      </c>
      <c r="N49560" s="1">
        <v>41579</v>
      </c>
      <c r="O49560"/>
      <c r="P49560"/>
      <c r="Q49560"/>
      <c r="R49560"/>
    </row>
    <row r="49561" spans="1:18" hidden="1" x14ac:dyDescent="0.2">
      <c r="A49561" t="s">
        <v>170268</v>
      </c>
      <c r="B49561" t="s">
        <v>170269</v>
      </c>
      <c r="C49561" t="s">
        <v>170270</v>
      </c>
      <c r="D49561" t="s">
        <v>56</v>
      </c>
      <c r="E49561">
        <v>44566724</v>
      </c>
      <c r="F49561" t="s">
        <v>689</v>
      </c>
      <c r="G49561" t="s">
        <v>1126</v>
      </c>
      <c r="H49561">
        <v>3</v>
      </c>
      <c r="I49561" t="s">
        <v>1294</v>
      </c>
      <c r="J49561" t="s">
        <v>170271</v>
      </c>
      <c r="K49561">
        <v>3</v>
      </c>
      <c r="L49561" s="1">
        <v>37987</v>
      </c>
      <c r="M49561" s="1">
        <v>38338</v>
      </c>
      <c r="N49561" s="1">
        <v>41866</v>
      </c>
      <c r="O49561"/>
      <c r="P49561"/>
      <c r="Q49561"/>
      <c r="R49561"/>
    </row>
    <row r="49562" spans="1:18" hidden="1" x14ac:dyDescent="0.2">
      <c r="A49562" t="s">
        <v>170272</v>
      </c>
      <c r="B49562" t="s">
        <v>170273</v>
      </c>
      <c r="C49562" t="s">
        <v>170274</v>
      </c>
      <c r="D49562" t="s">
        <v>56</v>
      </c>
      <c r="E49562">
        <v>12500000</v>
      </c>
      <c r="F49562" t="s">
        <v>18</v>
      </c>
      <c r="G49562" t="s">
        <v>492</v>
      </c>
      <c r="H49562">
        <v>12</v>
      </c>
      <c r="I49562" t="s">
        <v>28379</v>
      </c>
      <c r="J49562" t="s">
        <v>28379</v>
      </c>
      <c r="K49562">
        <v>2</v>
      </c>
      <c r="M49562" s="1">
        <v>39393</v>
      </c>
      <c r="N49562" s="1">
        <v>40209</v>
      </c>
      <c r="O49562"/>
      <c r="P49562"/>
      <c r="Q49562"/>
      <c r="R49562"/>
    </row>
    <row r="49563" spans="1:18" hidden="1" x14ac:dyDescent="0.2">
      <c r="A49563" t="s">
        <v>170275</v>
      </c>
      <c r="B49563" t="s">
        <v>170276</v>
      </c>
      <c r="C49563" t="s">
        <v>170277</v>
      </c>
      <c r="D49563" t="s">
        <v>39323</v>
      </c>
      <c r="E49563">
        <v>466035</v>
      </c>
      <c r="F49563" t="s">
        <v>18</v>
      </c>
      <c r="G49563" t="s">
        <v>25</v>
      </c>
      <c r="H49563" t="s">
        <v>64</v>
      </c>
      <c r="I49563" t="s">
        <v>61702</v>
      </c>
      <c r="J49563" t="s">
        <v>61702</v>
      </c>
      <c r="K49563">
        <v>3</v>
      </c>
      <c r="L49563" s="1">
        <v>39448</v>
      </c>
      <c r="M49563" s="1">
        <v>40039</v>
      </c>
      <c r="N49563" s="1">
        <v>42118</v>
      </c>
      <c r="O49563"/>
      <c r="P49563"/>
      <c r="Q49563"/>
      <c r="R49563"/>
    </row>
    <row r="49564" spans="1:18" hidden="1" x14ac:dyDescent="0.2">
      <c r="A49564" t="s">
        <v>170278</v>
      </c>
      <c r="B49564" t="s">
        <v>170279</v>
      </c>
      <c r="C49564" t="s">
        <v>170280</v>
      </c>
      <c r="D49564" t="s">
        <v>741</v>
      </c>
      <c r="E49564">
        <v>56100000</v>
      </c>
      <c r="F49564" t="s">
        <v>113</v>
      </c>
      <c r="G49564" t="s">
        <v>25</v>
      </c>
      <c r="H49564" t="s">
        <v>64</v>
      </c>
      <c r="I49564" t="s">
        <v>65</v>
      </c>
      <c r="J49564" t="s">
        <v>1419</v>
      </c>
      <c r="K49564">
        <v>3</v>
      </c>
      <c r="L49564" s="1">
        <v>36831</v>
      </c>
      <c r="M49564" s="1">
        <v>38506</v>
      </c>
      <c r="N49564" s="1">
        <v>40021</v>
      </c>
      <c r="O49564"/>
      <c r="P49564"/>
      <c r="Q49564"/>
      <c r="R49564"/>
    </row>
    <row r="49565" spans="1:18" hidden="1" x14ac:dyDescent="0.2">
      <c r="A49565" t="s">
        <v>170281</v>
      </c>
      <c r="B49565" t="s">
        <v>170282</v>
      </c>
      <c r="C49565" t="s">
        <v>170283</v>
      </c>
      <c r="D49565" t="s">
        <v>10443</v>
      </c>
      <c r="E49565" t="s">
        <v>43</v>
      </c>
      <c r="F49565" t="s">
        <v>18</v>
      </c>
      <c r="G49565" t="s">
        <v>25</v>
      </c>
      <c r="H49565" t="s">
        <v>89</v>
      </c>
      <c r="I49565" t="s">
        <v>3569</v>
      </c>
      <c r="J49565" t="s">
        <v>3569</v>
      </c>
      <c r="K49565">
        <v>1</v>
      </c>
      <c r="M49565" s="1">
        <v>42156</v>
      </c>
      <c r="N49565" s="1">
        <v>42156</v>
      </c>
      <c r="O49565"/>
      <c r="P49565"/>
      <c r="Q49565"/>
      <c r="R49565"/>
    </row>
    <row r="49566" spans="1:18" hidden="1" x14ac:dyDescent="0.2">
      <c r="A49566" t="s">
        <v>170284</v>
      </c>
      <c r="B49566" t="s">
        <v>170285</v>
      </c>
      <c r="C49566" t="s">
        <v>170286</v>
      </c>
      <c r="D49566" t="s">
        <v>15284</v>
      </c>
      <c r="E49566">
        <v>100697</v>
      </c>
      <c r="F49566" t="s">
        <v>18</v>
      </c>
      <c r="G49566" t="s">
        <v>25</v>
      </c>
      <c r="H49566" t="s">
        <v>208</v>
      </c>
      <c r="I49566" t="s">
        <v>16274</v>
      </c>
      <c r="J49566" t="s">
        <v>13416</v>
      </c>
      <c r="K49566">
        <v>1</v>
      </c>
      <c r="M49566" s="1">
        <v>41927</v>
      </c>
      <c r="N49566" s="1">
        <v>41927</v>
      </c>
      <c r="O49566"/>
      <c r="P49566"/>
      <c r="Q49566"/>
      <c r="R49566"/>
    </row>
    <row r="49567" spans="1:18" hidden="1" x14ac:dyDescent="0.2">
      <c r="A49567" t="s">
        <v>170287</v>
      </c>
      <c r="B49567" t="s">
        <v>170288</v>
      </c>
      <c r="C49567" t="s">
        <v>170289</v>
      </c>
      <c r="D49567" t="s">
        <v>1247</v>
      </c>
      <c r="E49567">
        <v>24055629</v>
      </c>
      <c r="F49567" t="s">
        <v>18</v>
      </c>
      <c r="G49567" t="s">
        <v>25</v>
      </c>
      <c r="H49567" t="s">
        <v>644</v>
      </c>
      <c r="I49567" t="s">
        <v>645</v>
      </c>
      <c r="J49567" t="s">
        <v>7484</v>
      </c>
      <c r="K49567">
        <v>8</v>
      </c>
      <c r="M49567" s="1">
        <v>40073</v>
      </c>
      <c r="N49567" s="1">
        <v>41717</v>
      </c>
      <c r="O49567"/>
      <c r="P49567"/>
      <c r="Q49567"/>
      <c r="R49567"/>
    </row>
    <row r="49568" spans="1:18" hidden="1" x14ac:dyDescent="0.2">
      <c r="A49568" t="s">
        <v>170290</v>
      </c>
      <c r="B49568" t="s">
        <v>170291</v>
      </c>
      <c r="C49568" t="s">
        <v>170292</v>
      </c>
      <c r="D49568" t="s">
        <v>1401</v>
      </c>
      <c r="E49568">
        <v>129366</v>
      </c>
      <c r="F49568" t="s">
        <v>18</v>
      </c>
      <c r="K49568">
        <v>1</v>
      </c>
      <c r="L49568" s="1">
        <v>37987</v>
      </c>
      <c r="M49568" s="1">
        <v>39173</v>
      </c>
      <c r="N49568" s="1">
        <v>39173</v>
      </c>
      <c r="O49568"/>
      <c r="P49568"/>
      <c r="Q49568"/>
      <c r="R49568"/>
    </row>
    <row r="49569" spans="1:18" x14ac:dyDescent="0.2">
      <c r="A49569" t="s">
        <v>170293</v>
      </c>
      <c r="B49569" t="s">
        <v>170294</v>
      </c>
      <c r="C49569" t="s">
        <v>170295</v>
      </c>
      <c r="D49569" t="s">
        <v>170296</v>
      </c>
      <c r="E49569">
        <v>2000000</v>
      </c>
      <c r="F49569" t="s">
        <v>689</v>
      </c>
      <c r="G49569" t="s">
        <v>1062</v>
      </c>
      <c r="H49569">
        <v>1</v>
      </c>
      <c r="I49569" t="s">
        <v>1063</v>
      </c>
      <c r="J49569" t="s">
        <v>74047</v>
      </c>
      <c r="K49569">
        <v>1</v>
      </c>
      <c r="L49569" s="1">
        <v>26390</v>
      </c>
      <c r="M49569" s="1">
        <v>41939</v>
      </c>
      <c r="N49569" s="1">
        <v>41939</v>
      </c>
    </row>
    <row r="49570" spans="1:18" x14ac:dyDescent="0.2">
      <c r="A49570" t="s">
        <v>170297</v>
      </c>
      <c r="B49570" t="s">
        <v>170298</v>
      </c>
      <c r="C49570" t="s">
        <v>170299</v>
      </c>
      <c r="D49570" t="s">
        <v>75</v>
      </c>
      <c r="E49570">
        <v>20000000</v>
      </c>
      <c r="F49570" t="s">
        <v>113</v>
      </c>
      <c r="G49570" t="s">
        <v>458</v>
      </c>
      <c r="H49570">
        <v>48</v>
      </c>
      <c r="I49570" t="s">
        <v>459</v>
      </c>
      <c r="J49570" t="s">
        <v>459</v>
      </c>
      <c r="K49570">
        <v>3</v>
      </c>
      <c r="L49570" s="1">
        <v>40330</v>
      </c>
      <c r="M49570" s="1">
        <v>40179</v>
      </c>
      <c r="N49570" s="1">
        <v>40703</v>
      </c>
    </row>
    <row r="49571" spans="1:18" hidden="1" x14ac:dyDescent="0.2">
      <c r="A49571" t="s">
        <v>170300</v>
      </c>
      <c r="B49571" t="s">
        <v>170301</v>
      </c>
      <c r="C49571" t="s">
        <v>170302</v>
      </c>
      <c r="D49571" t="s">
        <v>170303</v>
      </c>
      <c r="E49571">
        <v>10000000</v>
      </c>
      <c r="F49571" t="s">
        <v>207</v>
      </c>
      <c r="K49571">
        <v>1</v>
      </c>
      <c r="M49571" s="1">
        <v>41448</v>
      </c>
      <c r="N49571" s="1">
        <v>41448</v>
      </c>
      <c r="O49571"/>
      <c r="P49571"/>
      <c r="Q49571"/>
      <c r="R49571"/>
    </row>
    <row r="49572" spans="1:18" hidden="1" x14ac:dyDescent="0.2">
      <c r="A49572" t="s">
        <v>170304</v>
      </c>
      <c r="B49572" t="s">
        <v>170305</v>
      </c>
      <c r="C49572" t="s">
        <v>170306</v>
      </c>
      <c r="D49572" t="s">
        <v>766</v>
      </c>
      <c r="E49572">
        <v>5647230</v>
      </c>
      <c r="F49572" t="s">
        <v>18</v>
      </c>
      <c r="G49572" t="s">
        <v>1062</v>
      </c>
      <c r="H49572">
        <v>7</v>
      </c>
      <c r="I49572" t="s">
        <v>170307</v>
      </c>
      <c r="J49572" t="s">
        <v>170307</v>
      </c>
      <c r="K49572">
        <v>2</v>
      </c>
      <c r="L49572" s="1">
        <v>40513</v>
      </c>
      <c r="M49572" s="1">
        <v>40582</v>
      </c>
      <c r="N49572" s="1">
        <v>41346</v>
      </c>
      <c r="O49572"/>
      <c r="P49572"/>
      <c r="Q49572"/>
      <c r="R49572"/>
    </row>
    <row r="49573" spans="1:18" hidden="1" x14ac:dyDescent="0.2">
      <c r="A49573" t="s">
        <v>170308</v>
      </c>
      <c r="B49573" t="s">
        <v>170309</v>
      </c>
      <c r="C49573" t="s">
        <v>170310</v>
      </c>
      <c r="D49573" t="s">
        <v>357</v>
      </c>
      <c r="E49573" t="s">
        <v>43</v>
      </c>
      <c r="F49573" t="s">
        <v>113</v>
      </c>
      <c r="K49573">
        <v>1</v>
      </c>
      <c r="L49573" s="1">
        <v>31048</v>
      </c>
      <c r="M49573" s="1">
        <v>37957</v>
      </c>
      <c r="N49573" s="1">
        <v>37957</v>
      </c>
      <c r="O49573"/>
      <c r="P49573"/>
      <c r="Q49573"/>
      <c r="R49573"/>
    </row>
    <row r="49574" spans="1:18" hidden="1" x14ac:dyDescent="0.2">
      <c r="A49574" t="s">
        <v>170311</v>
      </c>
      <c r="B49574" t="s">
        <v>170312</v>
      </c>
      <c r="C49574" t="s">
        <v>170313</v>
      </c>
      <c r="D49574" t="s">
        <v>3797</v>
      </c>
      <c r="E49574">
        <v>1265000</v>
      </c>
      <c r="F49574" t="s">
        <v>18</v>
      </c>
      <c r="G49574" t="s">
        <v>25</v>
      </c>
      <c r="H49574" t="s">
        <v>158</v>
      </c>
      <c r="I49574" t="s">
        <v>3348</v>
      </c>
      <c r="J49574" t="s">
        <v>35092</v>
      </c>
      <c r="K49574">
        <v>1</v>
      </c>
      <c r="M49574" s="1">
        <v>42090</v>
      </c>
      <c r="N49574" s="1">
        <v>42090</v>
      </c>
      <c r="O49574"/>
      <c r="P49574"/>
      <c r="Q49574"/>
      <c r="R49574"/>
    </row>
    <row r="49575" spans="1:18" hidden="1" x14ac:dyDescent="0.2">
      <c r="A49575" t="s">
        <v>170314</v>
      </c>
      <c r="B49575" t="s">
        <v>170315</v>
      </c>
      <c r="C49575" t="s">
        <v>170316</v>
      </c>
      <c r="D49575" t="s">
        <v>42</v>
      </c>
      <c r="E49575">
        <v>2075000</v>
      </c>
      <c r="F49575" t="s">
        <v>18</v>
      </c>
      <c r="G49575" t="s">
        <v>25</v>
      </c>
      <c r="H49575" t="s">
        <v>808</v>
      </c>
      <c r="I49575" t="s">
        <v>11869</v>
      </c>
      <c r="J49575" t="s">
        <v>170317</v>
      </c>
      <c r="K49575">
        <v>2</v>
      </c>
      <c r="M49575" s="1">
        <v>41730</v>
      </c>
      <c r="N49575" s="1">
        <v>42009</v>
      </c>
      <c r="O49575"/>
      <c r="P49575"/>
      <c r="Q49575"/>
      <c r="R49575"/>
    </row>
    <row r="49576" spans="1:18" hidden="1" x14ac:dyDescent="0.2">
      <c r="A49576" t="s">
        <v>170318</v>
      </c>
      <c r="B49576" t="s">
        <v>170319</v>
      </c>
      <c r="C49576" t="s">
        <v>170320</v>
      </c>
      <c r="D49576" t="s">
        <v>1247</v>
      </c>
      <c r="E49576">
        <v>35771750</v>
      </c>
      <c r="F49576" t="s">
        <v>113</v>
      </c>
      <c r="G49576" t="s">
        <v>25</v>
      </c>
      <c r="H49576" t="s">
        <v>64</v>
      </c>
      <c r="I49576" t="s">
        <v>6512</v>
      </c>
      <c r="J49576" t="s">
        <v>6513</v>
      </c>
      <c r="K49576">
        <v>6</v>
      </c>
      <c r="L49576" s="1">
        <v>39083</v>
      </c>
      <c r="M49576" s="1">
        <v>39749</v>
      </c>
      <c r="N49576" s="1">
        <v>41599</v>
      </c>
      <c r="O49576"/>
      <c r="P49576"/>
      <c r="Q49576"/>
      <c r="R49576"/>
    </row>
    <row r="49577" spans="1:18" x14ac:dyDescent="0.2">
      <c r="A49577" t="s">
        <v>170321</v>
      </c>
      <c r="B49577" t="s">
        <v>170322</v>
      </c>
      <c r="C49577" t="s">
        <v>170323</v>
      </c>
      <c r="D49577" t="s">
        <v>357</v>
      </c>
      <c r="E49577">
        <v>200000</v>
      </c>
      <c r="F49577" t="s">
        <v>18</v>
      </c>
      <c r="G49577" t="s">
        <v>25</v>
      </c>
      <c r="H49577" t="s">
        <v>1272</v>
      </c>
      <c r="I49577" t="s">
        <v>1273</v>
      </c>
      <c r="J49577" t="s">
        <v>1274</v>
      </c>
      <c r="K49577">
        <v>1</v>
      </c>
      <c r="L49577" s="1">
        <v>41640</v>
      </c>
      <c r="M49577" s="1">
        <v>42209</v>
      </c>
      <c r="N49577" s="1">
        <v>42209</v>
      </c>
    </row>
    <row r="49578" spans="1:18" x14ac:dyDescent="0.2">
      <c r="A49578" t="s">
        <v>170324</v>
      </c>
      <c r="B49578" t="s">
        <v>170325</v>
      </c>
      <c r="C49578" t="s">
        <v>170326</v>
      </c>
      <c r="D49578" t="s">
        <v>170327</v>
      </c>
      <c r="E49578">
        <v>3000000</v>
      </c>
      <c r="F49578" t="s">
        <v>18</v>
      </c>
      <c r="G49578" t="s">
        <v>25</v>
      </c>
      <c r="H49578" t="s">
        <v>64</v>
      </c>
      <c r="I49578" t="s">
        <v>65</v>
      </c>
      <c r="J49578" t="s">
        <v>71</v>
      </c>
      <c r="K49578">
        <v>2</v>
      </c>
      <c r="L49578" s="1">
        <v>41640</v>
      </c>
      <c r="M49578" s="1">
        <v>41815</v>
      </c>
      <c r="N49578" s="1">
        <v>41982</v>
      </c>
    </row>
    <row r="49579" spans="1:18" hidden="1" x14ac:dyDescent="0.2">
      <c r="A49579" t="s">
        <v>170328</v>
      </c>
      <c r="B49579" t="s">
        <v>170329</v>
      </c>
      <c r="C49579" t="s">
        <v>170330</v>
      </c>
      <c r="D49579" t="s">
        <v>170331</v>
      </c>
      <c r="E49579">
        <v>8000000</v>
      </c>
      <c r="F49579" t="s">
        <v>18</v>
      </c>
      <c r="K49579">
        <v>1</v>
      </c>
      <c r="M49579" s="1">
        <v>38104</v>
      </c>
      <c r="N49579" s="1">
        <v>38104</v>
      </c>
      <c r="O49579"/>
      <c r="P49579"/>
      <c r="Q49579"/>
      <c r="R49579"/>
    </row>
    <row r="49580" spans="1:18" hidden="1" x14ac:dyDescent="0.2">
      <c r="A49580" t="s">
        <v>170332</v>
      </c>
      <c r="B49580" t="s">
        <v>170333</v>
      </c>
      <c r="C49580" t="s">
        <v>170334</v>
      </c>
      <c r="D49580" t="s">
        <v>170335</v>
      </c>
      <c r="E49580">
        <v>8148255</v>
      </c>
      <c r="F49580" t="s">
        <v>18</v>
      </c>
      <c r="G49580" t="s">
        <v>19</v>
      </c>
      <c r="H49580">
        <v>16</v>
      </c>
      <c r="I49580" t="s">
        <v>7937</v>
      </c>
      <c r="J49580" t="s">
        <v>7937</v>
      </c>
      <c r="K49580">
        <v>2</v>
      </c>
      <c r="L49580" s="1">
        <v>39814</v>
      </c>
      <c r="M49580" s="1">
        <v>40877</v>
      </c>
      <c r="N49580" s="1">
        <v>41925</v>
      </c>
      <c r="O49580"/>
      <c r="P49580"/>
      <c r="Q49580"/>
      <c r="R49580"/>
    </row>
    <row r="49581" spans="1:18" hidden="1" x14ac:dyDescent="0.2">
      <c r="A49581" t="s">
        <v>170336</v>
      </c>
      <c r="B49581" t="s">
        <v>170337</v>
      </c>
      <c r="C49581" t="s">
        <v>170338</v>
      </c>
      <c r="D49581" t="s">
        <v>170339</v>
      </c>
      <c r="E49581">
        <v>55004618</v>
      </c>
      <c r="F49581" t="s">
        <v>113</v>
      </c>
      <c r="G49581" t="s">
        <v>1062</v>
      </c>
      <c r="H49581">
        <v>2</v>
      </c>
      <c r="I49581" t="s">
        <v>1736</v>
      </c>
      <c r="J49581" t="s">
        <v>1736</v>
      </c>
      <c r="K49581">
        <v>3</v>
      </c>
      <c r="L49581" s="1">
        <v>40694</v>
      </c>
      <c r="M49581" s="1">
        <v>40695</v>
      </c>
      <c r="N49581" s="1">
        <v>41606</v>
      </c>
      <c r="O49581"/>
      <c r="P49581"/>
      <c r="Q49581"/>
      <c r="R49581"/>
    </row>
    <row r="49582" spans="1:18" hidden="1" x14ac:dyDescent="0.2">
      <c r="A49582" t="s">
        <v>170340</v>
      </c>
      <c r="B49582" t="s">
        <v>170341</v>
      </c>
      <c r="C49582" t="s">
        <v>170342</v>
      </c>
      <c r="D49582" t="s">
        <v>42</v>
      </c>
      <c r="E49582">
        <v>22114147</v>
      </c>
      <c r="F49582" t="s">
        <v>689</v>
      </c>
      <c r="G49582" t="s">
        <v>699</v>
      </c>
      <c r="H49582">
        <v>2</v>
      </c>
      <c r="I49582" t="s">
        <v>700</v>
      </c>
      <c r="J49582" t="s">
        <v>7887</v>
      </c>
      <c r="K49582">
        <v>2</v>
      </c>
      <c r="M49582" s="1">
        <v>36887</v>
      </c>
      <c r="N49582" s="1">
        <v>40792</v>
      </c>
      <c r="O49582"/>
      <c r="P49582"/>
      <c r="Q49582"/>
      <c r="R49582"/>
    </row>
    <row r="49583" spans="1:18" hidden="1" x14ac:dyDescent="0.2">
      <c r="A49583" t="s">
        <v>170343</v>
      </c>
      <c r="B49583" t="s">
        <v>170344</v>
      </c>
      <c r="C49583" t="s">
        <v>170345</v>
      </c>
      <c r="D49583" t="s">
        <v>170346</v>
      </c>
      <c r="E49583">
        <v>25765820</v>
      </c>
      <c r="F49583" t="s">
        <v>113</v>
      </c>
      <c r="G49583" t="s">
        <v>25</v>
      </c>
      <c r="H49583" t="s">
        <v>158</v>
      </c>
      <c r="I49583" t="s">
        <v>244</v>
      </c>
      <c r="J49583" t="s">
        <v>244</v>
      </c>
      <c r="K49583">
        <v>2</v>
      </c>
      <c r="L49583" s="1">
        <v>32874</v>
      </c>
      <c r="M49583" s="1">
        <v>39995</v>
      </c>
      <c r="N49583" s="1">
        <v>41229</v>
      </c>
      <c r="O49583"/>
      <c r="P49583"/>
      <c r="Q49583"/>
      <c r="R49583"/>
    </row>
    <row r="49584" spans="1:18" x14ac:dyDescent="0.2">
      <c r="A49584" t="s">
        <v>170347</v>
      </c>
      <c r="B49584" t="s">
        <v>170348</v>
      </c>
      <c r="C49584" t="s">
        <v>170349</v>
      </c>
      <c r="D49584" t="s">
        <v>42</v>
      </c>
      <c r="E49584">
        <v>1040000</v>
      </c>
      <c r="F49584" t="s">
        <v>18</v>
      </c>
      <c r="G49584" t="s">
        <v>276</v>
      </c>
      <c r="H49584">
        <v>17</v>
      </c>
      <c r="I49584" t="s">
        <v>464</v>
      </c>
      <c r="J49584" t="s">
        <v>464</v>
      </c>
      <c r="K49584">
        <v>2</v>
      </c>
      <c r="L49584" s="1">
        <v>37987</v>
      </c>
      <c r="M49584" s="1">
        <v>39343</v>
      </c>
      <c r="N49584" s="1">
        <v>39385</v>
      </c>
    </row>
    <row r="49585" spans="1:18" x14ac:dyDescent="0.2">
      <c r="A49585" t="s">
        <v>170350</v>
      </c>
      <c r="B49585" t="s">
        <v>170351</v>
      </c>
      <c r="C49585" t="s">
        <v>170352</v>
      </c>
      <c r="D49585" t="s">
        <v>256</v>
      </c>
      <c r="E49585">
        <v>2500000</v>
      </c>
      <c r="F49585" t="s">
        <v>18</v>
      </c>
      <c r="G49585" t="s">
        <v>25</v>
      </c>
      <c r="H49585" t="s">
        <v>286</v>
      </c>
      <c r="I49585" t="s">
        <v>1030</v>
      </c>
      <c r="J49585" t="s">
        <v>1030</v>
      </c>
      <c r="K49585">
        <v>1</v>
      </c>
      <c r="L49585" s="1">
        <v>38353</v>
      </c>
      <c r="M49585" s="1">
        <v>40434</v>
      </c>
      <c r="N49585" s="1">
        <v>40434</v>
      </c>
    </row>
    <row r="49586" spans="1:18" x14ac:dyDescent="0.2">
      <c r="A49586" t="s">
        <v>170353</v>
      </c>
      <c r="B49586" t="s">
        <v>170354</v>
      </c>
      <c r="C49586" t="s">
        <v>170355</v>
      </c>
      <c r="D49586" t="s">
        <v>170356</v>
      </c>
      <c r="E49586">
        <v>840000</v>
      </c>
      <c r="F49586" t="s">
        <v>113</v>
      </c>
      <c r="G49586" t="s">
        <v>366</v>
      </c>
      <c r="H49586">
        <v>27</v>
      </c>
      <c r="I49586" t="s">
        <v>5348</v>
      </c>
      <c r="J49586" t="s">
        <v>8300</v>
      </c>
      <c r="K49586">
        <v>3</v>
      </c>
      <c r="L49586" s="1">
        <v>39600</v>
      </c>
      <c r="M49586" s="1">
        <v>39969</v>
      </c>
      <c r="N49586" s="1">
        <v>41060</v>
      </c>
    </row>
    <row r="49587" spans="1:18" hidden="1" x14ac:dyDescent="0.2">
      <c r="A49587" t="s">
        <v>170357</v>
      </c>
      <c r="B49587" t="s">
        <v>170358</v>
      </c>
      <c r="C49587" t="s">
        <v>170359</v>
      </c>
      <c r="D49587" t="s">
        <v>766</v>
      </c>
      <c r="E49587">
        <v>283500000</v>
      </c>
      <c r="F49587" t="s">
        <v>18</v>
      </c>
      <c r="G49587" t="s">
        <v>25</v>
      </c>
      <c r="H49587" t="s">
        <v>64</v>
      </c>
      <c r="I49587" t="s">
        <v>1221</v>
      </c>
      <c r="J49587" t="s">
        <v>1221</v>
      </c>
      <c r="K49587">
        <v>4</v>
      </c>
      <c r="L49587" s="1">
        <v>39083</v>
      </c>
      <c r="M49587" s="1">
        <v>39596</v>
      </c>
      <c r="N49587" s="1">
        <v>41001</v>
      </c>
      <c r="O49587"/>
      <c r="P49587"/>
      <c r="Q49587"/>
      <c r="R49587"/>
    </row>
    <row r="49588" spans="1:18" hidden="1" x14ac:dyDescent="0.2">
      <c r="A49588" t="s">
        <v>170360</v>
      </c>
      <c r="B49588" t="s">
        <v>170361</v>
      </c>
      <c r="C49588" t="s">
        <v>170362</v>
      </c>
      <c r="D49588" t="s">
        <v>170363</v>
      </c>
      <c r="E49588">
        <v>2469311</v>
      </c>
      <c r="F49588" t="s">
        <v>18</v>
      </c>
      <c r="G49588" t="s">
        <v>1126</v>
      </c>
      <c r="H49588">
        <v>24</v>
      </c>
      <c r="I49588" t="s">
        <v>1582</v>
      </c>
      <c r="J49588" t="s">
        <v>11529</v>
      </c>
      <c r="K49588">
        <v>1</v>
      </c>
      <c r="M49588" s="1">
        <v>41640</v>
      </c>
      <c r="N49588" s="1">
        <v>41640</v>
      </c>
      <c r="O49588"/>
      <c r="P49588"/>
      <c r="Q49588"/>
      <c r="R49588"/>
    </row>
    <row r="49589" spans="1:18" hidden="1" x14ac:dyDescent="0.2">
      <c r="A49589" t="s">
        <v>170364</v>
      </c>
      <c r="B49589" t="s">
        <v>170365</v>
      </c>
      <c r="C49589" t="s">
        <v>170366</v>
      </c>
      <c r="D49589" t="s">
        <v>75</v>
      </c>
      <c r="E49589" t="s">
        <v>43</v>
      </c>
      <c r="F49589" t="s">
        <v>18</v>
      </c>
      <c r="G49589" t="s">
        <v>2318</v>
      </c>
      <c r="H49589">
        <v>4</v>
      </c>
      <c r="I49589" t="s">
        <v>8863</v>
      </c>
      <c r="J49589" t="s">
        <v>8863</v>
      </c>
      <c r="K49589">
        <v>1</v>
      </c>
      <c r="L49589" s="1">
        <v>39083</v>
      </c>
      <c r="M49589" s="1">
        <v>41652</v>
      </c>
      <c r="N49589" s="1">
        <v>41652</v>
      </c>
      <c r="O49589"/>
      <c r="P49589"/>
      <c r="Q49589"/>
      <c r="R49589"/>
    </row>
    <row r="49590" spans="1:18" x14ac:dyDescent="0.2">
      <c r="A49590" t="s">
        <v>170367</v>
      </c>
      <c r="B49590" t="s">
        <v>170368</v>
      </c>
      <c r="C49590" t="s">
        <v>170369</v>
      </c>
      <c r="D49590" t="s">
        <v>75</v>
      </c>
      <c r="E49590">
        <v>550000</v>
      </c>
      <c r="F49590" t="s">
        <v>18</v>
      </c>
      <c r="G49590" t="s">
        <v>25</v>
      </c>
      <c r="H49590" t="s">
        <v>158</v>
      </c>
      <c r="I49590" t="s">
        <v>244</v>
      </c>
      <c r="J49590" t="s">
        <v>244</v>
      </c>
      <c r="K49590">
        <v>1</v>
      </c>
      <c r="L49590" s="1">
        <v>31048</v>
      </c>
      <c r="M49590" s="1">
        <v>41454</v>
      </c>
      <c r="N49590" s="1">
        <v>41454</v>
      </c>
    </row>
    <row r="49591" spans="1:18" hidden="1" x14ac:dyDescent="0.2">
      <c r="A49591" t="s">
        <v>170370</v>
      </c>
      <c r="B49591" t="s">
        <v>170371</v>
      </c>
      <c r="C49591" t="s">
        <v>170372</v>
      </c>
      <c r="D49591" t="s">
        <v>13815</v>
      </c>
      <c r="E49591">
        <v>1600000</v>
      </c>
      <c r="F49591" t="s">
        <v>18</v>
      </c>
      <c r="G49591" t="s">
        <v>19</v>
      </c>
      <c r="H49591">
        <v>9</v>
      </c>
      <c r="I49591" t="s">
        <v>2443</v>
      </c>
      <c r="J49591" t="s">
        <v>2443</v>
      </c>
      <c r="K49591">
        <v>1</v>
      </c>
      <c r="M49591" s="1">
        <v>41667</v>
      </c>
      <c r="N49591" s="1">
        <v>41667</v>
      </c>
      <c r="O49591"/>
      <c r="P49591"/>
      <c r="Q49591"/>
      <c r="R49591"/>
    </row>
    <row r="49592" spans="1:18" x14ac:dyDescent="0.2">
      <c r="A49592" t="s">
        <v>170373</v>
      </c>
      <c r="B49592" t="s">
        <v>170374</v>
      </c>
      <c r="C49592" t="s">
        <v>170375</v>
      </c>
      <c r="D49592" t="s">
        <v>1247</v>
      </c>
      <c r="E49592">
        <v>7000000</v>
      </c>
      <c r="F49592" t="s">
        <v>18</v>
      </c>
      <c r="G49592" t="s">
        <v>25</v>
      </c>
      <c r="H49592" t="s">
        <v>286</v>
      </c>
      <c r="I49592" t="s">
        <v>578</v>
      </c>
      <c r="J49592" t="s">
        <v>578</v>
      </c>
      <c r="K49592">
        <v>5</v>
      </c>
      <c r="L49592" s="1">
        <v>40544</v>
      </c>
      <c r="M49592" s="1">
        <v>40987</v>
      </c>
      <c r="N49592" s="1">
        <v>42178</v>
      </c>
    </row>
    <row r="49593" spans="1:18" hidden="1" x14ac:dyDescent="0.2">
      <c r="A49593" t="s">
        <v>170376</v>
      </c>
      <c r="B49593" t="s">
        <v>170377</v>
      </c>
      <c r="C49593" t="s">
        <v>170378</v>
      </c>
      <c r="D49593" t="s">
        <v>13124</v>
      </c>
      <c r="E49593">
        <v>4878762</v>
      </c>
      <c r="F49593" t="s">
        <v>18</v>
      </c>
      <c r="G49593" t="s">
        <v>128</v>
      </c>
      <c r="H49593" t="s">
        <v>26835</v>
      </c>
      <c r="I49593" t="s">
        <v>170379</v>
      </c>
      <c r="J49593" t="s">
        <v>170379</v>
      </c>
      <c r="K49593">
        <v>1</v>
      </c>
      <c r="M49593" s="1">
        <v>37663</v>
      </c>
      <c r="N49593" s="1">
        <v>37663</v>
      </c>
      <c r="O49593"/>
      <c r="P49593"/>
      <c r="Q49593"/>
      <c r="R49593"/>
    </row>
    <row r="49594" spans="1:18" hidden="1" x14ac:dyDescent="0.2">
      <c r="A49594" t="s">
        <v>170380</v>
      </c>
      <c r="B49594" t="s">
        <v>170381</v>
      </c>
      <c r="C49594" t="s">
        <v>170382</v>
      </c>
      <c r="D49594" t="s">
        <v>357</v>
      </c>
      <c r="E49594">
        <v>150050</v>
      </c>
      <c r="F49594" t="s">
        <v>18</v>
      </c>
      <c r="G49594" t="s">
        <v>25</v>
      </c>
      <c r="H49594" t="s">
        <v>89</v>
      </c>
      <c r="I49594" t="s">
        <v>1655</v>
      </c>
      <c r="J49594" t="s">
        <v>1656</v>
      </c>
      <c r="K49594">
        <v>1</v>
      </c>
      <c r="L49594" s="1">
        <v>40179</v>
      </c>
      <c r="M49594" s="1">
        <v>40532</v>
      </c>
      <c r="N49594" s="1">
        <v>40532</v>
      </c>
      <c r="O49594"/>
      <c r="P49594"/>
      <c r="Q49594"/>
      <c r="R49594"/>
    </row>
    <row r="49595" spans="1:18" hidden="1" x14ac:dyDescent="0.2">
      <c r="A49595" t="s">
        <v>170383</v>
      </c>
      <c r="B49595" t="s">
        <v>170384</v>
      </c>
      <c r="C49595" t="s">
        <v>170385</v>
      </c>
      <c r="D49595" t="s">
        <v>42</v>
      </c>
      <c r="E49595" t="s">
        <v>43</v>
      </c>
      <c r="F49595" t="s">
        <v>18</v>
      </c>
      <c r="G49595" t="s">
        <v>25</v>
      </c>
      <c r="H49595" t="s">
        <v>99</v>
      </c>
      <c r="I49595" t="s">
        <v>100</v>
      </c>
      <c r="J49595" t="s">
        <v>989</v>
      </c>
      <c r="K49595">
        <v>1</v>
      </c>
      <c r="L49595" s="1">
        <v>41061</v>
      </c>
      <c r="M49595" s="1">
        <v>41107</v>
      </c>
      <c r="N49595" s="1">
        <v>41107</v>
      </c>
      <c r="O49595"/>
      <c r="P49595"/>
      <c r="Q49595"/>
      <c r="R49595"/>
    </row>
    <row r="49596" spans="1:18" x14ac:dyDescent="0.2">
      <c r="A49596" t="s">
        <v>170386</v>
      </c>
      <c r="B49596" t="s">
        <v>170387</v>
      </c>
      <c r="C49596" t="s">
        <v>170388</v>
      </c>
      <c r="D49596" t="s">
        <v>170389</v>
      </c>
      <c r="E49596">
        <v>2125000</v>
      </c>
      <c r="F49596" t="s">
        <v>18</v>
      </c>
      <c r="G49596" t="s">
        <v>25</v>
      </c>
      <c r="H49596" t="s">
        <v>1011</v>
      </c>
      <c r="I49596" t="s">
        <v>8823</v>
      </c>
      <c r="J49596" t="s">
        <v>8823</v>
      </c>
      <c r="K49596">
        <v>1</v>
      </c>
      <c r="L49596" s="1">
        <v>39814</v>
      </c>
      <c r="M49596" s="1">
        <v>41781</v>
      </c>
      <c r="N49596" s="1">
        <v>41781</v>
      </c>
    </row>
    <row r="49597" spans="1:18" x14ac:dyDescent="0.2">
      <c r="A49597" t="s">
        <v>170390</v>
      </c>
      <c r="B49597" t="s">
        <v>170391</v>
      </c>
      <c r="C49597" t="s">
        <v>170392</v>
      </c>
      <c r="D49597" t="s">
        <v>56</v>
      </c>
      <c r="E49597">
        <v>98000000</v>
      </c>
      <c r="F49597" t="s">
        <v>113</v>
      </c>
      <c r="G49597" t="s">
        <v>25</v>
      </c>
      <c r="H49597" t="s">
        <v>64</v>
      </c>
      <c r="I49597" t="s">
        <v>65</v>
      </c>
      <c r="J49597" t="s">
        <v>852</v>
      </c>
      <c r="K49597">
        <v>3</v>
      </c>
      <c r="L49597" s="1">
        <v>38718</v>
      </c>
      <c r="M49597" s="1">
        <v>39052</v>
      </c>
      <c r="N49597" s="1">
        <v>40742</v>
      </c>
    </row>
    <row r="49598" spans="1:18" hidden="1" x14ac:dyDescent="0.2">
      <c r="A49598" t="s">
        <v>170393</v>
      </c>
      <c r="B49598" t="s">
        <v>170394</v>
      </c>
      <c r="C49598" t="s">
        <v>170395</v>
      </c>
      <c r="D49598" t="s">
        <v>56</v>
      </c>
      <c r="E49598">
        <v>4359654</v>
      </c>
      <c r="F49598" t="s">
        <v>18</v>
      </c>
      <c r="G49598" t="s">
        <v>25</v>
      </c>
      <c r="H49598" t="s">
        <v>106</v>
      </c>
      <c r="I49598" t="s">
        <v>107</v>
      </c>
      <c r="J49598" t="s">
        <v>108</v>
      </c>
      <c r="K49598">
        <v>2</v>
      </c>
      <c r="M49598" s="1">
        <v>40127</v>
      </c>
      <c r="N49598" s="1">
        <v>42193</v>
      </c>
      <c r="O49598"/>
      <c r="P49598"/>
      <c r="Q49598"/>
      <c r="R49598"/>
    </row>
    <row r="49599" spans="1:18" hidden="1" x14ac:dyDescent="0.2">
      <c r="A49599" t="s">
        <v>170396</v>
      </c>
      <c r="B49599" t="s">
        <v>170397</v>
      </c>
      <c r="C49599" t="s">
        <v>170398</v>
      </c>
      <c r="D49599" t="s">
        <v>140164</v>
      </c>
      <c r="E49599">
        <v>100617300</v>
      </c>
      <c r="F49599" t="s">
        <v>18</v>
      </c>
      <c r="G49599" t="s">
        <v>165</v>
      </c>
      <c r="H49599" t="s">
        <v>166</v>
      </c>
      <c r="I49599" t="s">
        <v>167</v>
      </c>
      <c r="J49599" t="s">
        <v>167</v>
      </c>
      <c r="K49599">
        <v>1</v>
      </c>
      <c r="L49599" s="1">
        <v>38596</v>
      </c>
      <c r="M49599" s="1">
        <v>41813</v>
      </c>
      <c r="N49599" s="1">
        <v>41813</v>
      </c>
      <c r="O49599"/>
      <c r="P49599"/>
      <c r="Q49599"/>
      <c r="R49599"/>
    </row>
    <row r="49600" spans="1:18" hidden="1" x14ac:dyDescent="0.2">
      <c r="A49600" t="s">
        <v>170399</v>
      </c>
      <c r="B49600" t="s">
        <v>170400</v>
      </c>
      <c r="C49600" t="s">
        <v>170401</v>
      </c>
      <c r="D49600" t="s">
        <v>56</v>
      </c>
      <c r="E49600">
        <v>40000000</v>
      </c>
      <c r="F49600" t="s">
        <v>689</v>
      </c>
      <c r="G49600" t="s">
        <v>25</v>
      </c>
      <c r="H49600" t="s">
        <v>158</v>
      </c>
      <c r="I49600" t="s">
        <v>244</v>
      </c>
      <c r="J49600" t="s">
        <v>327</v>
      </c>
      <c r="K49600">
        <v>1</v>
      </c>
      <c r="M49600" s="1">
        <v>42181</v>
      </c>
      <c r="N49600" s="1">
        <v>42181</v>
      </c>
      <c r="O49600"/>
      <c r="P49600"/>
      <c r="Q49600"/>
      <c r="R49600"/>
    </row>
    <row r="49601" spans="1:18" hidden="1" x14ac:dyDescent="0.2">
      <c r="A49601" t="s">
        <v>170402</v>
      </c>
      <c r="B49601" t="s">
        <v>170403</v>
      </c>
      <c r="C49601" t="s">
        <v>170404</v>
      </c>
      <c r="D49601" t="s">
        <v>170405</v>
      </c>
      <c r="E49601" t="s">
        <v>43</v>
      </c>
      <c r="F49601" t="s">
        <v>18</v>
      </c>
      <c r="G49601" t="s">
        <v>25</v>
      </c>
      <c r="H49601" t="s">
        <v>972</v>
      </c>
      <c r="I49601" t="s">
        <v>973</v>
      </c>
      <c r="J49601" t="s">
        <v>973</v>
      </c>
      <c r="K49601">
        <v>1</v>
      </c>
      <c r="L49601" s="1">
        <v>38353</v>
      </c>
      <c r="M49601" s="1">
        <v>40475</v>
      </c>
      <c r="N49601" s="1">
        <v>40475</v>
      </c>
      <c r="O49601"/>
      <c r="P49601"/>
      <c r="Q49601"/>
      <c r="R49601"/>
    </row>
    <row r="49602" spans="1:18" hidden="1" x14ac:dyDescent="0.2">
      <c r="A49602" t="s">
        <v>170406</v>
      </c>
      <c r="B49602" t="s">
        <v>170407</v>
      </c>
      <c r="C49602" t="s">
        <v>170408</v>
      </c>
      <c r="D49602" t="s">
        <v>170409</v>
      </c>
      <c r="E49602">
        <v>430000</v>
      </c>
      <c r="F49602" t="s">
        <v>18</v>
      </c>
      <c r="G49602" t="s">
        <v>25</v>
      </c>
      <c r="H49602" t="s">
        <v>265</v>
      </c>
      <c r="I49602" t="s">
        <v>2871</v>
      </c>
      <c r="J49602" t="s">
        <v>170410</v>
      </c>
      <c r="K49602">
        <v>1</v>
      </c>
      <c r="M49602" s="1">
        <v>41152</v>
      </c>
      <c r="N49602" s="1">
        <v>41152</v>
      </c>
      <c r="O49602"/>
      <c r="P49602"/>
      <c r="Q49602"/>
      <c r="R49602"/>
    </row>
    <row r="49603" spans="1:18" x14ac:dyDescent="0.2">
      <c r="A49603" t="s">
        <v>170411</v>
      </c>
      <c r="B49603" t="s">
        <v>170412</v>
      </c>
      <c r="C49603" t="s">
        <v>170413</v>
      </c>
      <c r="D49603" t="s">
        <v>3218</v>
      </c>
      <c r="E49603">
        <v>10500000</v>
      </c>
      <c r="F49603" t="s">
        <v>18</v>
      </c>
      <c r="G49603" t="s">
        <v>25</v>
      </c>
      <c r="H49603" t="s">
        <v>208</v>
      </c>
      <c r="I49603" t="s">
        <v>843</v>
      </c>
      <c r="J49603" t="s">
        <v>929</v>
      </c>
      <c r="K49603">
        <v>2</v>
      </c>
      <c r="L49603" s="1">
        <v>39448</v>
      </c>
      <c r="M49603" s="1">
        <v>39927</v>
      </c>
      <c r="N49603" s="1">
        <v>40178</v>
      </c>
    </row>
    <row r="49604" spans="1:18" x14ac:dyDescent="0.2">
      <c r="A49604" t="s">
        <v>170414</v>
      </c>
      <c r="B49604" t="s">
        <v>170415</v>
      </c>
      <c r="C49604" t="s">
        <v>170416</v>
      </c>
      <c r="D49604" t="s">
        <v>170417</v>
      </c>
      <c r="E49604">
        <v>10000</v>
      </c>
      <c r="F49604" t="s">
        <v>207</v>
      </c>
      <c r="K49604">
        <v>1</v>
      </c>
      <c r="L49604" s="1">
        <v>37987</v>
      </c>
      <c r="M49604" s="1">
        <v>40513</v>
      </c>
      <c r="N49604" s="1">
        <v>40513</v>
      </c>
    </row>
    <row r="49605" spans="1:18" hidden="1" x14ac:dyDescent="0.2">
      <c r="A49605" t="s">
        <v>170418</v>
      </c>
      <c r="B49605" t="s">
        <v>170419</v>
      </c>
      <c r="C49605" t="s">
        <v>170420</v>
      </c>
      <c r="D49605" t="s">
        <v>3688</v>
      </c>
      <c r="E49605">
        <v>205197</v>
      </c>
      <c r="F49605" t="s">
        <v>18</v>
      </c>
      <c r="G49605" t="s">
        <v>513</v>
      </c>
      <c r="H49605">
        <v>34</v>
      </c>
      <c r="I49605" t="s">
        <v>514</v>
      </c>
      <c r="J49605" t="s">
        <v>515</v>
      </c>
      <c r="K49605">
        <v>2</v>
      </c>
      <c r="L49605" s="1">
        <v>41091</v>
      </c>
      <c r="M49605" s="1">
        <v>41456</v>
      </c>
      <c r="N49605" s="1">
        <v>41791</v>
      </c>
      <c r="O49605"/>
      <c r="P49605"/>
      <c r="Q49605"/>
      <c r="R49605"/>
    </row>
    <row r="49606" spans="1:18" hidden="1" x14ac:dyDescent="0.2">
      <c r="A49606" t="s">
        <v>170421</v>
      </c>
      <c r="B49606" t="s">
        <v>170422</v>
      </c>
      <c r="C49606" t="s">
        <v>170423</v>
      </c>
      <c r="D49606" t="s">
        <v>15499</v>
      </c>
      <c r="E49606">
        <v>250000</v>
      </c>
      <c r="F49606" t="s">
        <v>207</v>
      </c>
      <c r="G49606" t="s">
        <v>25</v>
      </c>
      <c r="H49606" t="s">
        <v>64</v>
      </c>
      <c r="I49606" t="s">
        <v>65</v>
      </c>
      <c r="J49606" t="s">
        <v>66</v>
      </c>
      <c r="K49606">
        <v>1</v>
      </c>
      <c r="M49606" s="1">
        <v>39615</v>
      </c>
      <c r="N49606" s="1">
        <v>39615</v>
      </c>
      <c r="O49606"/>
      <c r="P49606"/>
      <c r="Q49606"/>
      <c r="R49606"/>
    </row>
    <row r="49607" spans="1:18" hidden="1" x14ac:dyDescent="0.2">
      <c r="A49607" t="s">
        <v>170424</v>
      </c>
      <c r="B49607" t="s">
        <v>170425</v>
      </c>
      <c r="C49607" t="s">
        <v>170426</v>
      </c>
      <c r="D49607" t="s">
        <v>170427</v>
      </c>
      <c r="E49607">
        <v>3852</v>
      </c>
      <c r="F49607" t="s">
        <v>18</v>
      </c>
      <c r="G49607" t="s">
        <v>19</v>
      </c>
      <c r="H49607">
        <v>16</v>
      </c>
      <c r="I49607" t="s">
        <v>5642</v>
      </c>
      <c r="J49607" t="s">
        <v>152809</v>
      </c>
      <c r="K49607">
        <v>1</v>
      </c>
      <c r="L49607" s="1">
        <v>41000</v>
      </c>
      <c r="M49607" s="1">
        <v>41563</v>
      </c>
      <c r="N49607" s="1">
        <v>41563</v>
      </c>
      <c r="O49607"/>
      <c r="P49607"/>
      <c r="Q49607"/>
      <c r="R49607"/>
    </row>
    <row r="49608" spans="1:18" x14ac:dyDescent="0.2">
      <c r="A49608" t="s">
        <v>170428</v>
      </c>
      <c r="B49608" t="s">
        <v>170429</v>
      </c>
      <c r="C49608" t="s">
        <v>170430</v>
      </c>
      <c r="D49608" t="s">
        <v>3797</v>
      </c>
      <c r="E49608">
        <v>6000000</v>
      </c>
      <c r="F49608" t="s">
        <v>18</v>
      </c>
      <c r="G49608" t="s">
        <v>25</v>
      </c>
      <c r="H49608" t="s">
        <v>644</v>
      </c>
      <c r="I49608" t="s">
        <v>645</v>
      </c>
      <c r="J49608" t="s">
        <v>645</v>
      </c>
      <c r="K49608">
        <v>1</v>
      </c>
      <c r="L49608" s="1">
        <v>41640</v>
      </c>
      <c r="M49608" s="1">
        <v>42228</v>
      </c>
      <c r="N49608" s="1">
        <v>42228</v>
      </c>
    </row>
    <row r="49609" spans="1:18" hidden="1" x14ac:dyDescent="0.2">
      <c r="A49609" t="s">
        <v>170431</v>
      </c>
      <c r="B49609" t="s">
        <v>170432</v>
      </c>
      <c r="C49609" t="s">
        <v>170433</v>
      </c>
      <c r="D49609" t="s">
        <v>170434</v>
      </c>
      <c r="E49609" t="s">
        <v>43</v>
      </c>
      <c r="F49609" t="s">
        <v>18</v>
      </c>
      <c r="G49609" t="s">
        <v>1138</v>
      </c>
      <c r="H49609">
        <v>15</v>
      </c>
      <c r="I49609" t="s">
        <v>2775</v>
      </c>
      <c r="J49609" t="s">
        <v>37569</v>
      </c>
      <c r="K49609">
        <v>1</v>
      </c>
      <c r="L49609" s="1">
        <v>37622</v>
      </c>
      <c r="M49609" s="1">
        <v>41841</v>
      </c>
      <c r="N49609" s="1">
        <v>41841</v>
      </c>
      <c r="O49609"/>
      <c r="P49609"/>
      <c r="Q49609"/>
      <c r="R49609"/>
    </row>
    <row r="49610" spans="1:18" x14ac:dyDescent="0.2">
      <c r="A49610" t="s">
        <v>170435</v>
      </c>
      <c r="B49610" t="s">
        <v>170436</v>
      </c>
      <c r="C49610" t="s">
        <v>170437</v>
      </c>
      <c r="D49610" t="s">
        <v>170438</v>
      </c>
      <c r="E49610">
        <v>50000</v>
      </c>
      <c r="F49610" t="s">
        <v>18</v>
      </c>
      <c r="G49610" t="s">
        <v>23107</v>
      </c>
      <c r="H49610">
        <v>81</v>
      </c>
      <c r="I49610" t="s">
        <v>23108</v>
      </c>
      <c r="J49610" t="s">
        <v>23108</v>
      </c>
      <c r="K49610">
        <v>1</v>
      </c>
      <c r="L49610" s="1">
        <v>41889</v>
      </c>
      <c r="M49610" s="1">
        <v>41985</v>
      </c>
      <c r="N49610" s="1">
        <v>41985</v>
      </c>
    </row>
    <row r="49611" spans="1:18" x14ac:dyDescent="0.2">
      <c r="A49611" t="s">
        <v>170439</v>
      </c>
      <c r="B49611" t="s">
        <v>170440</v>
      </c>
      <c r="C49611" t="s">
        <v>170441</v>
      </c>
      <c r="D49611" t="s">
        <v>10855</v>
      </c>
      <c r="E49611">
        <v>6250000</v>
      </c>
      <c r="F49611" t="s">
        <v>18</v>
      </c>
      <c r="G49611" t="s">
        <v>39141</v>
      </c>
      <c r="K49611">
        <v>2</v>
      </c>
      <c r="L49611" s="1">
        <v>38473</v>
      </c>
      <c r="M49611" s="1">
        <v>38473</v>
      </c>
      <c r="N49611" s="1">
        <v>38899</v>
      </c>
    </row>
    <row r="49612" spans="1:18" hidden="1" x14ac:dyDescent="0.2">
      <c r="A49612" t="s">
        <v>170442</v>
      </c>
      <c r="B49612" t="s">
        <v>170443</v>
      </c>
      <c r="C49612" t="s">
        <v>170444</v>
      </c>
      <c r="D49612" t="s">
        <v>170445</v>
      </c>
      <c r="E49612">
        <v>126857</v>
      </c>
      <c r="F49612" t="s">
        <v>18</v>
      </c>
      <c r="G49612" t="s">
        <v>128</v>
      </c>
      <c r="H49612" t="s">
        <v>3010</v>
      </c>
      <c r="I49612" t="s">
        <v>10977</v>
      </c>
      <c r="J49612" t="s">
        <v>10977</v>
      </c>
      <c r="K49612">
        <v>1</v>
      </c>
      <c r="L49612" s="1">
        <v>40967</v>
      </c>
      <c r="M49612" s="1">
        <v>41851</v>
      </c>
      <c r="N49612" s="1">
        <v>41851</v>
      </c>
      <c r="O49612"/>
      <c r="P49612"/>
      <c r="Q49612"/>
      <c r="R49612"/>
    </row>
    <row r="49613" spans="1:18" hidden="1" x14ac:dyDescent="0.2">
      <c r="A49613" t="s">
        <v>170446</v>
      </c>
      <c r="B49613" t="s">
        <v>170447</v>
      </c>
      <c r="C49613" t="s">
        <v>170448</v>
      </c>
      <c r="D49613" t="s">
        <v>170449</v>
      </c>
      <c r="E49613" t="s">
        <v>43</v>
      </c>
      <c r="F49613" t="s">
        <v>18</v>
      </c>
      <c r="G49613" t="s">
        <v>25</v>
      </c>
      <c r="H49613" t="s">
        <v>142</v>
      </c>
      <c r="I49613" t="s">
        <v>143</v>
      </c>
      <c r="J49613" t="s">
        <v>143</v>
      </c>
      <c r="K49613">
        <v>2</v>
      </c>
      <c r="L49613" s="1">
        <v>38473</v>
      </c>
      <c r="M49613" s="1">
        <v>40179</v>
      </c>
      <c r="N49613" s="1">
        <v>41153</v>
      </c>
      <c r="O49613"/>
      <c r="P49613"/>
      <c r="Q49613"/>
      <c r="R49613"/>
    </row>
    <row r="49614" spans="1:18" hidden="1" x14ac:dyDescent="0.2">
      <c r="A49614" t="s">
        <v>170450</v>
      </c>
      <c r="B49614" t="s">
        <v>170451</v>
      </c>
      <c r="C49614" t="s">
        <v>170452</v>
      </c>
      <c r="D49614" t="s">
        <v>104783</v>
      </c>
      <c r="E49614">
        <v>3000000</v>
      </c>
      <c r="F49614" t="s">
        <v>689</v>
      </c>
      <c r="K49614">
        <v>1</v>
      </c>
      <c r="M49614" s="1">
        <v>38463</v>
      </c>
      <c r="N49614" s="1">
        <v>38463</v>
      </c>
      <c r="O49614"/>
      <c r="P49614"/>
      <c r="Q49614"/>
      <c r="R49614"/>
    </row>
    <row r="49615" spans="1:18" x14ac:dyDescent="0.2">
      <c r="A49615" t="s">
        <v>170453</v>
      </c>
      <c r="B49615" t="s">
        <v>170454</v>
      </c>
      <c r="C49615" t="s">
        <v>170455</v>
      </c>
      <c r="D49615" t="s">
        <v>170456</v>
      </c>
      <c r="E49615">
        <v>25000</v>
      </c>
      <c r="F49615" t="s">
        <v>18</v>
      </c>
      <c r="G49615" t="s">
        <v>406</v>
      </c>
      <c r="H49615">
        <v>40</v>
      </c>
      <c r="I49615" t="s">
        <v>980</v>
      </c>
      <c r="J49615" t="s">
        <v>980</v>
      </c>
      <c r="K49615">
        <v>3</v>
      </c>
      <c r="L49615" s="1">
        <v>40451</v>
      </c>
      <c r="M49615" s="1">
        <v>40453</v>
      </c>
      <c r="N49615" s="1">
        <v>41630</v>
      </c>
    </row>
    <row r="49616" spans="1:18" hidden="1" x14ac:dyDescent="0.2">
      <c r="A49616" t="s">
        <v>170457</v>
      </c>
      <c r="B49616" t="s">
        <v>170458</v>
      </c>
      <c r="C49616" t="s">
        <v>170459</v>
      </c>
      <c r="D49616" t="s">
        <v>170460</v>
      </c>
      <c r="E49616">
        <v>1046553</v>
      </c>
      <c r="F49616" t="s">
        <v>18</v>
      </c>
      <c r="G49616" t="s">
        <v>128</v>
      </c>
      <c r="H49616" t="s">
        <v>129</v>
      </c>
      <c r="I49616" t="s">
        <v>130</v>
      </c>
      <c r="J49616" t="s">
        <v>130</v>
      </c>
      <c r="K49616">
        <v>2</v>
      </c>
      <c r="L49616" s="1">
        <v>40909</v>
      </c>
      <c r="M49616" s="1">
        <v>40909</v>
      </c>
      <c r="N49616" s="1">
        <v>41773</v>
      </c>
      <c r="O49616"/>
      <c r="P49616"/>
      <c r="Q49616"/>
      <c r="R49616"/>
    </row>
    <row r="49617" spans="1:18" x14ac:dyDescent="0.2">
      <c r="A49617" t="s">
        <v>170461</v>
      </c>
      <c r="B49617" t="s">
        <v>170462</v>
      </c>
      <c r="C49617" t="s">
        <v>170463</v>
      </c>
      <c r="D49617" t="s">
        <v>2326</v>
      </c>
      <c r="E49617">
        <v>10000000</v>
      </c>
      <c r="F49617" t="s">
        <v>207</v>
      </c>
      <c r="K49617">
        <v>1</v>
      </c>
      <c r="L49617" s="1">
        <v>36526</v>
      </c>
      <c r="M49617" s="1">
        <v>39354</v>
      </c>
      <c r="N49617" s="1">
        <v>39354</v>
      </c>
    </row>
    <row r="49618" spans="1:18" hidden="1" x14ac:dyDescent="0.2">
      <c r="A49618" t="s">
        <v>170464</v>
      </c>
      <c r="B49618" t="s">
        <v>170465</v>
      </c>
      <c r="C49618" t="s">
        <v>170466</v>
      </c>
      <c r="D49618" t="s">
        <v>170467</v>
      </c>
      <c r="E49618">
        <v>2000000</v>
      </c>
      <c r="F49618" t="s">
        <v>18</v>
      </c>
      <c r="K49618">
        <v>2</v>
      </c>
      <c r="M49618" s="1">
        <v>41518</v>
      </c>
      <c r="N49618" s="1">
        <v>42076</v>
      </c>
      <c r="O49618"/>
      <c r="P49618"/>
      <c r="Q49618"/>
      <c r="R49618"/>
    </row>
    <row r="49619" spans="1:18" x14ac:dyDescent="0.2">
      <c r="A49619" t="s">
        <v>170468</v>
      </c>
      <c r="B49619" t="s">
        <v>170469</v>
      </c>
      <c r="C49619" t="s">
        <v>170470</v>
      </c>
      <c r="D49619" t="s">
        <v>1247</v>
      </c>
      <c r="E49619">
        <v>62800000</v>
      </c>
      <c r="F49619" t="s">
        <v>207</v>
      </c>
      <c r="G49619" t="s">
        <v>25</v>
      </c>
      <c r="H49619" t="s">
        <v>64</v>
      </c>
      <c r="I49619" t="s">
        <v>65</v>
      </c>
      <c r="J49619" t="s">
        <v>271</v>
      </c>
      <c r="K49619">
        <v>3</v>
      </c>
      <c r="L49619" s="1">
        <v>36526</v>
      </c>
      <c r="M49619" s="1">
        <v>39282</v>
      </c>
      <c r="N49619" s="1">
        <v>40086</v>
      </c>
    </row>
    <row r="49620" spans="1:18" hidden="1" x14ac:dyDescent="0.2">
      <c r="A49620" t="s">
        <v>170471</v>
      </c>
      <c r="B49620" t="s">
        <v>170472</v>
      </c>
      <c r="C49620" t="s">
        <v>170473</v>
      </c>
      <c r="D49620" t="s">
        <v>3708</v>
      </c>
      <c r="E49620">
        <v>22800000</v>
      </c>
      <c r="F49620" t="s">
        <v>18</v>
      </c>
      <c r="G49620" t="s">
        <v>19</v>
      </c>
      <c r="H49620">
        <v>7</v>
      </c>
      <c r="I49620" t="s">
        <v>672</v>
      </c>
      <c r="J49620" t="s">
        <v>672</v>
      </c>
      <c r="K49620">
        <v>3</v>
      </c>
      <c r="M49620" s="1">
        <v>41736</v>
      </c>
      <c r="N49620" s="1">
        <v>42177</v>
      </c>
      <c r="O49620"/>
      <c r="P49620"/>
      <c r="Q49620"/>
      <c r="R49620"/>
    </row>
    <row r="49621" spans="1:18" hidden="1" x14ac:dyDescent="0.2">
      <c r="A49621" t="s">
        <v>170474</v>
      </c>
      <c r="B49621" t="s">
        <v>170475</v>
      </c>
      <c r="C49621" t="s">
        <v>170476</v>
      </c>
      <c r="D49621" t="s">
        <v>42</v>
      </c>
      <c r="E49621">
        <v>322000</v>
      </c>
      <c r="F49621" t="s">
        <v>18</v>
      </c>
      <c r="G49621" t="s">
        <v>25</v>
      </c>
      <c r="H49621" t="s">
        <v>64</v>
      </c>
      <c r="I49621" t="s">
        <v>65</v>
      </c>
      <c r="J49621" t="s">
        <v>1103</v>
      </c>
      <c r="K49621">
        <v>1</v>
      </c>
      <c r="M49621" s="1">
        <v>40401</v>
      </c>
      <c r="N49621" s="1">
        <v>40401</v>
      </c>
      <c r="O49621"/>
      <c r="P49621"/>
      <c r="Q49621"/>
      <c r="R49621"/>
    </row>
    <row r="49622" spans="1:18" x14ac:dyDescent="0.2">
      <c r="A49622" t="s">
        <v>170477</v>
      </c>
      <c r="B49622" t="s">
        <v>170478</v>
      </c>
      <c r="C49622" t="s">
        <v>170479</v>
      </c>
      <c r="D49622" t="s">
        <v>170480</v>
      </c>
      <c r="E49622">
        <v>20850000</v>
      </c>
      <c r="F49622" t="s">
        <v>113</v>
      </c>
      <c r="G49622" t="s">
        <v>25</v>
      </c>
      <c r="H49622" t="s">
        <v>64</v>
      </c>
      <c r="I49622" t="s">
        <v>65</v>
      </c>
      <c r="J49622" t="s">
        <v>71</v>
      </c>
      <c r="K49622">
        <v>5</v>
      </c>
      <c r="L49622" s="1">
        <v>39326</v>
      </c>
      <c r="M49622" s="1">
        <v>39326</v>
      </c>
      <c r="N49622" s="1">
        <v>40758</v>
      </c>
    </row>
    <row r="49623" spans="1:18" x14ac:dyDescent="0.2">
      <c r="A49623" t="s">
        <v>170481</v>
      </c>
      <c r="B49623" t="s">
        <v>170482</v>
      </c>
      <c r="C49623" t="s">
        <v>170483</v>
      </c>
      <c r="D49623" t="s">
        <v>170484</v>
      </c>
      <c r="E49623">
        <v>11220000</v>
      </c>
      <c r="F49623" t="s">
        <v>18</v>
      </c>
      <c r="G49623" t="s">
        <v>650</v>
      </c>
      <c r="H49623">
        <v>9</v>
      </c>
      <c r="I49623" t="s">
        <v>2072</v>
      </c>
      <c r="J49623" t="s">
        <v>2072</v>
      </c>
      <c r="K49623">
        <v>4</v>
      </c>
      <c r="L49623" s="1">
        <v>41292</v>
      </c>
      <c r="M49623" s="1">
        <v>41426</v>
      </c>
      <c r="N49623" s="1">
        <v>42265</v>
      </c>
    </row>
    <row r="49624" spans="1:18" x14ac:dyDescent="0.2">
      <c r="A49624" t="s">
        <v>170485</v>
      </c>
      <c r="B49624" t="s">
        <v>170486</v>
      </c>
      <c r="C49624" t="s">
        <v>170487</v>
      </c>
      <c r="D49624" t="s">
        <v>8380</v>
      </c>
      <c r="E49624">
        <v>50800000</v>
      </c>
      <c r="F49624" t="s">
        <v>18</v>
      </c>
      <c r="G49624" t="s">
        <v>25</v>
      </c>
      <c r="H49624" t="s">
        <v>64</v>
      </c>
      <c r="I49624" t="s">
        <v>65</v>
      </c>
      <c r="J49624" t="s">
        <v>1251</v>
      </c>
      <c r="K49624">
        <v>10</v>
      </c>
      <c r="L49624" s="1">
        <v>35431</v>
      </c>
      <c r="M49624" s="1">
        <v>37073</v>
      </c>
      <c r="N49624" s="1">
        <v>41518</v>
      </c>
    </row>
    <row r="49625" spans="1:18" hidden="1" x14ac:dyDescent="0.2">
      <c r="A49625" t="s">
        <v>170488</v>
      </c>
      <c r="B49625" t="s">
        <v>170489</v>
      </c>
      <c r="C49625" t="s">
        <v>170490</v>
      </c>
      <c r="D49625" t="s">
        <v>3932</v>
      </c>
      <c r="E49625">
        <v>96250000</v>
      </c>
      <c r="F49625" t="s">
        <v>113</v>
      </c>
      <c r="G49625" t="s">
        <v>4937</v>
      </c>
      <c r="H49625">
        <v>9</v>
      </c>
      <c r="I49625" t="s">
        <v>7376</v>
      </c>
      <c r="J49625" t="s">
        <v>7376</v>
      </c>
      <c r="K49625">
        <v>1</v>
      </c>
      <c r="L49625" s="1">
        <v>35607</v>
      </c>
      <c r="M49625" s="1">
        <v>40702</v>
      </c>
      <c r="N49625" s="1">
        <v>40702</v>
      </c>
      <c r="O49625"/>
      <c r="P49625"/>
      <c r="Q49625"/>
      <c r="R49625"/>
    </row>
    <row r="49626" spans="1:18" x14ac:dyDescent="0.2">
      <c r="A49626" t="s">
        <v>170491</v>
      </c>
      <c r="B49626" t="s">
        <v>170492</v>
      </c>
      <c r="C49626" t="s">
        <v>170493</v>
      </c>
      <c r="D49626" t="s">
        <v>411</v>
      </c>
      <c r="E49626">
        <v>7000000</v>
      </c>
      <c r="F49626" t="s">
        <v>207</v>
      </c>
      <c r="G49626" t="s">
        <v>19</v>
      </c>
      <c r="H49626">
        <v>2</v>
      </c>
      <c r="I49626" t="s">
        <v>3554</v>
      </c>
      <c r="J49626" t="s">
        <v>3554</v>
      </c>
      <c r="K49626">
        <v>1</v>
      </c>
      <c r="L49626" s="1">
        <v>37987</v>
      </c>
      <c r="M49626" s="1">
        <v>39582</v>
      </c>
      <c r="N49626" s="1">
        <v>39582</v>
      </c>
    </row>
    <row r="49627" spans="1:18" hidden="1" x14ac:dyDescent="0.2">
      <c r="A49627" t="s">
        <v>170494</v>
      </c>
      <c r="B49627" t="s">
        <v>170495</v>
      </c>
      <c r="C49627" t="s">
        <v>170496</v>
      </c>
      <c r="D49627" t="s">
        <v>170497</v>
      </c>
      <c r="E49627" t="s">
        <v>43</v>
      </c>
      <c r="F49627" t="s">
        <v>207</v>
      </c>
      <c r="G49627" t="s">
        <v>25</v>
      </c>
      <c r="H49627" t="s">
        <v>64</v>
      </c>
      <c r="I49627" t="s">
        <v>65</v>
      </c>
      <c r="J49627" t="s">
        <v>71</v>
      </c>
      <c r="K49627">
        <v>1</v>
      </c>
      <c r="M49627" s="1">
        <v>41793</v>
      </c>
      <c r="N49627" s="1">
        <v>41793</v>
      </c>
      <c r="O49627"/>
      <c r="P49627"/>
      <c r="Q49627"/>
      <c r="R49627"/>
    </row>
    <row r="49628" spans="1:18" hidden="1" x14ac:dyDescent="0.2">
      <c r="A49628" t="s">
        <v>170498</v>
      </c>
      <c r="B49628" t="s">
        <v>170499</v>
      </c>
      <c r="C49628" t="s">
        <v>170500</v>
      </c>
      <c r="D49628" t="s">
        <v>170501</v>
      </c>
      <c r="E49628">
        <v>416000</v>
      </c>
      <c r="F49628" t="s">
        <v>18</v>
      </c>
      <c r="G49628" t="s">
        <v>25</v>
      </c>
      <c r="H49628" t="s">
        <v>64</v>
      </c>
      <c r="I49628" t="s">
        <v>95</v>
      </c>
      <c r="J49628" t="s">
        <v>2000</v>
      </c>
      <c r="K49628">
        <v>2</v>
      </c>
      <c r="M49628" s="1">
        <v>41317</v>
      </c>
      <c r="N49628" s="1">
        <v>41545</v>
      </c>
      <c r="O49628"/>
      <c r="P49628"/>
      <c r="Q49628"/>
      <c r="R49628"/>
    </row>
    <row r="49629" spans="1:18" hidden="1" x14ac:dyDescent="0.2">
      <c r="A49629" t="s">
        <v>170502</v>
      </c>
      <c r="B49629" t="s">
        <v>170503</v>
      </c>
      <c r="C49629" t="s">
        <v>170504</v>
      </c>
      <c r="D49629" t="s">
        <v>1247</v>
      </c>
      <c r="E49629">
        <v>47315000</v>
      </c>
      <c r="F49629" t="s">
        <v>207</v>
      </c>
      <c r="G49629" t="s">
        <v>25</v>
      </c>
      <c r="H49629" t="s">
        <v>158</v>
      </c>
      <c r="I49629" t="s">
        <v>244</v>
      </c>
      <c r="J49629" t="s">
        <v>327</v>
      </c>
      <c r="K49629">
        <v>5</v>
      </c>
      <c r="L49629" s="1">
        <v>38353</v>
      </c>
      <c r="M49629" s="1">
        <v>38353</v>
      </c>
      <c r="N49629" s="1">
        <v>40962</v>
      </c>
      <c r="O49629"/>
      <c r="P49629"/>
      <c r="Q49629"/>
      <c r="R49629"/>
    </row>
    <row r="49630" spans="1:18" hidden="1" x14ac:dyDescent="0.2">
      <c r="A49630" t="s">
        <v>170505</v>
      </c>
      <c r="B49630" t="s">
        <v>170506</v>
      </c>
      <c r="C49630" t="s">
        <v>170507</v>
      </c>
      <c r="D49630" t="s">
        <v>56</v>
      </c>
      <c r="E49630">
        <v>5200000</v>
      </c>
      <c r="F49630" t="s">
        <v>207</v>
      </c>
      <c r="G49630" t="s">
        <v>25</v>
      </c>
      <c r="H49630" t="s">
        <v>64</v>
      </c>
      <c r="I49630" t="s">
        <v>65</v>
      </c>
      <c r="J49630" t="s">
        <v>1251</v>
      </c>
      <c r="K49630">
        <v>1</v>
      </c>
      <c r="M49630" s="1">
        <v>39532</v>
      </c>
      <c r="N49630" s="1">
        <v>39532</v>
      </c>
      <c r="O49630"/>
      <c r="P49630"/>
      <c r="Q49630"/>
      <c r="R49630"/>
    </row>
    <row r="49631" spans="1:18" x14ac:dyDescent="0.2">
      <c r="A49631" t="s">
        <v>170508</v>
      </c>
      <c r="B49631" t="s">
        <v>170509</v>
      </c>
      <c r="C49631" t="s">
        <v>170510</v>
      </c>
      <c r="D49631" t="s">
        <v>170511</v>
      </c>
      <c r="E49631">
        <v>100000</v>
      </c>
      <c r="F49631" t="s">
        <v>18</v>
      </c>
      <c r="G49631" t="s">
        <v>7344</v>
      </c>
      <c r="H49631" t="s">
        <v>10584</v>
      </c>
      <c r="I49631" t="s">
        <v>10585</v>
      </c>
      <c r="J49631" t="s">
        <v>10586</v>
      </c>
      <c r="K49631">
        <v>1</v>
      </c>
      <c r="L49631" s="1">
        <v>41765</v>
      </c>
      <c r="M49631" s="1">
        <v>42132</v>
      </c>
      <c r="N49631" s="1">
        <v>42132</v>
      </c>
    </row>
    <row r="49632" spans="1:18" hidden="1" x14ac:dyDescent="0.2">
      <c r="A49632" t="s">
        <v>170512</v>
      </c>
      <c r="B49632" t="s">
        <v>170513</v>
      </c>
      <c r="C49632" t="s">
        <v>170514</v>
      </c>
      <c r="D49632" t="s">
        <v>170515</v>
      </c>
      <c r="E49632">
        <v>243575.38800000001</v>
      </c>
      <c r="F49632" t="s">
        <v>18</v>
      </c>
      <c r="G49632" t="s">
        <v>128</v>
      </c>
      <c r="H49632" t="s">
        <v>129</v>
      </c>
      <c r="I49632" t="s">
        <v>130</v>
      </c>
      <c r="J49632" t="s">
        <v>130</v>
      </c>
      <c r="K49632">
        <v>2</v>
      </c>
      <c r="L49632" s="1">
        <v>41883</v>
      </c>
      <c r="M49632" s="1">
        <v>41939</v>
      </c>
      <c r="N49632" s="1">
        <v>42268</v>
      </c>
      <c r="O49632"/>
      <c r="P49632"/>
      <c r="Q49632"/>
      <c r="R49632"/>
    </row>
    <row r="49633" spans="1:18" x14ac:dyDescent="0.2">
      <c r="A49633" t="s">
        <v>170516</v>
      </c>
      <c r="B49633" t="s">
        <v>170517</v>
      </c>
      <c r="C49633" t="s">
        <v>170518</v>
      </c>
      <c r="D49633" t="s">
        <v>2361</v>
      </c>
      <c r="E49633">
        <v>320000</v>
      </c>
      <c r="F49633" t="s">
        <v>18</v>
      </c>
      <c r="G49633" t="s">
        <v>19</v>
      </c>
      <c r="H49633">
        <v>10</v>
      </c>
      <c r="I49633" t="s">
        <v>672</v>
      </c>
      <c r="J49633" t="s">
        <v>673</v>
      </c>
      <c r="K49633">
        <v>1</v>
      </c>
      <c r="L49633" s="1">
        <v>41631</v>
      </c>
      <c r="M49633" s="1">
        <v>42060</v>
      </c>
      <c r="N49633" s="1">
        <v>42060</v>
      </c>
    </row>
    <row r="49634" spans="1:18" hidden="1" x14ac:dyDescent="0.2">
      <c r="A49634" t="s">
        <v>170519</v>
      </c>
      <c r="B49634" t="s">
        <v>170520</v>
      </c>
      <c r="C49634" t="s">
        <v>170521</v>
      </c>
      <c r="D49634" t="s">
        <v>34593</v>
      </c>
      <c r="E49634">
        <v>1823847</v>
      </c>
      <c r="F49634" t="s">
        <v>18</v>
      </c>
      <c r="G49634" t="s">
        <v>19</v>
      </c>
      <c r="H49634">
        <v>10</v>
      </c>
      <c r="I49634" t="s">
        <v>672</v>
      </c>
      <c r="J49634" t="s">
        <v>673</v>
      </c>
      <c r="K49634">
        <v>2</v>
      </c>
      <c r="L49634" s="1">
        <v>41640</v>
      </c>
      <c r="M49634" s="1">
        <v>42199</v>
      </c>
      <c r="N49634" s="1">
        <v>42314</v>
      </c>
      <c r="O49634"/>
      <c r="P49634"/>
      <c r="Q49634"/>
      <c r="R49634"/>
    </row>
    <row r="49635" spans="1:18" hidden="1" x14ac:dyDescent="0.2">
      <c r="A49635" t="s">
        <v>170522</v>
      </c>
      <c r="B49635" t="s">
        <v>170523</v>
      </c>
      <c r="C49635" t="s">
        <v>170524</v>
      </c>
      <c r="D49635" t="s">
        <v>59493</v>
      </c>
      <c r="E49635">
        <v>1200</v>
      </c>
      <c r="F49635" t="s">
        <v>18</v>
      </c>
      <c r="G49635" t="s">
        <v>2318</v>
      </c>
      <c r="H49635">
        <v>4</v>
      </c>
      <c r="I49635" t="s">
        <v>8863</v>
      </c>
      <c r="J49635" t="s">
        <v>8863</v>
      </c>
      <c r="K49635">
        <v>1</v>
      </c>
      <c r="L49635" s="1">
        <v>41275</v>
      </c>
      <c r="M49635" s="1">
        <v>41648</v>
      </c>
      <c r="N49635" s="1">
        <v>41648</v>
      </c>
      <c r="O49635"/>
      <c r="P49635"/>
      <c r="Q49635"/>
      <c r="R49635"/>
    </row>
    <row r="49636" spans="1:18" x14ac:dyDescent="0.2">
      <c r="A49636" t="s">
        <v>170525</v>
      </c>
      <c r="B49636" t="s">
        <v>170526</v>
      </c>
      <c r="C49636" t="s">
        <v>170527</v>
      </c>
      <c r="D49636" t="s">
        <v>170528</v>
      </c>
      <c r="E49636">
        <v>1047500</v>
      </c>
      <c r="F49636" t="s">
        <v>18</v>
      </c>
      <c r="G49636" t="s">
        <v>25</v>
      </c>
      <c r="H49636" t="s">
        <v>106</v>
      </c>
      <c r="I49636" t="s">
        <v>693</v>
      </c>
      <c r="J49636" t="s">
        <v>25426</v>
      </c>
      <c r="K49636">
        <v>2</v>
      </c>
      <c r="L49636" s="1">
        <v>41275</v>
      </c>
      <c r="M49636" s="1">
        <v>41743</v>
      </c>
      <c r="N49636" s="1">
        <v>42248</v>
      </c>
    </row>
    <row r="49637" spans="1:18" hidden="1" x14ac:dyDescent="0.2">
      <c r="A49637" t="s">
        <v>170529</v>
      </c>
      <c r="B49637" t="s">
        <v>170530</v>
      </c>
      <c r="E49637" t="s">
        <v>43</v>
      </c>
      <c r="F49637" t="s">
        <v>18</v>
      </c>
      <c r="G49637" t="s">
        <v>1138</v>
      </c>
      <c r="H49637">
        <v>23</v>
      </c>
      <c r="I49637" t="s">
        <v>2775</v>
      </c>
      <c r="J49637" t="s">
        <v>170531</v>
      </c>
      <c r="K49637">
        <v>1</v>
      </c>
      <c r="L49637" s="1">
        <v>35065</v>
      </c>
      <c r="M49637" s="1">
        <v>38090</v>
      </c>
      <c r="N49637" s="1">
        <v>38090</v>
      </c>
      <c r="O49637"/>
      <c r="P49637"/>
      <c r="Q49637"/>
      <c r="R49637"/>
    </row>
    <row r="49638" spans="1:18" x14ac:dyDescent="0.2">
      <c r="A49638" t="s">
        <v>170532</v>
      </c>
      <c r="B49638" t="s">
        <v>170533</v>
      </c>
      <c r="C49638" t="s">
        <v>170534</v>
      </c>
      <c r="D49638" t="s">
        <v>170535</v>
      </c>
      <c r="E49638">
        <v>31000000</v>
      </c>
      <c r="F49638" t="s">
        <v>18</v>
      </c>
      <c r="G49638" t="s">
        <v>25</v>
      </c>
      <c r="H49638" t="s">
        <v>64</v>
      </c>
      <c r="I49638" t="s">
        <v>65</v>
      </c>
      <c r="J49638" t="s">
        <v>71</v>
      </c>
      <c r="K49638">
        <v>4</v>
      </c>
      <c r="L49638" s="1">
        <v>39661</v>
      </c>
      <c r="M49638" s="1">
        <v>40024</v>
      </c>
      <c r="N49638" s="1">
        <v>42040</v>
      </c>
    </row>
    <row r="49639" spans="1:18" hidden="1" x14ac:dyDescent="0.2">
      <c r="A49639" t="s">
        <v>170536</v>
      </c>
      <c r="B49639" t="s">
        <v>170537</v>
      </c>
      <c r="C49639" t="s">
        <v>170538</v>
      </c>
      <c r="D49639" t="s">
        <v>170539</v>
      </c>
      <c r="E49639" t="s">
        <v>43</v>
      </c>
      <c r="F49639" t="s">
        <v>207</v>
      </c>
      <c r="G49639" t="s">
        <v>37</v>
      </c>
      <c r="H49639">
        <v>23</v>
      </c>
      <c r="I49639" t="s">
        <v>182</v>
      </c>
      <c r="J49639" t="s">
        <v>182</v>
      </c>
      <c r="K49639">
        <v>1</v>
      </c>
      <c r="L49639" s="1">
        <v>41640</v>
      </c>
      <c r="M49639" s="1">
        <v>41944</v>
      </c>
      <c r="N49639" s="1">
        <v>41944</v>
      </c>
      <c r="O49639"/>
      <c r="P49639"/>
      <c r="Q49639"/>
      <c r="R49639"/>
    </row>
    <row r="49640" spans="1:18" x14ac:dyDescent="0.2">
      <c r="A49640" t="s">
        <v>170540</v>
      </c>
      <c r="B49640" t="s">
        <v>170541</v>
      </c>
      <c r="C49640" t="s">
        <v>170542</v>
      </c>
      <c r="D49640" t="s">
        <v>170543</v>
      </c>
      <c r="E49640">
        <v>4500000</v>
      </c>
      <c r="F49640" t="s">
        <v>18</v>
      </c>
      <c r="G49640" t="s">
        <v>25</v>
      </c>
      <c r="H49640" t="s">
        <v>64</v>
      </c>
      <c r="I49640" t="s">
        <v>95</v>
      </c>
      <c r="J49640" t="s">
        <v>95</v>
      </c>
      <c r="K49640">
        <v>1</v>
      </c>
      <c r="L49640" s="1">
        <v>41548</v>
      </c>
      <c r="M49640" s="1">
        <v>42248</v>
      </c>
      <c r="N49640" s="1">
        <v>42248</v>
      </c>
    </row>
    <row r="49641" spans="1:18" x14ac:dyDescent="0.2">
      <c r="A49641" t="s">
        <v>170544</v>
      </c>
      <c r="B49641" t="s">
        <v>170545</v>
      </c>
      <c r="C49641" t="s">
        <v>170546</v>
      </c>
      <c r="D49641" t="s">
        <v>2326</v>
      </c>
      <c r="E49641">
        <v>100</v>
      </c>
      <c r="F49641" t="s">
        <v>18</v>
      </c>
      <c r="G49641" t="s">
        <v>128</v>
      </c>
      <c r="H49641" t="s">
        <v>17212</v>
      </c>
      <c r="I49641" t="s">
        <v>17213</v>
      </c>
      <c r="J49641" t="s">
        <v>17213</v>
      </c>
      <c r="K49641">
        <v>1</v>
      </c>
      <c r="L49641" s="1">
        <v>41285</v>
      </c>
      <c r="M49641" s="1">
        <v>41584</v>
      </c>
      <c r="N49641" s="1">
        <v>41584</v>
      </c>
    </row>
    <row r="49642" spans="1:18" x14ac:dyDescent="0.2">
      <c r="A49642" t="s">
        <v>170547</v>
      </c>
      <c r="B49642" t="s">
        <v>170548</v>
      </c>
      <c r="C49642" t="s">
        <v>170549</v>
      </c>
      <c r="D49642" t="s">
        <v>170550</v>
      </c>
      <c r="E49642">
        <v>12000000</v>
      </c>
      <c r="F49642" t="s">
        <v>18</v>
      </c>
      <c r="G49642" t="s">
        <v>25</v>
      </c>
      <c r="H49642" t="s">
        <v>121</v>
      </c>
      <c r="I49642" t="s">
        <v>946</v>
      </c>
      <c r="J49642" t="s">
        <v>53528</v>
      </c>
      <c r="K49642">
        <v>2</v>
      </c>
      <c r="L49642" s="1">
        <v>41275</v>
      </c>
      <c r="M49642" s="1">
        <v>41852</v>
      </c>
      <c r="N49642" s="1">
        <v>42309</v>
      </c>
    </row>
    <row r="49643" spans="1:18" hidden="1" x14ac:dyDescent="0.2">
      <c r="A49643" t="s">
        <v>170551</v>
      </c>
      <c r="B49643" t="s">
        <v>170552</v>
      </c>
      <c r="C49643" t="s">
        <v>170553</v>
      </c>
      <c r="D49643" t="s">
        <v>102855</v>
      </c>
      <c r="E49643">
        <v>3152231</v>
      </c>
      <c r="F49643" t="s">
        <v>18</v>
      </c>
      <c r="G49643" t="s">
        <v>57</v>
      </c>
      <c r="H49643" t="s">
        <v>3339</v>
      </c>
      <c r="I49643" t="s">
        <v>3340</v>
      </c>
      <c r="J49643" t="s">
        <v>3341</v>
      </c>
      <c r="K49643">
        <v>1</v>
      </c>
      <c r="L49643" s="1">
        <v>40664</v>
      </c>
      <c r="M49643" s="1">
        <v>40661</v>
      </c>
      <c r="N49643" s="1">
        <v>40661</v>
      </c>
      <c r="O49643"/>
      <c r="P49643"/>
      <c r="Q49643"/>
      <c r="R49643"/>
    </row>
    <row r="49644" spans="1:18" x14ac:dyDescent="0.2">
      <c r="A49644" t="s">
        <v>170554</v>
      </c>
      <c r="B49644" t="s">
        <v>170555</v>
      </c>
      <c r="C49644" t="s">
        <v>170556</v>
      </c>
      <c r="D49644" t="s">
        <v>411</v>
      </c>
      <c r="E49644">
        <v>28000000</v>
      </c>
      <c r="F49644" t="s">
        <v>18</v>
      </c>
      <c r="G49644" t="s">
        <v>19</v>
      </c>
      <c r="H49644">
        <v>19</v>
      </c>
      <c r="I49644" t="s">
        <v>474</v>
      </c>
      <c r="J49644" t="s">
        <v>474</v>
      </c>
      <c r="K49644">
        <v>2</v>
      </c>
      <c r="L49644" s="1">
        <v>38718</v>
      </c>
      <c r="M49644" s="1">
        <v>41183</v>
      </c>
      <c r="N49644" s="1">
        <v>41571</v>
      </c>
    </row>
    <row r="49645" spans="1:18" x14ac:dyDescent="0.2">
      <c r="A49645" t="s">
        <v>170557</v>
      </c>
      <c r="B49645" t="s">
        <v>170558</v>
      </c>
      <c r="C49645" t="s">
        <v>170559</v>
      </c>
      <c r="D49645" t="s">
        <v>170560</v>
      </c>
      <c r="E49645">
        <v>7700000</v>
      </c>
      <c r="F49645" t="s">
        <v>207</v>
      </c>
      <c r="G49645" t="s">
        <v>25</v>
      </c>
      <c r="H49645" t="s">
        <v>64</v>
      </c>
      <c r="I49645" t="s">
        <v>65</v>
      </c>
      <c r="J49645" t="s">
        <v>240</v>
      </c>
      <c r="K49645">
        <v>1</v>
      </c>
      <c r="L49645" s="1">
        <v>36528</v>
      </c>
      <c r="M49645" s="1">
        <v>38336</v>
      </c>
      <c r="N49645" s="1">
        <v>38336</v>
      </c>
    </row>
    <row r="49646" spans="1:18" hidden="1" x14ac:dyDescent="0.2">
      <c r="A49646" t="s">
        <v>170561</v>
      </c>
      <c r="B49646" t="s">
        <v>170562</v>
      </c>
      <c r="C49646" t="s">
        <v>170563</v>
      </c>
      <c r="D49646" t="s">
        <v>741</v>
      </c>
      <c r="E49646">
        <v>587500</v>
      </c>
      <c r="F49646" t="s">
        <v>18</v>
      </c>
      <c r="G49646" t="s">
        <v>25</v>
      </c>
      <c r="H49646" t="s">
        <v>106</v>
      </c>
      <c r="I49646" t="s">
        <v>693</v>
      </c>
      <c r="J49646" t="s">
        <v>72398</v>
      </c>
      <c r="K49646">
        <v>2</v>
      </c>
      <c r="L49646" s="1">
        <v>40179</v>
      </c>
      <c r="M49646" s="1">
        <v>41302</v>
      </c>
      <c r="N49646" s="1">
        <v>41487</v>
      </c>
      <c r="O49646"/>
      <c r="P49646"/>
      <c r="Q49646"/>
      <c r="R49646"/>
    </row>
    <row r="49647" spans="1:18" hidden="1" x14ac:dyDescent="0.2">
      <c r="A49647" t="s">
        <v>170564</v>
      </c>
      <c r="B49647" t="s">
        <v>170565</v>
      </c>
      <c r="D49647" t="s">
        <v>42</v>
      </c>
      <c r="E49647">
        <v>101650000</v>
      </c>
      <c r="F49647" t="s">
        <v>113</v>
      </c>
      <c r="G49647" t="s">
        <v>25</v>
      </c>
      <c r="H49647" t="s">
        <v>158</v>
      </c>
      <c r="I49647" t="s">
        <v>244</v>
      </c>
      <c r="J49647" t="s">
        <v>17136</v>
      </c>
      <c r="K49647">
        <v>4</v>
      </c>
      <c r="L49647" s="1">
        <v>36161</v>
      </c>
      <c r="M49647" s="1">
        <v>37697</v>
      </c>
      <c r="N49647" s="1">
        <v>39302</v>
      </c>
      <c r="O49647"/>
      <c r="P49647"/>
      <c r="Q49647"/>
      <c r="R49647"/>
    </row>
    <row r="49648" spans="1:18" hidden="1" x14ac:dyDescent="0.2">
      <c r="A49648" t="s">
        <v>170566</v>
      </c>
      <c r="B49648" t="s">
        <v>170567</v>
      </c>
      <c r="C49648" t="s">
        <v>170568</v>
      </c>
      <c r="D49648" t="s">
        <v>170569</v>
      </c>
      <c r="E49648">
        <v>764976</v>
      </c>
      <c r="F49648" t="s">
        <v>18</v>
      </c>
      <c r="G49648" t="s">
        <v>2125</v>
      </c>
      <c r="H49648">
        <v>8</v>
      </c>
      <c r="I49648" t="s">
        <v>18478</v>
      </c>
      <c r="J49648" t="s">
        <v>18478</v>
      </c>
      <c r="K49648">
        <v>2</v>
      </c>
      <c r="L49648" s="1">
        <v>40132</v>
      </c>
      <c r="M49648" s="1">
        <v>40179</v>
      </c>
      <c r="N49648" s="1">
        <v>40544</v>
      </c>
      <c r="O49648"/>
      <c r="P49648"/>
      <c r="Q49648"/>
      <c r="R49648"/>
    </row>
    <row r="49649" spans="1:18" hidden="1" x14ac:dyDescent="0.2">
      <c r="A49649" t="s">
        <v>170570</v>
      </c>
      <c r="B49649" t="s">
        <v>170571</v>
      </c>
      <c r="C49649" t="s">
        <v>170572</v>
      </c>
      <c r="D49649" t="s">
        <v>46934</v>
      </c>
      <c r="E49649">
        <v>90000000</v>
      </c>
      <c r="F49649" t="s">
        <v>18</v>
      </c>
      <c r="G49649" t="s">
        <v>25</v>
      </c>
      <c r="H49649" t="s">
        <v>158</v>
      </c>
      <c r="I49649" t="s">
        <v>12073</v>
      </c>
      <c r="J49649" t="s">
        <v>170573</v>
      </c>
      <c r="K49649">
        <v>1</v>
      </c>
      <c r="M49649" s="1">
        <v>41885</v>
      </c>
      <c r="N49649" s="1">
        <v>41885</v>
      </c>
      <c r="O49649"/>
      <c r="P49649"/>
      <c r="Q49649"/>
      <c r="R49649"/>
    </row>
    <row r="49650" spans="1:18" x14ac:dyDescent="0.2">
      <c r="A49650" t="s">
        <v>170574</v>
      </c>
      <c r="B49650" t="s">
        <v>170575</v>
      </c>
      <c r="C49650" t="s">
        <v>170576</v>
      </c>
      <c r="D49650" t="s">
        <v>170577</v>
      </c>
      <c r="E49650">
        <v>12000000</v>
      </c>
      <c r="F49650" t="s">
        <v>18</v>
      </c>
      <c r="G49650" t="s">
        <v>25</v>
      </c>
      <c r="H49650" t="s">
        <v>158</v>
      </c>
      <c r="I49650" t="s">
        <v>244</v>
      </c>
      <c r="J49650" t="s">
        <v>245</v>
      </c>
      <c r="K49650">
        <v>1</v>
      </c>
      <c r="L49650" s="1">
        <v>36526</v>
      </c>
      <c r="M49650" s="1">
        <v>37659</v>
      </c>
      <c r="N49650" s="1">
        <v>37659</v>
      </c>
    </row>
    <row r="49651" spans="1:18" hidden="1" x14ac:dyDescent="0.2">
      <c r="A49651" t="s">
        <v>170578</v>
      </c>
      <c r="B49651" t="s">
        <v>170579</v>
      </c>
      <c r="C49651" t="s">
        <v>170580</v>
      </c>
      <c r="D49651" t="s">
        <v>993</v>
      </c>
      <c r="E49651" t="s">
        <v>43</v>
      </c>
      <c r="F49651" t="s">
        <v>689</v>
      </c>
      <c r="G49651" t="s">
        <v>14338</v>
      </c>
      <c r="H49651">
        <v>4</v>
      </c>
      <c r="I49651" t="s">
        <v>14339</v>
      </c>
      <c r="J49651" t="s">
        <v>14339</v>
      </c>
      <c r="K49651">
        <v>1</v>
      </c>
      <c r="L49651" s="1">
        <v>41663</v>
      </c>
      <c r="M49651" s="1">
        <v>41872</v>
      </c>
      <c r="N49651" s="1">
        <v>41872</v>
      </c>
      <c r="O49651"/>
      <c r="P49651"/>
      <c r="Q49651"/>
      <c r="R49651"/>
    </row>
    <row r="49652" spans="1:18" hidden="1" x14ac:dyDescent="0.2">
      <c r="A49652" t="s">
        <v>170581</v>
      </c>
      <c r="B49652" t="s">
        <v>170582</v>
      </c>
      <c r="C49652" t="s">
        <v>170583</v>
      </c>
      <c r="E49652" t="s">
        <v>43</v>
      </c>
      <c r="F49652" t="s">
        <v>207</v>
      </c>
      <c r="K49652">
        <v>1</v>
      </c>
      <c r="L49652" s="1">
        <v>42005</v>
      </c>
      <c r="M49652" s="1">
        <v>42005</v>
      </c>
      <c r="N49652" s="1">
        <v>42005</v>
      </c>
      <c r="O49652"/>
      <c r="P49652"/>
      <c r="Q49652"/>
      <c r="R49652"/>
    </row>
    <row r="49653" spans="1:18" hidden="1" x14ac:dyDescent="0.2">
      <c r="A49653" t="s">
        <v>170584</v>
      </c>
      <c r="B49653" t="s">
        <v>170585</v>
      </c>
      <c r="C49653" t="s">
        <v>170586</v>
      </c>
      <c r="E49653" t="s">
        <v>43</v>
      </c>
      <c r="F49653" t="s">
        <v>18</v>
      </c>
      <c r="G49653" t="s">
        <v>25</v>
      </c>
      <c r="H49653" t="s">
        <v>158</v>
      </c>
      <c r="I49653" t="s">
        <v>244</v>
      </c>
      <c r="J49653" t="s">
        <v>2153</v>
      </c>
      <c r="K49653">
        <v>1</v>
      </c>
      <c r="M49653" s="1">
        <v>41358</v>
      </c>
      <c r="N49653" s="1">
        <v>41358</v>
      </c>
      <c r="O49653"/>
      <c r="P49653"/>
      <c r="Q49653"/>
      <c r="R49653"/>
    </row>
    <row r="49654" spans="1:18" x14ac:dyDescent="0.2">
      <c r="A49654" t="s">
        <v>170587</v>
      </c>
      <c r="B49654" t="s">
        <v>170588</v>
      </c>
      <c r="C49654" t="s">
        <v>170589</v>
      </c>
      <c r="D49654" t="s">
        <v>786</v>
      </c>
      <c r="E49654">
        <v>16700000</v>
      </c>
      <c r="F49654" t="s">
        <v>18</v>
      </c>
      <c r="G49654" t="s">
        <v>165</v>
      </c>
      <c r="H49654" t="s">
        <v>166</v>
      </c>
      <c r="I49654" t="s">
        <v>17661</v>
      </c>
      <c r="J49654" t="s">
        <v>17661</v>
      </c>
      <c r="K49654">
        <v>1</v>
      </c>
      <c r="L49654" s="1">
        <v>41275</v>
      </c>
      <c r="M49654" s="1">
        <v>42254</v>
      </c>
      <c r="N49654" s="1">
        <v>42254</v>
      </c>
    </row>
    <row r="49655" spans="1:18" x14ac:dyDescent="0.2">
      <c r="A49655" t="s">
        <v>170590</v>
      </c>
      <c r="B49655" t="s">
        <v>170591</v>
      </c>
      <c r="C49655" t="s">
        <v>170592</v>
      </c>
      <c r="D49655" t="s">
        <v>62132</v>
      </c>
      <c r="E49655">
        <v>250000</v>
      </c>
      <c r="F49655" t="s">
        <v>18</v>
      </c>
      <c r="G49655" t="s">
        <v>25</v>
      </c>
      <c r="H49655" t="s">
        <v>89</v>
      </c>
      <c r="I49655" t="s">
        <v>3569</v>
      </c>
      <c r="J49655" t="s">
        <v>3569</v>
      </c>
      <c r="K49655">
        <v>1</v>
      </c>
      <c r="L49655" s="1">
        <v>40513</v>
      </c>
      <c r="M49655" s="1">
        <v>40544</v>
      </c>
      <c r="N49655" s="1">
        <v>40544</v>
      </c>
    </row>
    <row r="49656" spans="1:18" hidden="1" x14ac:dyDescent="0.2">
      <c r="A49656" t="s">
        <v>170593</v>
      </c>
      <c r="B49656" t="s">
        <v>170594</v>
      </c>
      <c r="C49656" t="s">
        <v>170595</v>
      </c>
      <c r="D49656" t="s">
        <v>170596</v>
      </c>
      <c r="E49656">
        <v>100000</v>
      </c>
      <c r="F49656" t="s">
        <v>18</v>
      </c>
      <c r="G49656" t="s">
        <v>479</v>
      </c>
      <c r="I49656" t="s">
        <v>480</v>
      </c>
      <c r="J49656" t="s">
        <v>480</v>
      </c>
      <c r="K49656">
        <v>1</v>
      </c>
      <c r="M49656" s="1">
        <v>40909</v>
      </c>
      <c r="N49656" s="1">
        <v>40909</v>
      </c>
      <c r="O49656"/>
      <c r="P49656"/>
      <c r="Q49656"/>
      <c r="R49656"/>
    </row>
    <row r="49657" spans="1:18" x14ac:dyDescent="0.2">
      <c r="A49657" t="s">
        <v>170597</v>
      </c>
      <c r="B49657" t="s">
        <v>170598</v>
      </c>
      <c r="C49657" t="s">
        <v>170599</v>
      </c>
      <c r="D49657" t="s">
        <v>445</v>
      </c>
      <c r="E49657">
        <v>15000000</v>
      </c>
      <c r="F49657" t="s">
        <v>18</v>
      </c>
      <c r="G49657" t="s">
        <v>25</v>
      </c>
      <c r="H49657" t="s">
        <v>64</v>
      </c>
      <c r="I49657" t="s">
        <v>507</v>
      </c>
      <c r="J49657" t="s">
        <v>25598</v>
      </c>
      <c r="K49657">
        <v>1</v>
      </c>
      <c r="L49657" s="1">
        <v>36220</v>
      </c>
      <c r="M49657" s="1">
        <v>36647</v>
      </c>
      <c r="N49657" s="1">
        <v>36647</v>
      </c>
    </row>
    <row r="49658" spans="1:18" hidden="1" x14ac:dyDescent="0.2">
      <c r="A49658" t="s">
        <v>170600</v>
      </c>
      <c r="B49658" t="s">
        <v>170601</v>
      </c>
      <c r="C49658" t="s">
        <v>170602</v>
      </c>
      <c r="D49658" t="s">
        <v>5261</v>
      </c>
      <c r="E49658" t="s">
        <v>43</v>
      </c>
      <c r="F49658" t="s">
        <v>18</v>
      </c>
      <c r="G49658" t="s">
        <v>1062</v>
      </c>
      <c r="H49658">
        <v>16</v>
      </c>
      <c r="I49658" t="s">
        <v>1704</v>
      </c>
      <c r="J49658" t="s">
        <v>1704</v>
      </c>
      <c r="K49658">
        <v>3</v>
      </c>
      <c r="L49658" s="1">
        <v>41699</v>
      </c>
      <c r="M49658" s="1">
        <v>41791</v>
      </c>
      <c r="N49658" s="1">
        <v>42334</v>
      </c>
      <c r="O49658"/>
      <c r="P49658"/>
      <c r="Q49658"/>
      <c r="R49658"/>
    </row>
    <row r="49659" spans="1:18" x14ac:dyDescent="0.2">
      <c r="A49659" t="s">
        <v>170603</v>
      </c>
      <c r="B49659" t="s">
        <v>170604</v>
      </c>
      <c r="C49659" t="s">
        <v>170605</v>
      </c>
      <c r="D49659" t="s">
        <v>170606</v>
      </c>
      <c r="E49659">
        <v>250000</v>
      </c>
      <c r="F49659" t="s">
        <v>18</v>
      </c>
      <c r="G49659" t="s">
        <v>25</v>
      </c>
      <c r="H49659" t="s">
        <v>64</v>
      </c>
      <c r="I49659" t="s">
        <v>65</v>
      </c>
      <c r="J49659" t="s">
        <v>66</v>
      </c>
      <c r="K49659">
        <v>2</v>
      </c>
      <c r="L49659" s="1">
        <v>41211</v>
      </c>
      <c r="M49659" s="1">
        <v>41456</v>
      </c>
      <c r="N49659" s="1">
        <v>41883</v>
      </c>
    </row>
    <row r="49660" spans="1:18" x14ac:dyDescent="0.2">
      <c r="A49660" t="s">
        <v>170607</v>
      </c>
      <c r="B49660" t="s">
        <v>170608</v>
      </c>
      <c r="C49660" t="s">
        <v>170609</v>
      </c>
      <c r="D49660" t="s">
        <v>170610</v>
      </c>
      <c r="E49660">
        <v>500000</v>
      </c>
      <c r="F49660" t="s">
        <v>113</v>
      </c>
      <c r="G49660" t="s">
        <v>25</v>
      </c>
      <c r="H49660" t="s">
        <v>64</v>
      </c>
      <c r="I49660" t="s">
        <v>95</v>
      </c>
      <c r="J49660" t="s">
        <v>55848</v>
      </c>
      <c r="K49660">
        <v>1</v>
      </c>
      <c r="L49660" s="1">
        <v>39661</v>
      </c>
      <c r="M49660" s="1">
        <v>40634</v>
      </c>
      <c r="N49660" s="1">
        <v>40634</v>
      </c>
    </row>
    <row r="49661" spans="1:18" x14ac:dyDescent="0.2">
      <c r="A49661" t="s">
        <v>170611</v>
      </c>
      <c r="B49661" t="s">
        <v>170612</v>
      </c>
      <c r="C49661" t="s">
        <v>170613</v>
      </c>
      <c r="D49661" t="s">
        <v>70</v>
      </c>
      <c r="E49661">
        <v>7700000</v>
      </c>
      <c r="F49661" t="s">
        <v>18</v>
      </c>
      <c r="G49661" t="s">
        <v>1126</v>
      </c>
      <c r="H49661">
        <v>7</v>
      </c>
      <c r="I49661" t="s">
        <v>1127</v>
      </c>
      <c r="J49661" t="s">
        <v>12228</v>
      </c>
      <c r="K49661">
        <v>2</v>
      </c>
      <c r="L49661" s="1">
        <v>40452</v>
      </c>
      <c r="M49661" s="1">
        <v>40603</v>
      </c>
      <c r="N49661" s="1">
        <v>41330</v>
      </c>
    </row>
    <row r="49662" spans="1:18" hidden="1" x14ac:dyDescent="0.2">
      <c r="A49662" t="s">
        <v>170614</v>
      </c>
      <c r="B49662" t="s">
        <v>170615</v>
      </c>
      <c r="C49662" t="s">
        <v>170616</v>
      </c>
      <c r="D49662" t="s">
        <v>170617</v>
      </c>
      <c r="E49662">
        <v>160374</v>
      </c>
      <c r="F49662" t="s">
        <v>18</v>
      </c>
      <c r="G49662" t="s">
        <v>552</v>
      </c>
      <c r="H49662">
        <v>29</v>
      </c>
      <c r="I49662" t="s">
        <v>749</v>
      </c>
      <c r="J49662" t="s">
        <v>749</v>
      </c>
      <c r="K49662">
        <v>1</v>
      </c>
      <c r="L49662" s="1">
        <v>40389</v>
      </c>
      <c r="M49662" s="1">
        <v>40877</v>
      </c>
      <c r="N49662" s="1">
        <v>40877</v>
      </c>
      <c r="O49662"/>
      <c r="P49662"/>
      <c r="Q49662"/>
      <c r="R49662"/>
    </row>
    <row r="49663" spans="1:18" hidden="1" x14ac:dyDescent="0.2">
      <c r="A49663" t="s">
        <v>170618</v>
      </c>
      <c r="B49663" t="s">
        <v>170619</v>
      </c>
      <c r="C49663" t="s">
        <v>170620</v>
      </c>
      <c r="D49663" t="s">
        <v>170621</v>
      </c>
      <c r="E49663">
        <v>7781</v>
      </c>
      <c r="F49663" t="s">
        <v>18</v>
      </c>
      <c r="G49663" t="s">
        <v>25</v>
      </c>
      <c r="H49663" t="s">
        <v>158</v>
      </c>
      <c r="I49663" t="s">
        <v>159</v>
      </c>
      <c r="J49663" t="s">
        <v>32065</v>
      </c>
      <c r="K49663">
        <v>1</v>
      </c>
      <c r="L49663" s="1">
        <v>41904</v>
      </c>
      <c r="M49663" s="1">
        <v>41975</v>
      </c>
      <c r="N49663" s="1">
        <v>41975</v>
      </c>
      <c r="O49663"/>
      <c r="P49663"/>
      <c r="Q49663"/>
      <c r="R49663"/>
    </row>
    <row r="49664" spans="1:18" x14ac:dyDescent="0.2">
      <c r="A49664" t="s">
        <v>170622</v>
      </c>
      <c r="B49664" t="s">
        <v>170623</v>
      </c>
      <c r="C49664" t="s">
        <v>170624</v>
      </c>
      <c r="D49664" t="s">
        <v>766</v>
      </c>
      <c r="E49664">
        <v>2400000</v>
      </c>
      <c r="F49664" t="s">
        <v>18</v>
      </c>
      <c r="G49664" t="s">
        <v>25</v>
      </c>
      <c r="H49664" t="s">
        <v>286</v>
      </c>
      <c r="I49664" t="s">
        <v>874</v>
      </c>
      <c r="J49664" t="s">
        <v>874</v>
      </c>
      <c r="K49664">
        <v>1</v>
      </c>
      <c r="L49664" s="1">
        <v>37803</v>
      </c>
      <c r="M49664" s="1">
        <v>39525</v>
      </c>
      <c r="N49664" s="1">
        <v>39525</v>
      </c>
    </row>
    <row r="49665" spans="1:18" x14ac:dyDescent="0.2">
      <c r="A49665" t="s">
        <v>170625</v>
      </c>
      <c r="B49665" t="s">
        <v>170626</v>
      </c>
      <c r="C49665" t="s">
        <v>170627</v>
      </c>
      <c r="D49665" t="s">
        <v>718</v>
      </c>
      <c r="E49665">
        <v>7000000</v>
      </c>
      <c r="F49665" t="s">
        <v>18</v>
      </c>
      <c r="G49665" t="s">
        <v>25</v>
      </c>
      <c r="H49665" t="s">
        <v>44</v>
      </c>
      <c r="I49665" t="s">
        <v>282</v>
      </c>
      <c r="J49665" t="s">
        <v>13071</v>
      </c>
      <c r="K49665">
        <v>2</v>
      </c>
      <c r="L49665" s="1">
        <v>40634</v>
      </c>
      <c r="M49665" s="1">
        <v>40801</v>
      </c>
      <c r="N49665" s="1">
        <v>41114</v>
      </c>
    </row>
    <row r="49666" spans="1:18" hidden="1" x14ac:dyDescent="0.2">
      <c r="A49666" t="s">
        <v>170628</v>
      </c>
      <c r="B49666" t="s">
        <v>170629</v>
      </c>
      <c r="C49666" t="s">
        <v>170630</v>
      </c>
      <c r="D49666" t="s">
        <v>170631</v>
      </c>
      <c r="E49666" t="s">
        <v>43</v>
      </c>
      <c r="F49666" t="s">
        <v>18</v>
      </c>
      <c r="G49666" t="s">
        <v>25</v>
      </c>
      <c r="H49666" t="s">
        <v>1330</v>
      </c>
      <c r="I49666" t="s">
        <v>1331</v>
      </c>
      <c r="J49666" t="s">
        <v>11077</v>
      </c>
      <c r="K49666">
        <v>1</v>
      </c>
      <c r="L49666" s="1">
        <v>41171</v>
      </c>
      <c r="M49666" s="1">
        <v>41381</v>
      </c>
      <c r="N49666" s="1">
        <v>41381</v>
      </c>
      <c r="O49666"/>
      <c r="P49666"/>
      <c r="Q49666"/>
      <c r="R49666"/>
    </row>
    <row r="49667" spans="1:18" hidden="1" x14ac:dyDescent="0.2">
      <c r="A49667" t="s">
        <v>170632</v>
      </c>
      <c r="B49667" t="s">
        <v>170633</v>
      </c>
      <c r="C49667" t="s">
        <v>170634</v>
      </c>
      <c r="D49667" t="s">
        <v>170635</v>
      </c>
      <c r="E49667">
        <v>15006088</v>
      </c>
      <c r="F49667" t="s">
        <v>18</v>
      </c>
      <c r="G49667" t="s">
        <v>25</v>
      </c>
      <c r="H49667" t="s">
        <v>430</v>
      </c>
      <c r="I49667" t="s">
        <v>6338</v>
      </c>
      <c r="J49667" t="s">
        <v>6338</v>
      </c>
      <c r="K49667">
        <v>1</v>
      </c>
      <c r="L49667" s="1">
        <v>32509</v>
      </c>
      <c r="M49667" s="1">
        <v>42331</v>
      </c>
      <c r="N49667" s="1">
        <v>42331</v>
      </c>
      <c r="O49667"/>
      <c r="P49667"/>
      <c r="Q49667"/>
      <c r="R49667"/>
    </row>
    <row r="49668" spans="1:18" x14ac:dyDescent="0.2">
      <c r="A49668" t="s">
        <v>170636</v>
      </c>
      <c r="B49668" t="s">
        <v>170637</v>
      </c>
      <c r="C49668" t="s">
        <v>170638</v>
      </c>
      <c r="D49668" t="s">
        <v>170639</v>
      </c>
      <c r="E49668">
        <v>250000</v>
      </c>
      <c r="F49668" t="s">
        <v>18</v>
      </c>
      <c r="G49668" t="s">
        <v>25</v>
      </c>
      <c r="H49668" t="s">
        <v>298</v>
      </c>
      <c r="K49668">
        <v>1</v>
      </c>
      <c r="L49668" s="1">
        <v>41192</v>
      </c>
      <c r="M49668" s="1">
        <v>41348</v>
      </c>
      <c r="N49668" s="1">
        <v>41348</v>
      </c>
    </row>
    <row r="49669" spans="1:18" x14ac:dyDescent="0.2">
      <c r="A49669" t="s">
        <v>170640</v>
      </c>
      <c r="B49669" t="s">
        <v>170641</v>
      </c>
      <c r="C49669" t="s">
        <v>170642</v>
      </c>
      <c r="D49669" t="s">
        <v>11181</v>
      </c>
      <c r="E49669">
        <v>350000</v>
      </c>
      <c r="F49669" t="s">
        <v>18</v>
      </c>
      <c r="G49669" t="s">
        <v>25</v>
      </c>
      <c r="H49669" t="s">
        <v>106</v>
      </c>
      <c r="I49669" t="s">
        <v>107</v>
      </c>
      <c r="J49669" t="s">
        <v>108</v>
      </c>
      <c r="K49669">
        <v>2</v>
      </c>
      <c r="L49669" s="1">
        <v>41091</v>
      </c>
      <c r="M49669" s="1">
        <v>41122</v>
      </c>
      <c r="N49669" s="1">
        <v>41680</v>
      </c>
    </row>
    <row r="49670" spans="1:18" hidden="1" x14ac:dyDescent="0.2">
      <c r="A49670" t="s">
        <v>170643</v>
      </c>
      <c r="B49670" t="s">
        <v>170644</v>
      </c>
      <c r="C49670" t="s">
        <v>170645</v>
      </c>
      <c r="D49670" t="s">
        <v>718</v>
      </c>
      <c r="E49670">
        <v>31986497</v>
      </c>
      <c r="F49670" t="s">
        <v>18</v>
      </c>
      <c r="K49670">
        <v>2</v>
      </c>
      <c r="L49670" s="1">
        <v>41275</v>
      </c>
      <c r="M49670" s="1">
        <v>41803</v>
      </c>
      <c r="N49670" s="1">
        <v>42221</v>
      </c>
      <c r="O49670"/>
      <c r="P49670"/>
      <c r="Q49670"/>
      <c r="R49670"/>
    </row>
    <row r="49671" spans="1:18" x14ac:dyDescent="0.2">
      <c r="A49671" t="s">
        <v>170646</v>
      </c>
      <c r="B49671" t="s">
        <v>170647</v>
      </c>
      <c r="C49671" t="s">
        <v>170648</v>
      </c>
      <c r="D49671" t="s">
        <v>29212</v>
      </c>
      <c r="E49671">
        <v>10000000</v>
      </c>
      <c r="F49671" t="s">
        <v>18</v>
      </c>
      <c r="G49671" t="s">
        <v>25</v>
      </c>
      <c r="H49671" t="s">
        <v>64</v>
      </c>
      <c r="I49671" t="s">
        <v>95</v>
      </c>
      <c r="J49671" t="s">
        <v>95</v>
      </c>
      <c r="K49671">
        <v>4</v>
      </c>
      <c r="L49671" s="1">
        <v>39083</v>
      </c>
      <c r="M49671" s="1">
        <v>38353</v>
      </c>
      <c r="N49671" s="1">
        <v>39764</v>
      </c>
    </row>
    <row r="49672" spans="1:18" x14ac:dyDescent="0.2">
      <c r="A49672" t="s">
        <v>170649</v>
      </c>
      <c r="B49672" t="s">
        <v>170650</v>
      </c>
      <c r="C49672" t="s">
        <v>170651</v>
      </c>
      <c r="D49672" t="s">
        <v>42</v>
      </c>
      <c r="E49672">
        <v>210000</v>
      </c>
      <c r="F49672" t="s">
        <v>18</v>
      </c>
      <c r="G49672" t="s">
        <v>25</v>
      </c>
      <c r="H49672" t="s">
        <v>4968</v>
      </c>
      <c r="I49672" t="s">
        <v>4969</v>
      </c>
      <c r="J49672" t="s">
        <v>4969</v>
      </c>
      <c r="K49672">
        <v>1</v>
      </c>
      <c r="L49672" s="1">
        <v>40179</v>
      </c>
      <c r="M49672" s="1">
        <v>40725</v>
      </c>
      <c r="N49672" s="1">
        <v>40725</v>
      </c>
    </row>
    <row r="49673" spans="1:18" hidden="1" x14ac:dyDescent="0.2">
      <c r="A49673" t="s">
        <v>170652</v>
      </c>
      <c r="B49673" t="s">
        <v>170653</v>
      </c>
      <c r="C49673" t="s">
        <v>170654</v>
      </c>
      <c r="D49673" t="s">
        <v>2479</v>
      </c>
      <c r="E49673">
        <v>32400000</v>
      </c>
      <c r="F49673" t="s">
        <v>18</v>
      </c>
      <c r="G49673" t="s">
        <v>25</v>
      </c>
      <c r="H49673" t="s">
        <v>158</v>
      </c>
      <c r="I49673" t="s">
        <v>244</v>
      </c>
      <c r="J49673" t="s">
        <v>1714</v>
      </c>
      <c r="K49673">
        <v>5</v>
      </c>
      <c r="L49673" s="1">
        <v>40330</v>
      </c>
      <c r="M49673" s="1">
        <v>40409</v>
      </c>
      <c r="N49673" s="1">
        <v>42137</v>
      </c>
      <c r="O49673"/>
      <c r="P49673"/>
      <c r="Q49673"/>
      <c r="R49673"/>
    </row>
    <row r="49674" spans="1:18" x14ac:dyDescent="0.2">
      <c r="A49674" t="s">
        <v>170655</v>
      </c>
      <c r="B49674" t="s">
        <v>170656</v>
      </c>
      <c r="C49674" t="s">
        <v>170657</v>
      </c>
      <c r="D49674" t="s">
        <v>106150</v>
      </c>
      <c r="E49674">
        <v>2000000</v>
      </c>
      <c r="F49674" t="s">
        <v>18</v>
      </c>
      <c r="G49674" t="s">
        <v>25</v>
      </c>
      <c r="H49674" t="s">
        <v>64</v>
      </c>
      <c r="I49674" t="s">
        <v>65</v>
      </c>
      <c r="J49674" t="s">
        <v>1103</v>
      </c>
      <c r="K49674">
        <v>1</v>
      </c>
      <c r="L49674" s="1">
        <v>41275</v>
      </c>
      <c r="M49674" s="1">
        <v>41738</v>
      </c>
      <c r="N49674" s="1">
        <v>41738</v>
      </c>
    </row>
    <row r="49675" spans="1:18" hidden="1" x14ac:dyDescent="0.2">
      <c r="A49675" t="s">
        <v>170658</v>
      </c>
      <c r="B49675" t="s">
        <v>170659</v>
      </c>
      <c r="C49675" t="s">
        <v>170660</v>
      </c>
      <c r="D49675" t="s">
        <v>170661</v>
      </c>
      <c r="E49675">
        <v>600314</v>
      </c>
      <c r="F49675" t="s">
        <v>18</v>
      </c>
      <c r="G49675" t="s">
        <v>25</v>
      </c>
      <c r="H49675" t="s">
        <v>64</v>
      </c>
      <c r="I49675" t="s">
        <v>2539</v>
      </c>
      <c r="J49675" t="s">
        <v>34102</v>
      </c>
      <c r="K49675">
        <v>1</v>
      </c>
      <c r="L49675" s="1">
        <v>39022</v>
      </c>
      <c r="M49675" s="1">
        <v>40544</v>
      </c>
      <c r="N49675" s="1">
        <v>40544</v>
      </c>
      <c r="O49675"/>
      <c r="P49675"/>
      <c r="Q49675"/>
      <c r="R49675"/>
    </row>
    <row r="49676" spans="1:18" x14ac:dyDescent="0.2">
      <c r="A49676" t="s">
        <v>170662</v>
      </c>
      <c r="B49676" t="s">
        <v>170663</v>
      </c>
      <c r="C49676" t="s">
        <v>170664</v>
      </c>
      <c r="D49676" t="s">
        <v>42</v>
      </c>
      <c r="E49676">
        <v>79000000</v>
      </c>
      <c r="F49676" t="s">
        <v>18</v>
      </c>
      <c r="G49676" t="s">
        <v>25</v>
      </c>
      <c r="H49676" t="s">
        <v>44</v>
      </c>
      <c r="I49676" t="s">
        <v>282</v>
      </c>
      <c r="J49676" t="s">
        <v>282</v>
      </c>
      <c r="K49676">
        <v>5</v>
      </c>
      <c r="L49676" s="1">
        <v>36220</v>
      </c>
      <c r="M49676" s="1">
        <v>38596</v>
      </c>
      <c r="N49676" s="1">
        <v>41794</v>
      </c>
    </row>
    <row r="49677" spans="1:18" hidden="1" x14ac:dyDescent="0.2">
      <c r="A49677" t="s">
        <v>170665</v>
      </c>
      <c r="B49677" t="s">
        <v>170666</v>
      </c>
      <c r="C49677" t="s">
        <v>170667</v>
      </c>
      <c r="D49677" t="s">
        <v>170668</v>
      </c>
      <c r="E49677" t="s">
        <v>43</v>
      </c>
      <c r="F49677" t="s">
        <v>18</v>
      </c>
      <c r="G49677" t="s">
        <v>25</v>
      </c>
      <c r="H49677" t="s">
        <v>44</v>
      </c>
      <c r="I49677" t="s">
        <v>282</v>
      </c>
      <c r="J49677" t="s">
        <v>282</v>
      </c>
      <c r="K49677">
        <v>1</v>
      </c>
      <c r="M49677" s="1">
        <v>41349</v>
      </c>
      <c r="N49677" s="1">
        <v>41349</v>
      </c>
      <c r="O49677"/>
      <c r="P49677"/>
      <c r="Q49677"/>
      <c r="R49677"/>
    </row>
    <row r="49678" spans="1:18" x14ac:dyDescent="0.2">
      <c r="A49678" t="s">
        <v>170669</v>
      </c>
      <c r="B49678" t="s">
        <v>170670</v>
      </c>
      <c r="C49678" t="s">
        <v>170671</v>
      </c>
      <c r="D49678" t="s">
        <v>181</v>
      </c>
      <c r="E49678">
        <v>3750000</v>
      </c>
      <c r="F49678" t="s">
        <v>113</v>
      </c>
      <c r="G49678" t="s">
        <v>25</v>
      </c>
      <c r="H49678" t="s">
        <v>106</v>
      </c>
      <c r="I49678" t="s">
        <v>107</v>
      </c>
      <c r="J49678" t="s">
        <v>108</v>
      </c>
      <c r="K49678">
        <v>2</v>
      </c>
      <c r="L49678" s="1">
        <v>40179</v>
      </c>
      <c r="M49678" s="1">
        <v>40179</v>
      </c>
      <c r="N49678" s="1">
        <v>40553</v>
      </c>
    </row>
    <row r="49679" spans="1:18" hidden="1" x14ac:dyDescent="0.2">
      <c r="A49679" t="s">
        <v>170672</v>
      </c>
      <c r="B49679" t="s">
        <v>170673</v>
      </c>
      <c r="C49679" t="s">
        <v>170674</v>
      </c>
      <c r="D49679" t="s">
        <v>170675</v>
      </c>
      <c r="E49679" t="s">
        <v>43</v>
      </c>
      <c r="F49679" t="s">
        <v>18</v>
      </c>
      <c r="G49679" t="s">
        <v>25</v>
      </c>
      <c r="H49679" t="s">
        <v>1080</v>
      </c>
      <c r="I49679" t="s">
        <v>1081</v>
      </c>
      <c r="J49679" t="s">
        <v>1081</v>
      </c>
      <c r="K49679">
        <v>1</v>
      </c>
      <c r="L49679" s="1">
        <v>40941</v>
      </c>
      <c r="M49679" s="1">
        <v>41570</v>
      </c>
      <c r="N49679" s="1">
        <v>41570</v>
      </c>
      <c r="O49679"/>
      <c r="P49679"/>
      <c r="Q49679"/>
      <c r="R49679"/>
    </row>
    <row r="49680" spans="1:18" x14ac:dyDescent="0.2">
      <c r="A49680" t="s">
        <v>170676</v>
      </c>
      <c r="B49680" t="s">
        <v>170677</v>
      </c>
      <c r="C49680" t="s">
        <v>170678</v>
      </c>
      <c r="D49680" t="s">
        <v>170679</v>
      </c>
      <c r="E49680">
        <v>28000</v>
      </c>
      <c r="F49680" t="s">
        <v>18</v>
      </c>
      <c r="G49680" t="s">
        <v>25</v>
      </c>
      <c r="H49680" t="s">
        <v>142</v>
      </c>
      <c r="I49680" t="s">
        <v>143</v>
      </c>
      <c r="J49680" t="s">
        <v>59</v>
      </c>
      <c r="K49680">
        <v>1</v>
      </c>
      <c r="L49680" s="1">
        <v>42014</v>
      </c>
      <c r="M49680" s="1">
        <v>41983</v>
      </c>
      <c r="N49680" s="1">
        <v>41983</v>
      </c>
    </row>
    <row r="49681" spans="1:18" hidden="1" x14ac:dyDescent="0.2">
      <c r="A49681" t="s">
        <v>170680</v>
      </c>
      <c r="B49681" t="s">
        <v>170681</v>
      </c>
      <c r="C49681" t="s">
        <v>170682</v>
      </c>
      <c r="D49681" t="s">
        <v>11560</v>
      </c>
      <c r="E49681">
        <v>2458714</v>
      </c>
      <c r="F49681" t="s">
        <v>18</v>
      </c>
      <c r="G49681" t="s">
        <v>128</v>
      </c>
      <c r="H49681" t="s">
        <v>129</v>
      </c>
      <c r="I49681" t="s">
        <v>130</v>
      </c>
      <c r="J49681" t="s">
        <v>130</v>
      </c>
      <c r="K49681">
        <v>1</v>
      </c>
      <c r="L49681" s="1">
        <v>38718</v>
      </c>
      <c r="M49681" s="1">
        <v>41887</v>
      </c>
      <c r="N49681" s="1">
        <v>41887</v>
      </c>
      <c r="O49681"/>
      <c r="P49681"/>
      <c r="Q49681"/>
      <c r="R49681"/>
    </row>
    <row r="49682" spans="1:18" hidden="1" x14ac:dyDescent="0.2">
      <c r="A49682" t="s">
        <v>170683</v>
      </c>
      <c r="B49682" t="s">
        <v>170684</v>
      </c>
      <c r="C49682" t="s">
        <v>170685</v>
      </c>
      <c r="D49682" t="s">
        <v>766</v>
      </c>
      <c r="E49682" t="s">
        <v>43</v>
      </c>
      <c r="F49682" t="s">
        <v>18</v>
      </c>
      <c r="G49682" t="s">
        <v>2125</v>
      </c>
      <c r="H49682">
        <v>14</v>
      </c>
      <c r="I49682" t="s">
        <v>8838</v>
      </c>
      <c r="J49682" t="s">
        <v>170686</v>
      </c>
      <c r="K49682">
        <v>1</v>
      </c>
      <c r="M49682" s="1">
        <v>40809</v>
      </c>
      <c r="N49682" s="1">
        <v>40809</v>
      </c>
      <c r="O49682"/>
      <c r="P49682"/>
      <c r="Q49682"/>
      <c r="R49682"/>
    </row>
    <row r="49683" spans="1:18" x14ac:dyDescent="0.2">
      <c r="A49683" t="s">
        <v>170687</v>
      </c>
      <c r="B49683" t="s">
        <v>170688</v>
      </c>
      <c r="C49683" t="s">
        <v>170689</v>
      </c>
      <c r="D49683" t="s">
        <v>15284</v>
      </c>
      <c r="E49683">
        <v>2500000</v>
      </c>
      <c r="F49683" t="s">
        <v>18</v>
      </c>
      <c r="G49683" t="s">
        <v>25</v>
      </c>
      <c r="H49683" t="s">
        <v>1330</v>
      </c>
      <c r="I49683" t="s">
        <v>1331</v>
      </c>
      <c r="J49683" t="s">
        <v>1331</v>
      </c>
      <c r="K49683">
        <v>1</v>
      </c>
      <c r="L49683" s="1">
        <v>38292</v>
      </c>
      <c r="M49683" s="1">
        <v>41667</v>
      </c>
      <c r="N49683" s="1">
        <v>41667</v>
      </c>
    </row>
    <row r="49684" spans="1:18" hidden="1" x14ac:dyDescent="0.2">
      <c r="A49684" t="s">
        <v>170690</v>
      </c>
      <c r="B49684" t="s">
        <v>170691</v>
      </c>
      <c r="C49684" t="s">
        <v>170692</v>
      </c>
      <c r="D49684" t="s">
        <v>170693</v>
      </c>
      <c r="E49684" t="s">
        <v>43</v>
      </c>
      <c r="F49684" t="s">
        <v>207</v>
      </c>
      <c r="G49684" t="s">
        <v>25</v>
      </c>
      <c r="H49684" t="s">
        <v>89</v>
      </c>
      <c r="I49684" t="s">
        <v>3569</v>
      </c>
      <c r="J49684" t="s">
        <v>3569</v>
      </c>
      <c r="K49684">
        <v>2</v>
      </c>
      <c r="M49684" s="1">
        <v>40730</v>
      </c>
      <c r="N49684" s="1">
        <v>40798</v>
      </c>
      <c r="O49684"/>
      <c r="P49684"/>
      <c r="Q49684"/>
      <c r="R49684"/>
    </row>
    <row r="49685" spans="1:18" hidden="1" x14ac:dyDescent="0.2">
      <c r="A49685" t="s">
        <v>170694</v>
      </c>
      <c r="B49685" t="s">
        <v>170695</v>
      </c>
      <c r="C49685" t="s">
        <v>170696</v>
      </c>
      <c r="D49685" t="s">
        <v>2479</v>
      </c>
      <c r="E49685">
        <v>2000000</v>
      </c>
      <c r="F49685" t="s">
        <v>18</v>
      </c>
      <c r="G49685" t="s">
        <v>25</v>
      </c>
      <c r="H49685" t="s">
        <v>106</v>
      </c>
      <c r="I49685" t="s">
        <v>107</v>
      </c>
      <c r="J49685" t="s">
        <v>108</v>
      </c>
      <c r="K49685">
        <v>1</v>
      </c>
      <c r="M49685" s="1">
        <v>41134</v>
      </c>
      <c r="N49685" s="1">
        <v>41134</v>
      </c>
      <c r="O49685"/>
      <c r="P49685"/>
      <c r="Q49685"/>
      <c r="R49685"/>
    </row>
    <row r="49686" spans="1:18" hidden="1" x14ac:dyDescent="0.2">
      <c r="A49686" t="s">
        <v>170697</v>
      </c>
      <c r="B49686" t="s">
        <v>170698</v>
      </c>
      <c r="C49686" t="s">
        <v>170699</v>
      </c>
      <c r="D49686" t="s">
        <v>170700</v>
      </c>
      <c r="E49686">
        <v>22818</v>
      </c>
      <c r="F49686" t="s">
        <v>18</v>
      </c>
      <c r="G49686" t="s">
        <v>128</v>
      </c>
      <c r="H49686" t="s">
        <v>129</v>
      </c>
      <c r="I49686" t="s">
        <v>130</v>
      </c>
      <c r="J49686" t="s">
        <v>130</v>
      </c>
      <c r="K49686">
        <v>1</v>
      </c>
      <c r="M49686" s="1">
        <v>41456</v>
      </c>
      <c r="N49686" s="1">
        <v>41456</v>
      </c>
      <c r="O49686"/>
      <c r="P49686"/>
      <c r="Q49686"/>
      <c r="R49686"/>
    </row>
    <row r="49687" spans="1:18" x14ac:dyDescent="0.2">
      <c r="A49687" t="s">
        <v>170701</v>
      </c>
      <c r="B49687" t="s">
        <v>170702</v>
      </c>
      <c r="C49687" t="s">
        <v>170703</v>
      </c>
      <c r="D49687" t="s">
        <v>7466</v>
      </c>
      <c r="E49687">
        <v>21700000</v>
      </c>
      <c r="F49687" t="s">
        <v>113</v>
      </c>
      <c r="G49687" t="s">
        <v>25</v>
      </c>
      <c r="H49687" t="s">
        <v>64</v>
      </c>
      <c r="I49687" t="s">
        <v>65</v>
      </c>
      <c r="J49687" t="s">
        <v>1402</v>
      </c>
      <c r="K49687">
        <v>1</v>
      </c>
      <c r="L49687" s="1">
        <v>34335</v>
      </c>
      <c r="M49687" s="1">
        <v>37544</v>
      </c>
      <c r="N49687" s="1">
        <v>37544</v>
      </c>
    </row>
    <row r="49688" spans="1:18" x14ac:dyDescent="0.2">
      <c r="A49688" t="s">
        <v>170704</v>
      </c>
      <c r="B49688" t="s">
        <v>170705</v>
      </c>
      <c r="C49688" t="s">
        <v>170706</v>
      </c>
      <c r="D49688" t="s">
        <v>170707</v>
      </c>
      <c r="E49688">
        <v>300000</v>
      </c>
      <c r="F49688" t="s">
        <v>18</v>
      </c>
      <c r="G49688" t="s">
        <v>25</v>
      </c>
      <c r="H49688" t="s">
        <v>64</v>
      </c>
      <c r="I49688" t="s">
        <v>65</v>
      </c>
      <c r="J49688" t="s">
        <v>1251</v>
      </c>
      <c r="K49688">
        <v>1</v>
      </c>
      <c r="L49688" s="1">
        <v>38687</v>
      </c>
      <c r="M49688" s="1">
        <v>38353</v>
      </c>
      <c r="N49688" s="1">
        <v>38353</v>
      </c>
    </row>
    <row r="49689" spans="1:18" x14ac:dyDescent="0.2">
      <c r="A49689" t="s">
        <v>170708</v>
      </c>
      <c r="B49689" t="s">
        <v>170709</v>
      </c>
      <c r="C49689" t="s">
        <v>170710</v>
      </c>
      <c r="D49689" t="s">
        <v>170711</v>
      </c>
      <c r="E49689">
        <v>1700000</v>
      </c>
      <c r="F49689" t="s">
        <v>18</v>
      </c>
      <c r="K49689">
        <v>1</v>
      </c>
      <c r="L49689" s="1">
        <v>41821</v>
      </c>
      <c r="M49689" s="1">
        <v>42150</v>
      </c>
      <c r="N49689" s="1">
        <v>42150</v>
      </c>
    </row>
    <row r="49690" spans="1:18" hidden="1" x14ac:dyDescent="0.2">
      <c r="A49690" t="s">
        <v>170712</v>
      </c>
      <c r="B49690" t="s">
        <v>170713</v>
      </c>
      <c r="C49690" t="s">
        <v>170714</v>
      </c>
      <c r="D49690" t="s">
        <v>3932</v>
      </c>
      <c r="E49690" t="s">
        <v>43</v>
      </c>
      <c r="F49690" t="s">
        <v>18</v>
      </c>
      <c r="G49690" t="s">
        <v>25</v>
      </c>
      <c r="H49690" t="s">
        <v>8193</v>
      </c>
      <c r="I49690" t="s">
        <v>27443</v>
      </c>
      <c r="J49690" t="s">
        <v>170715</v>
      </c>
      <c r="K49690">
        <v>1</v>
      </c>
      <c r="L49690" s="1">
        <v>41395</v>
      </c>
      <c r="M49690" s="1">
        <v>41794</v>
      </c>
      <c r="N49690" s="1">
        <v>41794</v>
      </c>
      <c r="O49690"/>
      <c r="P49690"/>
      <c r="Q49690"/>
      <c r="R49690"/>
    </row>
    <row r="49691" spans="1:18" hidden="1" x14ac:dyDescent="0.2">
      <c r="A49691" t="s">
        <v>170716</v>
      </c>
      <c r="B49691" t="s">
        <v>170717</v>
      </c>
      <c r="C49691" t="s">
        <v>170718</v>
      </c>
      <c r="D49691" t="s">
        <v>42</v>
      </c>
      <c r="E49691">
        <v>5135754</v>
      </c>
      <c r="F49691" t="s">
        <v>18</v>
      </c>
      <c r="G49691" t="s">
        <v>25</v>
      </c>
      <c r="H49691" t="s">
        <v>64</v>
      </c>
      <c r="I49691" t="s">
        <v>65</v>
      </c>
      <c r="J49691" t="s">
        <v>71</v>
      </c>
      <c r="K49691">
        <v>1</v>
      </c>
      <c r="L49691" s="1">
        <v>38353</v>
      </c>
      <c r="M49691" s="1">
        <v>41509</v>
      </c>
      <c r="N49691" s="1">
        <v>41509</v>
      </c>
      <c r="O49691"/>
      <c r="P49691"/>
      <c r="Q49691"/>
      <c r="R49691"/>
    </row>
    <row r="49692" spans="1:18" hidden="1" x14ac:dyDescent="0.2">
      <c r="A49692" t="s">
        <v>170719</v>
      </c>
      <c r="B49692" t="s">
        <v>170720</v>
      </c>
      <c r="D49692" t="s">
        <v>170721</v>
      </c>
      <c r="E49692">
        <v>37303</v>
      </c>
      <c r="F49692" t="s">
        <v>18</v>
      </c>
      <c r="K49692">
        <v>1</v>
      </c>
      <c r="M49692" s="1">
        <v>41065</v>
      </c>
      <c r="N49692" s="1">
        <v>41065</v>
      </c>
      <c r="O49692"/>
      <c r="P49692"/>
      <c r="Q49692"/>
      <c r="R49692"/>
    </row>
    <row r="49693" spans="1:18" x14ac:dyDescent="0.2">
      <c r="A49693" t="s">
        <v>170722</v>
      </c>
      <c r="B49693" t="s">
        <v>170723</v>
      </c>
      <c r="C49693" t="s">
        <v>170724</v>
      </c>
      <c r="D49693" t="s">
        <v>42</v>
      </c>
      <c r="E49693">
        <v>2000000</v>
      </c>
      <c r="F49693" t="s">
        <v>18</v>
      </c>
      <c r="G49693" t="s">
        <v>25</v>
      </c>
      <c r="H49693" t="s">
        <v>89</v>
      </c>
      <c r="I49693" t="s">
        <v>3569</v>
      </c>
      <c r="J49693" t="s">
        <v>2692</v>
      </c>
      <c r="K49693">
        <v>3</v>
      </c>
      <c r="L49693" s="1">
        <v>40179</v>
      </c>
      <c r="M49693" s="1">
        <v>40788</v>
      </c>
      <c r="N49693" s="1">
        <v>41821</v>
      </c>
    </row>
    <row r="49694" spans="1:18" hidden="1" x14ac:dyDescent="0.2">
      <c r="A49694" t="s">
        <v>170725</v>
      </c>
      <c r="B49694" t="s">
        <v>170726</v>
      </c>
      <c r="C49694" t="s">
        <v>170727</v>
      </c>
      <c r="D49694" t="s">
        <v>170728</v>
      </c>
      <c r="E49694">
        <v>2000000</v>
      </c>
      <c r="F49694" t="s">
        <v>18</v>
      </c>
      <c r="G49694" t="s">
        <v>25</v>
      </c>
      <c r="H49694" t="s">
        <v>64</v>
      </c>
      <c r="I49694" t="s">
        <v>65</v>
      </c>
      <c r="J49694" t="s">
        <v>71</v>
      </c>
      <c r="K49694">
        <v>1</v>
      </c>
      <c r="M49694" s="1">
        <v>40282</v>
      </c>
      <c r="N49694" s="1">
        <v>40282</v>
      </c>
      <c r="O49694"/>
      <c r="P49694"/>
      <c r="Q49694"/>
      <c r="R49694"/>
    </row>
    <row r="49695" spans="1:18" hidden="1" x14ac:dyDescent="0.2">
      <c r="A49695" t="s">
        <v>170729</v>
      </c>
      <c r="B49695" t="s">
        <v>170730</v>
      </c>
      <c r="D49695" t="s">
        <v>170731</v>
      </c>
      <c r="E49695" t="s">
        <v>43</v>
      </c>
      <c r="F49695" t="s">
        <v>18</v>
      </c>
      <c r="K49695">
        <v>1</v>
      </c>
      <c r="M49695" s="1">
        <v>41221</v>
      </c>
      <c r="N49695" s="1">
        <v>41221</v>
      </c>
      <c r="O49695"/>
      <c r="P49695"/>
      <c r="Q49695"/>
      <c r="R49695"/>
    </row>
    <row r="49696" spans="1:18" x14ac:dyDescent="0.2">
      <c r="A49696" t="s">
        <v>170732</v>
      </c>
      <c r="B49696" t="s">
        <v>170733</v>
      </c>
      <c r="C49696" t="s">
        <v>170734</v>
      </c>
      <c r="D49696" t="s">
        <v>544</v>
      </c>
      <c r="E49696">
        <v>130000</v>
      </c>
      <c r="F49696" t="s">
        <v>18</v>
      </c>
      <c r="K49696">
        <v>1</v>
      </c>
      <c r="L49696" s="1">
        <v>41590</v>
      </c>
      <c r="M49696" s="1">
        <v>41590</v>
      </c>
      <c r="N49696" s="1">
        <v>41590</v>
      </c>
    </row>
    <row r="49697" spans="1:18" hidden="1" x14ac:dyDescent="0.2">
      <c r="A49697" t="s">
        <v>170735</v>
      </c>
      <c r="B49697" t="s">
        <v>170736</v>
      </c>
      <c r="C49697" t="s">
        <v>170737</v>
      </c>
      <c r="D49697" t="s">
        <v>170738</v>
      </c>
      <c r="E49697" t="s">
        <v>43</v>
      </c>
      <c r="F49697" t="s">
        <v>18</v>
      </c>
      <c r="G49697" t="s">
        <v>4661</v>
      </c>
      <c r="H49697">
        <v>65</v>
      </c>
      <c r="I49697" t="s">
        <v>4662</v>
      </c>
      <c r="J49697" t="s">
        <v>4662</v>
      </c>
      <c r="K49697">
        <v>1</v>
      </c>
      <c r="L49697" s="1">
        <v>41852</v>
      </c>
      <c r="M49697" s="1">
        <v>42098</v>
      </c>
      <c r="N49697" s="1">
        <v>42098</v>
      </c>
      <c r="O49697"/>
      <c r="P49697"/>
      <c r="Q49697"/>
      <c r="R49697"/>
    </row>
    <row r="49698" spans="1:18" x14ac:dyDescent="0.2">
      <c r="A49698" t="s">
        <v>170739</v>
      </c>
      <c r="B49698" t="s">
        <v>170740</v>
      </c>
      <c r="C49698" t="s">
        <v>170741</v>
      </c>
      <c r="D49698" t="s">
        <v>170742</v>
      </c>
      <c r="E49698">
        <v>20000</v>
      </c>
      <c r="F49698" t="s">
        <v>18</v>
      </c>
      <c r="G49698" t="s">
        <v>25</v>
      </c>
      <c r="H49698" t="s">
        <v>1011</v>
      </c>
      <c r="I49698" t="s">
        <v>1012</v>
      </c>
      <c r="J49698" t="s">
        <v>1012</v>
      </c>
      <c r="K49698">
        <v>1</v>
      </c>
      <c r="L49698" s="1">
        <v>41061</v>
      </c>
      <c r="M49698" s="1">
        <v>41760</v>
      </c>
      <c r="N49698" s="1">
        <v>41760</v>
      </c>
    </row>
    <row r="49699" spans="1:18" hidden="1" x14ac:dyDescent="0.2">
      <c r="A49699" t="s">
        <v>170743</v>
      </c>
      <c r="B49699" t="s">
        <v>170744</v>
      </c>
      <c r="C49699" t="s">
        <v>170745</v>
      </c>
      <c r="D49699" t="s">
        <v>741</v>
      </c>
      <c r="E49699">
        <v>1383400</v>
      </c>
      <c r="F49699" t="s">
        <v>18</v>
      </c>
      <c r="G49699" t="s">
        <v>1062</v>
      </c>
      <c r="H49699">
        <v>7</v>
      </c>
      <c r="I49699" t="s">
        <v>57642</v>
      </c>
      <c r="J49699" t="s">
        <v>57642</v>
      </c>
      <c r="K49699">
        <v>2</v>
      </c>
      <c r="M49699" s="1">
        <v>40283</v>
      </c>
      <c r="N49699" s="1">
        <v>40602</v>
      </c>
      <c r="O49699"/>
      <c r="P49699"/>
      <c r="Q49699"/>
      <c r="R49699"/>
    </row>
    <row r="49700" spans="1:18" hidden="1" x14ac:dyDescent="0.2">
      <c r="A49700" t="s">
        <v>170746</v>
      </c>
      <c r="B49700" t="s">
        <v>170747</v>
      </c>
      <c r="C49700" t="s">
        <v>170748</v>
      </c>
      <c r="D49700" t="s">
        <v>170749</v>
      </c>
      <c r="E49700">
        <v>211000</v>
      </c>
      <c r="F49700" t="s">
        <v>18</v>
      </c>
      <c r="G49700" t="s">
        <v>17571</v>
      </c>
      <c r="H49700">
        <v>14</v>
      </c>
      <c r="I49700" t="s">
        <v>17572</v>
      </c>
      <c r="J49700" t="s">
        <v>17572</v>
      </c>
      <c r="K49700">
        <v>1</v>
      </c>
      <c r="L49700" s="1">
        <v>41567</v>
      </c>
      <c r="M49700" s="1">
        <v>42024</v>
      </c>
      <c r="N49700" s="1">
        <v>42024</v>
      </c>
      <c r="O49700"/>
      <c r="P49700"/>
      <c r="Q49700"/>
      <c r="R49700"/>
    </row>
    <row r="49701" spans="1:18" x14ac:dyDescent="0.2">
      <c r="A49701" t="s">
        <v>170750</v>
      </c>
      <c r="B49701" t="s">
        <v>170751</v>
      </c>
      <c r="C49701" t="s">
        <v>170752</v>
      </c>
      <c r="D49701" t="s">
        <v>75</v>
      </c>
      <c r="E49701">
        <v>200000</v>
      </c>
      <c r="F49701" t="s">
        <v>18</v>
      </c>
      <c r="G49701" t="s">
        <v>25</v>
      </c>
      <c r="H49701" t="s">
        <v>2676</v>
      </c>
      <c r="I49701" t="s">
        <v>2677</v>
      </c>
      <c r="J49701" t="s">
        <v>2677</v>
      </c>
      <c r="K49701">
        <v>1</v>
      </c>
      <c r="L49701" s="1">
        <v>40664</v>
      </c>
      <c r="M49701" s="1">
        <v>40995</v>
      </c>
      <c r="N49701" s="1">
        <v>40995</v>
      </c>
    </row>
    <row r="49702" spans="1:18" hidden="1" x14ac:dyDescent="0.2">
      <c r="A49702" t="s">
        <v>170753</v>
      </c>
      <c r="B49702" t="s">
        <v>170754</v>
      </c>
      <c r="C49702" t="s">
        <v>170755</v>
      </c>
      <c r="D49702" t="s">
        <v>170756</v>
      </c>
      <c r="E49702">
        <v>127000000</v>
      </c>
      <c r="F49702" t="s">
        <v>18</v>
      </c>
      <c r="G49702" t="s">
        <v>276</v>
      </c>
      <c r="H49702">
        <v>17</v>
      </c>
      <c r="I49702" t="s">
        <v>464</v>
      </c>
      <c r="J49702" t="s">
        <v>464</v>
      </c>
      <c r="K49702">
        <v>1</v>
      </c>
      <c r="M49702" s="1">
        <v>38525</v>
      </c>
      <c r="N49702" s="1">
        <v>38525</v>
      </c>
      <c r="O49702"/>
      <c r="P49702"/>
      <c r="Q49702"/>
      <c r="R49702"/>
    </row>
    <row r="49703" spans="1:18" x14ac:dyDescent="0.2">
      <c r="A49703" t="s">
        <v>170757</v>
      </c>
      <c r="B49703" t="s">
        <v>170758</v>
      </c>
      <c r="C49703" t="s">
        <v>170759</v>
      </c>
      <c r="D49703" t="s">
        <v>933</v>
      </c>
      <c r="E49703">
        <v>95000</v>
      </c>
      <c r="F49703" t="s">
        <v>207</v>
      </c>
      <c r="G49703" t="s">
        <v>25</v>
      </c>
      <c r="H49703" t="s">
        <v>64</v>
      </c>
      <c r="I49703" t="s">
        <v>919</v>
      </c>
      <c r="J49703" t="s">
        <v>1992</v>
      </c>
      <c r="K49703">
        <v>1</v>
      </c>
      <c r="L49703" s="1">
        <v>39980</v>
      </c>
      <c r="M49703" s="1">
        <v>39965</v>
      </c>
      <c r="N49703" s="1">
        <v>39965</v>
      </c>
    </row>
    <row r="49704" spans="1:18" x14ac:dyDescent="0.2">
      <c r="A49704" t="s">
        <v>170760</v>
      </c>
      <c r="B49704" t="s">
        <v>170761</v>
      </c>
      <c r="C49704" t="s">
        <v>170762</v>
      </c>
      <c r="D49704" t="s">
        <v>170763</v>
      </c>
      <c r="E49704">
        <v>35000</v>
      </c>
      <c r="F49704" t="s">
        <v>18</v>
      </c>
      <c r="G49704" t="s">
        <v>1138</v>
      </c>
      <c r="H49704">
        <v>21</v>
      </c>
      <c r="I49704" t="s">
        <v>4021</v>
      </c>
      <c r="J49704" t="s">
        <v>4022</v>
      </c>
      <c r="K49704">
        <v>1</v>
      </c>
      <c r="L49704" s="1">
        <v>40926</v>
      </c>
      <c r="M49704" s="1">
        <v>41655</v>
      </c>
      <c r="N49704" s="1">
        <v>41655</v>
      </c>
    </row>
    <row r="49705" spans="1:18" x14ac:dyDescent="0.2">
      <c r="A49705" t="s">
        <v>170764</v>
      </c>
      <c r="B49705" t="s">
        <v>170765</v>
      </c>
      <c r="C49705" t="s">
        <v>170766</v>
      </c>
      <c r="D49705" t="s">
        <v>42</v>
      </c>
      <c r="E49705">
        <v>275000</v>
      </c>
      <c r="F49705" t="s">
        <v>18</v>
      </c>
      <c r="G49705" t="s">
        <v>25</v>
      </c>
      <c r="H49705" t="s">
        <v>3477</v>
      </c>
      <c r="I49705" t="s">
        <v>3478</v>
      </c>
      <c r="J49705" t="s">
        <v>3478</v>
      </c>
      <c r="K49705">
        <v>1</v>
      </c>
      <c r="L49705" s="1">
        <v>40940</v>
      </c>
      <c r="M49705" s="1">
        <v>41288</v>
      </c>
      <c r="N49705" s="1">
        <v>41288</v>
      </c>
    </row>
    <row r="49706" spans="1:18" hidden="1" x14ac:dyDescent="0.2">
      <c r="A49706" t="s">
        <v>170767</v>
      </c>
      <c r="B49706" t="s">
        <v>170768</v>
      </c>
      <c r="C49706" t="s">
        <v>170769</v>
      </c>
      <c r="D49706" t="s">
        <v>170770</v>
      </c>
      <c r="E49706">
        <v>1477282</v>
      </c>
      <c r="F49706" t="s">
        <v>18</v>
      </c>
      <c r="G49706" t="s">
        <v>2125</v>
      </c>
      <c r="H49706">
        <v>13</v>
      </c>
      <c r="I49706" t="s">
        <v>2126</v>
      </c>
      <c r="J49706" t="s">
        <v>2126</v>
      </c>
      <c r="K49706">
        <v>4</v>
      </c>
      <c r="L49706" s="1">
        <v>41000</v>
      </c>
      <c r="M49706" s="1">
        <v>41000</v>
      </c>
      <c r="N49706" s="1">
        <v>41967</v>
      </c>
      <c r="O49706"/>
      <c r="P49706"/>
      <c r="Q49706"/>
      <c r="R49706"/>
    </row>
    <row r="49707" spans="1:18" hidden="1" x14ac:dyDescent="0.2">
      <c r="A49707" t="s">
        <v>170771</v>
      </c>
      <c r="B49707" t="s">
        <v>170772</v>
      </c>
      <c r="C49707" t="s">
        <v>170773</v>
      </c>
      <c r="D49707" t="s">
        <v>170774</v>
      </c>
      <c r="E49707">
        <v>1082499</v>
      </c>
      <c r="F49707" t="s">
        <v>18</v>
      </c>
      <c r="G49707" t="s">
        <v>25</v>
      </c>
      <c r="H49707" t="s">
        <v>64</v>
      </c>
      <c r="I49707" t="s">
        <v>95</v>
      </c>
      <c r="J49707" t="s">
        <v>95</v>
      </c>
      <c r="K49707">
        <v>1</v>
      </c>
      <c r="M49707" s="1">
        <v>42089</v>
      </c>
      <c r="N49707" s="1">
        <v>42089</v>
      </c>
      <c r="O49707"/>
      <c r="P49707"/>
      <c r="Q49707"/>
      <c r="R49707"/>
    </row>
    <row r="49708" spans="1:18" x14ac:dyDescent="0.2">
      <c r="A49708" t="s">
        <v>170775</v>
      </c>
      <c r="B49708" t="s">
        <v>170776</v>
      </c>
      <c r="C49708" t="s">
        <v>170777</v>
      </c>
      <c r="D49708" t="s">
        <v>170778</v>
      </c>
      <c r="E49708">
        <v>2000000</v>
      </c>
      <c r="F49708" t="s">
        <v>18</v>
      </c>
      <c r="G49708" t="s">
        <v>25</v>
      </c>
      <c r="H49708" t="s">
        <v>64</v>
      </c>
      <c r="I49708" t="s">
        <v>65</v>
      </c>
      <c r="J49708" t="s">
        <v>66</v>
      </c>
      <c r="K49708">
        <v>2</v>
      </c>
      <c r="L49708" s="1">
        <v>39814</v>
      </c>
      <c r="M49708" s="1">
        <v>40682</v>
      </c>
      <c r="N49708" s="1">
        <v>41139</v>
      </c>
    </row>
    <row r="49709" spans="1:18" hidden="1" x14ac:dyDescent="0.2">
      <c r="A49709" t="s">
        <v>170779</v>
      </c>
      <c r="B49709" t="s">
        <v>170780</v>
      </c>
      <c r="C49709" t="s">
        <v>170781</v>
      </c>
      <c r="D49709" t="s">
        <v>741</v>
      </c>
      <c r="E49709">
        <v>1312000</v>
      </c>
      <c r="F49709" t="s">
        <v>18</v>
      </c>
      <c r="G49709" t="s">
        <v>25</v>
      </c>
      <c r="H49709" t="s">
        <v>1330</v>
      </c>
      <c r="I49709" t="s">
        <v>1331</v>
      </c>
      <c r="J49709" t="s">
        <v>9750</v>
      </c>
      <c r="K49709">
        <v>1</v>
      </c>
      <c r="L49709" s="1">
        <v>39814</v>
      </c>
      <c r="M49709" s="1">
        <v>41138</v>
      </c>
      <c r="N49709" s="1">
        <v>41138</v>
      </c>
      <c r="O49709"/>
      <c r="P49709"/>
      <c r="Q49709"/>
      <c r="R49709"/>
    </row>
    <row r="49710" spans="1:18" x14ac:dyDescent="0.2">
      <c r="A49710" t="s">
        <v>170782</v>
      </c>
      <c r="B49710" t="s">
        <v>170783</v>
      </c>
      <c r="C49710" t="s">
        <v>170784</v>
      </c>
      <c r="D49710" t="s">
        <v>170785</v>
      </c>
      <c r="E49710">
        <v>300000</v>
      </c>
      <c r="F49710" t="s">
        <v>18</v>
      </c>
      <c r="K49710">
        <v>1</v>
      </c>
      <c r="L49710" s="1">
        <v>40972</v>
      </c>
      <c r="M49710" s="1">
        <v>40972</v>
      </c>
      <c r="N49710" s="1">
        <v>40972</v>
      </c>
    </row>
    <row r="49711" spans="1:18" hidden="1" x14ac:dyDescent="0.2">
      <c r="A49711" t="s">
        <v>170786</v>
      </c>
      <c r="B49711" t="s">
        <v>170787</v>
      </c>
      <c r="C49711" t="s">
        <v>170788</v>
      </c>
      <c r="D49711" t="s">
        <v>170789</v>
      </c>
      <c r="E49711" t="s">
        <v>43</v>
      </c>
      <c r="F49711" t="s">
        <v>18</v>
      </c>
      <c r="G49711" t="s">
        <v>25</v>
      </c>
      <c r="H49711" t="s">
        <v>64</v>
      </c>
      <c r="I49711" t="s">
        <v>65</v>
      </c>
      <c r="J49711" t="s">
        <v>71</v>
      </c>
      <c r="K49711">
        <v>2</v>
      </c>
      <c r="L49711" s="1">
        <v>39083</v>
      </c>
      <c r="M49711" s="1">
        <v>39083</v>
      </c>
      <c r="N49711" s="1">
        <v>40551</v>
      </c>
      <c r="O49711"/>
      <c r="P49711"/>
      <c r="Q49711"/>
      <c r="R49711"/>
    </row>
    <row r="49712" spans="1:18" x14ac:dyDescent="0.2">
      <c r="A49712" t="s">
        <v>170790</v>
      </c>
      <c r="B49712" t="s">
        <v>170791</v>
      </c>
      <c r="C49712" t="s">
        <v>170792</v>
      </c>
      <c r="D49712" t="s">
        <v>170793</v>
      </c>
      <c r="E49712">
        <v>2000000</v>
      </c>
      <c r="F49712" t="s">
        <v>18</v>
      </c>
      <c r="G49712" t="s">
        <v>25</v>
      </c>
      <c r="H49712" t="s">
        <v>158</v>
      </c>
      <c r="I49712" t="s">
        <v>244</v>
      </c>
      <c r="J49712" t="s">
        <v>7678</v>
      </c>
      <c r="K49712">
        <v>2</v>
      </c>
      <c r="L49712" s="1">
        <v>38718</v>
      </c>
      <c r="M49712" s="1">
        <v>39142</v>
      </c>
      <c r="N49712" s="1">
        <v>41935</v>
      </c>
    </row>
    <row r="49713" spans="1:18" x14ac:dyDescent="0.2">
      <c r="A49713" t="s">
        <v>170794</v>
      </c>
      <c r="B49713" t="s">
        <v>170795</v>
      </c>
      <c r="C49713" t="s">
        <v>170796</v>
      </c>
      <c r="D49713" t="s">
        <v>170797</v>
      </c>
      <c r="E49713">
        <v>54000000</v>
      </c>
      <c r="F49713" t="s">
        <v>18</v>
      </c>
      <c r="G49713" t="s">
        <v>25</v>
      </c>
      <c r="H49713" t="s">
        <v>64</v>
      </c>
      <c r="I49713" t="s">
        <v>65</v>
      </c>
      <c r="J49713" t="s">
        <v>71</v>
      </c>
      <c r="K49713">
        <v>5</v>
      </c>
      <c r="L49713" s="1">
        <v>38596</v>
      </c>
      <c r="M49713" s="1">
        <v>38718</v>
      </c>
      <c r="N49713" s="1">
        <v>41976</v>
      </c>
    </row>
    <row r="49714" spans="1:18" hidden="1" x14ac:dyDescent="0.2">
      <c r="A49714" t="s">
        <v>170798</v>
      </c>
      <c r="B49714" t="s">
        <v>170799</v>
      </c>
      <c r="C49714" t="s">
        <v>170800</v>
      </c>
      <c r="D49714" t="s">
        <v>933</v>
      </c>
      <c r="E49714">
        <v>7510000</v>
      </c>
      <c r="F49714" t="s">
        <v>113</v>
      </c>
      <c r="G49714" t="s">
        <v>25</v>
      </c>
      <c r="H49714" t="s">
        <v>64</v>
      </c>
      <c r="I49714" t="s">
        <v>65</v>
      </c>
      <c r="J49714" t="s">
        <v>271</v>
      </c>
      <c r="K49714">
        <v>2</v>
      </c>
      <c r="L49714" s="1">
        <v>38596</v>
      </c>
      <c r="M49714" s="1">
        <v>39323</v>
      </c>
      <c r="N49714" s="1">
        <v>41843</v>
      </c>
      <c r="O49714"/>
      <c r="P49714"/>
      <c r="Q49714"/>
      <c r="R49714"/>
    </row>
    <row r="49715" spans="1:18" x14ac:dyDescent="0.2">
      <c r="A49715" t="s">
        <v>170801</v>
      </c>
      <c r="B49715" t="s">
        <v>170802</v>
      </c>
      <c r="C49715" t="s">
        <v>170803</v>
      </c>
      <c r="D49715" t="s">
        <v>170804</v>
      </c>
      <c r="E49715">
        <v>550000</v>
      </c>
      <c r="F49715" t="s">
        <v>207</v>
      </c>
      <c r="G49715" t="s">
        <v>25</v>
      </c>
      <c r="H49715" t="s">
        <v>1234</v>
      </c>
      <c r="I49715" t="s">
        <v>1235</v>
      </c>
      <c r="J49715" t="s">
        <v>38228</v>
      </c>
      <c r="K49715">
        <v>2</v>
      </c>
      <c r="L49715" s="1">
        <v>39083</v>
      </c>
      <c r="M49715" s="1">
        <v>38718</v>
      </c>
      <c r="N49715" s="1">
        <v>39083</v>
      </c>
    </row>
    <row r="49716" spans="1:18" hidden="1" x14ac:dyDescent="0.2">
      <c r="A49716" t="s">
        <v>170805</v>
      </c>
      <c r="B49716" t="s">
        <v>170806</v>
      </c>
      <c r="C49716" t="s">
        <v>170807</v>
      </c>
      <c r="D49716" t="s">
        <v>411</v>
      </c>
      <c r="E49716" t="s">
        <v>43</v>
      </c>
      <c r="F49716" t="s">
        <v>18</v>
      </c>
      <c r="G49716" t="s">
        <v>25</v>
      </c>
      <c r="H49716" t="s">
        <v>64</v>
      </c>
      <c r="I49716" t="s">
        <v>65</v>
      </c>
      <c r="J49716" t="s">
        <v>606</v>
      </c>
      <c r="K49716">
        <v>1</v>
      </c>
      <c r="M49716" s="1">
        <v>41673</v>
      </c>
      <c r="N49716" s="1">
        <v>41673</v>
      </c>
      <c r="O49716"/>
      <c r="P49716"/>
      <c r="Q49716"/>
      <c r="R49716"/>
    </row>
    <row r="49717" spans="1:18" x14ac:dyDescent="0.2">
      <c r="A49717" t="s">
        <v>170808</v>
      </c>
      <c r="B49717" t="s">
        <v>170809</v>
      </c>
      <c r="C49717" t="s">
        <v>170810</v>
      </c>
      <c r="D49717" t="s">
        <v>170811</v>
      </c>
      <c r="E49717">
        <v>30000</v>
      </c>
      <c r="F49717" t="s">
        <v>18</v>
      </c>
      <c r="G49717" t="s">
        <v>4937</v>
      </c>
      <c r="K49717">
        <v>1</v>
      </c>
      <c r="L49717" s="1">
        <v>41579</v>
      </c>
      <c r="M49717" s="1">
        <v>42290</v>
      </c>
      <c r="N49717" s="1">
        <v>42290</v>
      </c>
    </row>
    <row r="49718" spans="1:18" x14ac:dyDescent="0.2">
      <c r="A49718" t="s">
        <v>170812</v>
      </c>
      <c r="B49718" t="s">
        <v>170813</v>
      </c>
      <c r="C49718" t="s">
        <v>170814</v>
      </c>
      <c r="D49718" t="s">
        <v>933</v>
      </c>
      <c r="E49718">
        <v>350000</v>
      </c>
      <c r="F49718" t="s">
        <v>113</v>
      </c>
      <c r="G49718" t="s">
        <v>128</v>
      </c>
      <c r="H49718" t="s">
        <v>9514</v>
      </c>
      <c r="I49718" t="s">
        <v>130</v>
      </c>
      <c r="J49718" t="s">
        <v>170815</v>
      </c>
      <c r="K49718">
        <v>2</v>
      </c>
      <c r="L49718" s="1">
        <v>40164</v>
      </c>
      <c r="M49718" s="1">
        <v>40512</v>
      </c>
      <c r="N49718" s="1">
        <v>40737</v>
      </c>
    </row>
    <row r="49719" spans="1:18" x14ac:dyDescent="0.2">
      <c r="A49719" t="s">
        <v>170816</v>
      </c>
      <c r="B49719" t="s">
        <v>170817</v>
      </c>
      <c r="C49719" t="s">
        <v>170818</v>
      </c>
      <c r="D49719" t="s">
        <v>2479</v>
      </c>
      <c r="E49719">
        <v>390000</v>
      </c>
      <c r="F49719" t="s">
        <v>18</v>
      </c>
      <c r="G49719" t="s">
        <v>25</v>
      </c>
      <c r="H49719" t="s">
        <v>64</v>
      </c>
      <c r="I49719" t="s">
        <v>65</v>
      </c>
      <c r="J49719" t="s">
        <v>1402</v>
      </c>
      <c r="K49719">
        <v>2</v>
      </c>
      <c r="L49719" s="1">
        <v>39264</v>
      </c>
      <c r="M49719" s="1">
        <v>40544</v>
      </c>
      <c r="N49719" s="1">
        <v>40576</v>
      </c>
    </row>
    <row r="49720" spans="1:18" x14ac:dyDescent="0.2">
      <c r="A49720" t="s">
        <v>170819</v>
      </c>
      <c r="B49720" t="s">
        <v>170820</v>
      </c>
      <c r="C49720" t="s">
        <v>170821</v>
      </c>
      <c r="D49720" t="s">
        <v>4340</v>
      </c>
      <c r="E49720">
        <v>165000</v>
      </c>
      <c r="F49720" t="s">
        <v>18</v>
      </c>
      <c r="K49720">
        <v>2</v>
      </c>
      <c r="L49720" s="1">
        <v>38970</v>
      </c>
      <c r="M49720" s="1">
        <v>38968</v>
      </c>
      <c r="N49720" s="1">
        <v>41156</v>
      </c>
    </row>
    <row r="49721" spans="1:18" hidden="1" x14ac:dyDescent="0.2">
      <c r="A49721" t="s">
        <v>170822</v>
      </c>
      <c r="B49721" t="s">
        <v>170823</v>
      </c>
      <c r="C49721" t="s">
        <v>170824</v>
      </c>
      <c r="D49721" t="s">
        <v>170825</v>
      </c>
      <c r="E49721">
        <v>29872425</v>
      </c>
      <c r="F49721" t="s">
        <v>18</v>
      </c>
      <c r="G49721" t="s">
        <v>25</v>
      </c>
      <c r="H49721" t="s">
        <v>6144</v>
      </c>
      <c r="I49721" t="s">
        <v>6452</v>
      </c>
      <c r="J49721" t="s">
        <v>6452</v>
      </c>
      <c r="K49721">
        <v>7</v>
      </c>
      <c r="L49721" s="1">
        <v>36892</v>
      </c>
      <c r="M49721" s="1">
        <v>40184</v>
      </c>
      <c r="N49721" s="1">
        <v>41803</v>
      </c>
      <c r="O49721"/>
      <c r="P49721"/>
      <c r="Q49721"/>
      <c r="R49721"/>
    </row>
    <row r="49722" spans="1:18" hidden="1" x14ac:dyDescent="0.2">
      <c r="A49722" t="s">
        <v>170826</v>
      </c>
      <c r="B49722" t="s">
        <v>170827</v>
      </c>
      <c r="E49722">
        <v>200000</v>
      </c>
      <c r="F49722" t="s">
        <v>18</v>
      </c>
      <c r="K49722">
        <v>1</v>
      </c>
      <c r="M49722" s="1">
        <v>41947</v>
      </c>
      <c r="N49722" s="1">
        <v>41947</v>
      </c>
      <c r="O49722"/>
      <c r="P49722"/>
      <c r="Q49722"/>
      <c r="R49722"/>
    </row>
    <row r="49723" spans="1:18" hidden="1" x14ac:dyDescent="0.2">
      <c r="A49723" t="s">
        <v>170828</v>
      </c>
      <c r="B49723" t="s">
        <v>170829</v>
      </c>
      <c r="C49723" t="s">
        <v>170830</v>
      </c>
      <c r="D49723" t="s">
        <v>71294</v>
      </c>
      <c r="E49723">
        <v>5800000000</v>
      </c>
      <c r="F49723" t="s">
        <v>689</v>
      </c>
      <c r="G49723" t="s">
        <v>458</v>
      </c>
      <c r="H49723">
        <v>48</v>
      </c>
      <c r="I49723" t="s">
        <v>459</v>
      </c>
      <c r="J49723" t="s">
        <v>459</v>
      </c>
      <c r="K49723">
        <v>1</v>
      </c>
      <c r="M49723" s="1">
        <v>41827</v>
      </c>
      <c r="N49723" s="1">
        <v>41827</v>
      </c>
      <c r="O49723"/>
      <c r="P49723"/>
      <c r="Q49723"/>
      <c r="R49723"/>
    </row>
    <row r="49724" spans="1:18" hidden="1" x14ac:dyDescent="0.2">
      <c r="A49724" t="s">
        <v>170831</v>
      </c>
      <c r="B49724" t="s">
        <v>170832</v>
      </c>
      <c r="C49724" t="s">
        <v>170833</v>
      </c>
      <c r="D49724" t="s">
        <v>26428</v>
      </c>
      <c r="E49724">
        <v>33999999</v>
      </c>
      <c r="F49724" t="s">
        <v>18</v>
      </c>
      <c r="G49724" t="s">
        <v>25</v>
      </c>
      <c r="H49724" t="s">
        <v>527</v>
      </c>
      <c r="I49724" t="s">
        <v>528</v>
      </c>
      <c r="J49724" t="s">
        <v>529</v>
      </c>
      <c r="K49724">
        <v>1</v>
      </c>
      <c r="L49724" s="1">
        <v>37622</v>
      </c>
      <c r="M49724" s="1">
        <v>41562</v>
      </c>
      <c r="N49724" s="1">
        <v>41562</v>
      </c>
      <c r="O49724"/>
      <c r="P49724"/>
      <c r="Q49724"/>
      <c r="R49724"/>
    </row>
    <row r="49725" spans="1:18" x14ac:dyDescent="0.2">
      <c r="A49725" t="s">
        <v>170834</v>
      </c>
      <c r="B49725" t="s">
        <v>170835</v>
      </c>
      <c r="C49725" t="s">
        <v>170836</v>
      </c>
      <c r="D49725" t="s">
        <v>94</v>
      </c>
      <c r="E49725">
        <v>1670000</v>
      </c>
      <c r="F49725" t="s">
        <v>18</v>
      </c>
      <c r="G49725" t="s">
        <v>25</v>
      </c>
      <c r="H49725" t="s">
        <v>158</v>
      </c>
      <c r="I49725" t="s">
        <v>244</v>
      </c>
      <c r="J49725" t="s">
        <v>327</v>
      </c>
      <c r="K49725">
        <v>1</v>
      </c>
      <c r="L49725" s="1">
        <v>40299</v>
      </c>
      <c r="M49725" s="1">
        <v>40683</v>
      </c>
      <c r="N49725" s="1">
        <v>40683</v>
      </c>
    </row>
    <row r="49726" spans="1:18" hidden="1" x14ac:dyDescent="0.2">
      <c r="A49726" t="s">
        <v>170837</v>
      </c>
      <c r="B49726" t="s">
        <v>170838</v>
      </c>
      <c r="D49726" t="s">
        <v>357</v>
      </c>
      <c r="E49726" t="s">
        <v>43</v>
      </c>
      <c r="F49726" t="s">
        <v>18</v>
      </c>
      <c r="G49726" t="s">
        <v>25</v>
      </c>
      <c r="H49726" t="s">
        <v>106</v>
      </c>
      <c r="I49726" t="s">
        <v>107</v>
      </c>
      <c r="J49726" t="s">
        <v>106232</v>
      </c>
      <c r="K49726">
        <v>1</v>
      </c>
      <c r="L49726" s="1">
        <v>41701</v>
      </c>
      <c r="M49726" s="1">
        <v>41920</v>
      </c>
      <c r="N49726" s="1">
        <v>41920</v>
      </c>
      <c r="O49726"/>
      <c r="P49726"/>
      <c r="Q49726"/>
      <c r="R49726"/>
    </row>
    <row r="49727" spans="1:18" hidden="1" x14ac:dyDescent="0.2">
      <c r="A49727" t="s">
        <v>170839</v>
      </c>
      <c r="B49727" t="s">
        <v>170840</v>
      </c>
      <c r="C49727" t="s">
        <v>170841</v>
      </c>
      <c r="D49727" t="s">
        <v>170842</v>
      </c>
      <c r="E49727" t="s">
        <v>43</v>
      </c>
      <c r="F49727" t="s">
        <v>18</v>
      </c>
      <c r="G49727" t="s">
        <v>128</v>
      </c>
      <c r="H49727" t="s">
        <v>129</v>
      </c>
      <c r="I49727" t="s">
        <v>130</v>
      </c>
      <c r="J49727" t="s">
        <v>130</v>
      </c>
      <c r="K49727">
        <v>1</v>
      </c>
      <c r="L49727" s="1">
        <v>39023</v>
      </c>
      <c r="M49727" s="1">
        <v>41570</v>
      </c>
      <c r="N49727" s="1">
        <v>41570</v>
      </c>
      <c r="O49727"/>
      <c r="P49727"/>
      <c r="Q49727"/>
      <c r="R49727"/>
    </row>
    <row r="49728" spans="1:18" x14ac:dyDescent="0.2">
      <c r="A49728" t="s">
        <v>170843</v>
      </c>
      <c r="B49728" t="s">
        <v>170844</v>
      </c>
      <c r="C49728" t="s">
        <v>170845</v>
      </c>
      <c r="D49728" t="s">
        <v>70</v>
      </c>
      <c r="E49728">
        <v>250000</v>
      </c>
      <c r="F49728" t="s">
        <v>18</v>
      </c>
      <c r="G49728" t="s">
        <v>25</v>
      </c>
      <c r="H49728" t="s">
        <v>265</v>
      </c>
      <c r="I49728" t="s">
        <v>2871</v>
      </c>
      <c r="J49728" t="s">
        <v>166546</v>
      </c>
      <c r="K49728">
        <v>1</v>
      </c>
      <c r="L49728" s="1">
        <v>40909</v>
      </c>
      <c r="M49728" s="1">
        <v>41709</v>
      </c>
      <c r="N49728" s="1">
        <v>41709</v>
      </c>
    </row>
    <row r="49729" spans="1:18" hidden="1" x14ac:dyDescent="0.2">
      <c r="A49729" t="s">
        <v>170846</v>
      </c>
      <c r="B49729" t="s">
        <v>170847</v>
      </c>
      <c r="C49729" t="s">
        <v>170848</v>
      </c>
      <c r="D49729" t="s">
        <v>170849</v>
      </c>
      <c r="E49729" t="s">
        <v>43</v>
      </c>
      <c r="F49729" t="s">
        <v>18</v>
      </c>
      <c r="G49729" t="s">
        <v>699</v>
      </c>
      <c r="H49729">
        <v>1</v>
      </c>
      <c r="I49729" t="s">
        <v>10000</v>
      </c>
      <c r="J49729" t="s">
        <v>51192</v>
      </c>
      <c r="K49729">
        <v>1</v>
      </c>
      <c r="L49729" s="1">
        <v>41640</v>
      </c>
      <c r="M49729" s="1">
        <v>42095</v>
      </c>
      <c r="N49729" s="1">
        <v>42095</v>
      </c>
      <c r="O49729"/>
      <c r="P49729"/>
      <c r="Q49729"/>
      <c r="R49729"/>
    </row>
    <row r="49730" spans="1:18" x14ac:dyDescent="0.2">
      <c r="A49730" t="s">
        <v>170850</v>
      </c>
      <c r="B49730" t="s">
        <v>170851</v>
      </c>
      <c r="C49730" t="s">
        <v>170852</v>
      </c>
      <c r="D49730" t="s">
        <v>170853</v>
      </c>
      <c r="E49730">
        <v>450000</v>
      </c>
      <c r="F49730" t="s">
        <v>207</v>
      </c>
      <c r="G49730" t="s">
        <v>25</v>
      </c>
      <c r="H49730" t="s">
        <v>106</v>
      </c>
      <c r="I49730" t="s">
        <v>107</v>
      </c>
      <c r="J49730" t="s">
        <v>108</v>
      </c>
      <c r="K49730">
        <v>2</v>
      </c>
      <c r="L49730" s="1">
        <v>40544</v>
      </c>
      <c r="M49730" s="1">
        <v>40544</v>
      </c>
      <c r="N49730" s="1">
        <v>40940</v>
      </c>
    </row>
    <row r="49731" spans="1:18" hidden="1" x14ac:dyDescent="0.2">
      <c r="A49731" t="s">
        <v>170854</v>
      </c>
      <c r="B49731" t="s">
        <v>170855</v>
      </c>
      <c r="C49731" t="s">
        <v>170856</v>
      </c>
      <c r="D49731" t="s">
        <v>3110</v>
      </c>
      <c r="E49731">
        <v>4446931.432</v>
      </c>
      <c r="F49731" t="s">
        <v>18</v>
      </c>
      <c r="K49731">
        <v>1</v>
      </c>
      <c r="L49731" s="1">
        <v>41985</v>
      </c>
      <c r="M49731" s="1">
        <v>42229</v>
      </c>
      <c r="N49731" s="1">
        <v>42229</v>
      </c>
      <c r="O49731"/>
      <c r="P49731"/>
      <c r="Q49731"/>
      <c r="R49731"/>
    </row>
    <row r="49732" spans="1:18" hidden="1" x14ac:dyDescent="0.2">
      <c r="A49732" t="s">
        <v>170857</v>
      </c>
      <c r="B49732" t="s">
        <v>170858</v>
      </c>
      <c r="C49732" t="s">
        <v>170859</v>
      </c>
      <c r="D49732" t="s">
        <v>170860</v>
      </c>
      <c r="E49732">
        <v>449061</v>
      </c>
      <c r="F49732" t="s">
        <v>18</v>
      </c>
      <c r="G49732" t="s">
        <v>25</v>
      </c>
      <c r="H49732" t="s">
        <v>158</v>
      </c>
      <c r="I49732" t="s">
        <v>244</v>
      </c>
      <c r="J49732" t="s">
        <v>327</v>
      </c>
      <c r="K49732">
        <v>1</v>
      </c>
      <c r="L49732" s="1">
        <v>37987</v>
      </c>
      <c r="M49732" s="1">
        <v>40690</v>
      </c>
      <c r="N49732" s="1">
        <v>40690</v>
      </c>
      <c r="O49732"/>
      <c r="P49732"/>
      <c r="Q49732"/>
      <c r="R49732"/>
    </row>
    <row r="49733" spans="1:18" x14ac:dyDescent="0.2">
      <c r="A49733" t="s">
        <v>170861</v>
      </c>
      <c r="B49733" t="s">
        <v>170862</v>
      </c>
      <c r="C49733" t="s">
        <v>170863</v>
      </c>
      <c r="D49733" t="s">
        <v>3396</v>
      </c>
      <c r="E49733">
        <v>300000</v>
      </c>
      <c r="F49733" t="s">
        <v>18</v>
      </c>
      <c r="G49733" t="s">
        <v>25</v>
      </c>
      <c r="H49733" t="s">
        <v>1080</v>
      </c>
      <c r="I49733" t="s">
        <v>1081</v>
      </c>
      <c r="J49733" t="s">
        <v>1442</v>
      </c>
      <c r="K49733">
        <v>1</v>
      </c>
      <c r="L49733" s="1">
        <v>37257</v>
      </c>
      <c r="M49733" s="1">
        <v>42086</v>
      </c>
      <c r="N49733" s="1">
        <v>42086</v>
      </c>
    </row>
    <row r="49734" spans="1:18" x14ac:dyDescent="0.2">
      <c r="A49734" t="s">
        <v>170864</v>
      </c>
      <c r="B49734" t="s">
        <v>170865</v>
      </c>
      <c r="C49734" t="s">
        <v>170866</v>
      </c>
      <c r="D49734" t="s">
        <v>1384</v>
      </c>
      <c r="E49734">
        <v>375000</v>
      </c>
      <c r="F49734" t="s">
        <v>18</v>
      </c>
      <c r="G49734" t="s">
        <v>25</v>
      </c>
      <c r="H49734" t="s">
        <v>64</v>
      </c>
      <c r="I49734" t="s">
        <v>65</v>
      </c>
      <c r="J49734" t="s">
        <v>170867</v>
      </c>
      <c r="K49734">
        <v>1</v>
      </c>
      <c r="L49734" s="1">
        <v>40722</v>
      </c>
      <c r="M49734" s="1">
        <v>40848</v>
      </c>
      <c r="N49734" s="1">
        <v>40848</v>
      </c>
    </row>
    <row r="49735" spans="1:18" x14ac:dyDescent="0.2">
      <c r="A49735" t="s">
        <v>170868</v>
      </c>
      <c r="B49735" t="s">
        <v>170869</v>
      </c>
      <c r="C49735" t="s">
        <v>170870</v>
      </c>
      <c r="D49735" t="s">
        <v>33722</v>
      </c>
      <c r="E49735">
        <v>12500000</v>
      </c>
      <c r="F49735" t="s">
        <v>18</v>
      </c>
      <c r="G49735" t="s">
        <v>25</v>
      </c>
      <c r="H49735" t="s">
        <v>44</v>
      </c>
      <c r="I49735" t="s">
        <v>3486</v>
      </c>
      <c r="J49735" t="s">
        <v>3349</v>
      </c>
      <c r="K49735">
        <v>1</v>
      </c>
      <c r="L49735" s="1">
        <v>40431</v>
      </c>
      <c r="M49735" s="1">
        <v>41204</v>
      </c>
      <c r="N49735" s="1">
        <v>41204</v>
      </c>
    </row>
    <row r="49736" spans="1:18" hidden="1" x14ac:dyDescent="0.2">
      <c r="A49736" t="s">
        <v>170871</v>
      </c>
      <c r="B49736" t="s">
        <v>170872</v>
      </c>
      <c r="C49736" t="s">
        <v>170873</v>
      </c>
      <c r="D49736" t="s">
        <v>42</v>
      </c>
      <c r="E49736">
        <v>656000</v>
      </c>
      <c r="F49736" t="s">
        <v>113</v>
      </c>
      <c r="G49736" t="s">
        <v>366</v>
      </c>
      <c r="H49736">
        <v>27</v>
      </c>
      <c r="I49736" t="s">
        <v>5348</v>
      </c>
      <c r="J49736" t="s">
        <v>14648</v>
      </c>
      <c r="K49736">
        <v>1</v>
      </c>
      <c r="L49736" s="1">
        <v>36526</v>
      </c>
      <c r="M49736" s="1">
        <v>38593</v>
      </c>
      <c r="N49736" s="1">
        <v>38593</v>
      </c>
      <c r="O49736"/>
      <c r="P49736"/>
      <c r="Q49736"/>
      <c r="R49736"/>
    </row>
    <row r="49737" spans="1:18" x14ac:dyDescent="0.2">
      <c r="A49737" t="s">
        <v>170874</v>
      </c>
      <c r="B49737" t="s">
        <v>170875</v>
      </c>
      <c r="C49737" t="s">
        <v>170876</v>
      </c>
      <c r="D49737" t="s">
        <v>264</v>
      </c>
      <c r="E49737">
        <v>61000000</v>
      </c>
      <c r="F49737" t="s">
        <v>18</v>
      </c>
      <c r="G49737" t="s">
        <v>25</v>
      </c>
      <c r="H49737" t="s">
        <v>790</v>
      </c>
      <c r="I49737" t="s">
        <v>791</v>
      </c>
      <c r="J49737" t="s">
        <v>791</v>
      </c>
      <c r="K49737">
        <v>7</v>
      </c>
      <c r="L49737" s="1">
        <v>38718</v>
      </c>
      <c r="M49737" s="1">
        <v>39962</v>
      </c>
      <c r="N49737" s="1">
        <v>42200</v>
      </c>
    </row>
    <row r="49738" spans="1:18" hidden="1" x14ac:dyDescent="0.2">
      <c r="A49738" t="s">
        <v>170877</v>
      </c>
      <c r="B49738" t="s">
        <v>170878</v>
      </c>
      <c r="E49738">
        <v>49500000</v>
      </c>
      <c r="F49738" t="s">
        <v>207</v>
      </c>
      <c r="K49738">
        <v>2</v>
      </c>
      <c r="M49738" s="1">
        <v>36732</v>
      </c>
      <c r="N49738" s="1">
        <v>37111</v>
      </c>
      <c r="O49738"/>
      <c r="P49738"/>
      <c r="Q49738"/>
      <c r="R49738"/>
    </row>
    <row r="49739" spans="1:18" x14ac:dyDescent="0.2">
      <c r="A49739" t="s">
        <v>170879</v>
      </c>
      <c r="B49739" t="s">
        <v>170880</v>
      </c>
      <c r="C49739" t="s">
        <v>170881</v>
      </c>
      <c r="E49739">
        <v>10000000</v>
      </c>
      <c r="F49739" t="s">
        <v>18</v>
      </c>
      <c r="G49739" t="s">
        <v>25</v>
      </c>
      <c r="H49739" t="s">
        <v>64</v>
      </c>
      <c r="I49739" t="s">
        <v>65</v>
      </c>
      <c r="J49739" t="s">
        <v>4841</v>
      </c>
      <c r="K49739">
        <v>1</v>
      </c>
      <c r="L49739" s="1">
        <v>39083</v>
      </c>
      <c r="M49739" s="1">
        <v>42332</v>
      </c>
      <c r="N49739" s="1">
        <v>42332</v>
      </c>
    </row>
    <row r="49740" spans="1:18" x14ac:dyDescent="0.2">
      <c r="A49740" t="s">
        <v>170882</v>
      </c>
      <c r="B49740" t="s">
        <v>170883</v>
      </c>
      <c r="E49740">
        <v>25000000</v>
      </c>
      <c r="F49740" t="s">
        <v>207</v>
      </c>
      <c r="G49740" t="s">
        <v>25</v>
      </c>
      <c r="H49740" t="s">
        <v>64</v>
      </c>
      <c r="I49740" t="s">
        <v>65</v>
      </c>
      <c r="J49740" t="s">
        <v>71</v>
      </c>
      <c r="K49740">
        <v>1</v>
      </c>
      <c r="L49740" s="1">
        <v>36161</v>
      </c>
      <c r="M49740" s="1">
        <v>37043</v>
      </c>
      <c r="N49740" s="1">
        <v>37043</v>
      </c>
    </row>
    <row r="49741" spans="1:18" hidden="1" x14ac:dyDescent="0.2">
      <c r="A49741" t="s">
        <v>170884</v>
      </c>
      <c r="B49741" t="s">
        <v>170885</v>
      </c>
      <c r="C49741" t="s">
        <v>170886</v>
      </c>
      <c r="D49741" t="s">
        <v>8528</v>
      </c>
      <c r="E49741">
        <v>23710000</v>
      </c>
      <c r="F49741" t="s">
        <v>18</v>
      </c>
      <c r="G49741" t="s">
        <v>25</v>
      </c>
      <c r="H49741" t="s">
        <v>64</v>
      </c>
      <c r="I49741" t="s">
        <v>65</v>
      </c>
      <c r="J49741" t="s">
        <v>1402</v>
      </c>
      <c r="K49741">
        <v>3</v>
      </c>
      <c r="L49741" s="1">
        <v>39814</v>
      </c>
      <c r="M49741" s="1">
        <v>40897</v>
      </c>
      <c r="N49741" s="1">
        <v>41284</v>
      </c>
      <c r="O49741"/>
      <c r="P49741"/>
      <c r="Q49741"/>
      <c r="R49741"/>
    </row>
    <row r="49742" spans="1:18" x14ac:dyDescent="0.2">
      <c r="A49742" t="s">
        <v>170887</v>
      </c>
      <c r="B49742" t="s">
        <v>170888</v>
      </c>
      <c r="C49742" t="s">
        <v>170889</v>
      </c>
      <c r="D49742" t="s">
        <v>63</v>
      </c>
      <c r="E49742">
        <v>10500000</v>
      </c>
      <c r="F49742" t="s">
        <v>18</v>
      </c>
      <c r="G49742" t="s">
        <v>25</v>
      </c>
      <c r="H49742" t="s">
        <v>158</v>
      </c>
      <c r="I49742" t="s">
        <v>244</v>
      </c>
      <c r="J49742" t="s">
        <v>6959</v>
      </c>
      <c r="K49742">
        <v>1</v>
      </c>
      <c r="L49742" s="1">
        <v>40179</v>
      </c>
      <c r="M49742" s="1">
        <v>41199</v>
      </c>
      <c r="N49742" s="1">
        <v>41199</v>
      </c>
    </row>
    <row r="49743" spans="1:18" hidden="1" x14ac:dyDescent="0.2">
      <c r="A49743" t="s">
        <v>170890</v>
      </c>
      <c r="B49743" t="s">
        <v>170891</v>
      </c>
      <c r="C49743" t="s">
        <v>170892</v>
      </c>
      <c r="D49743" t="s">
        <v>42</v>
      </c>
      <c r="E49743">
        <v>710198</v>
      </c>
      <c r="F49743" t="s">
        <v>18</v>
      </c>
      <c r="G49743" t="s">
        <v>25</v>
      </c>
      <c r="H49743" t="s">
        <v>808</v>
      </c>
      <c r="I49743" t="s">
        <v>809</v>
      </c>
      <c r="J49743" t="s">
        <v>56240</v>
      </c>
      <c r="K49743">
        <v>2</v>
      </c>
      <c r="M49743" s="1">
        <v>41045</v>
      </c>
      <c r="N49743" s="1">
        <v>41831</v>
      </c>
      <c r="O49743"/>
      <c r="P49743"/>
      <c r="Q49743"/>
      <c r="R49743"/>
    </row>
    <row r="49744" spans="1:18" x14ac:dyDescent="0.2">
      <c r="A49744" t="s">
        <v>170893</v>
      </c>
      <c r="B49744" t="s">
        <v>170894</v>
      </c>
      <c r="C49744" t="s">
        <v>170895</v>
      </c>
      <c r="D49744" t="s">
        <v>170896</v>
      </c>
      <c r="E49744">
        <v>13600000</v>
      </c>
      <c r="F49744" t="s">
        <v>18</v>
      </c>
      <c r="G49744" t="s">
        <v>25</v>
      </c>
      <c r="H49744" t="s">
        <v>64</v>
      </c>
      <c r="I49744" t="s">
        <v>65</v>
      </c>
      <c r="J49744" t="s">
        <v>271</v>
      </c>
      <c r="K49744">
        <v>2</v>
      </c>
      <c r="L49744" s="1">
        <v>41791</v>
      </c>
      <c r="M49744" s="1">
        <v>41640</v>
      </c>
      <c r="N49744" s="1">
        <v>41913</v>
      </c>
    </row>
    <row r="49745" spans="1:18" x14ac:dyDescent="0.2">
      <c r="A49745" t="s">
        <v>170897</v>
      </c>
      <c r="B49745" t="s">
        <v>170898</v>
      </c>
      <c r="C49745" t="s">
        <v>170899</v>
      </c>
      <c r="D49745" t="s">
        <v>102643</v>
      </c>
      <c r="E49745">
        <v>2100000</v>
      </c>
      <c r="F49745" t="s">
        <v>18</v>
      </c>
      <c r="G49745" t="s">
        <v>25</v>
      </c>
      <c r="H49745" t="s">
        <v>64</v>
      </c>
      <c r="I49745" t="s">
        <v>65</v>
      </c>
      <c r="J49745" t="s">
        <v>984</v>
      </c>
      <c r="K49745">
        <v>1</v>
      </c>
      <c r="L49745" s="1">
        <v>38353</v>
      </c>
      <c r="M49745" s="1">
        <v>39661</v>
      </c>
      <c r="N49745" s="1">
        <v>39661</v>
      </c>
    </row>
    <row r="49746" spans="1:18" x14ac:dyDescent="0.2">
      <c r="A49746" t="s">
        <v>170900</v>
      </c>
      <c r="B49746" t="s">
        <v>170901</v>
      </c>
      <c r="C49746" t="s">
        <v>170902</v>
      </c>
      <c r="D49746" t="s">
        <v>42</v>
      </c>
      <c r="E49746">
        <v>2000000</v>
      </c>
      <c r="F49746" t="s">
        <v>113</v>
      </c>
      <c r="G49746" t="s">
        <v>25</v>
      </c>
      <c r="H49746" t="s">
        <v>121</v>
      </c>
      <c r="I49746" t="s">
        <v>528</v>
      </c>
      <c r="J49746" t="s">
        <v>51361</v>
      </c>
      <c r="K49746">
        <v>2</v>
      </c>
      <c r="L49746" s="1">
        <v>37987</v>
      </c>
      <c r="M49746" s="1">
        <v>38353</v>
      </c>
      <c r="N49746" s="1">
        <v>40204</v>
      </c>
    </row>
    <row r="49747" spans="1:18" x14ac:dyDescent="0.2">
      <c r="A49747" t="s">
        <v>170903</v>
      </c>
      <c r="B49747" t="s">
        <v>170904</v>
      </c>
      <c r="C49747" t="s">
        <v>170905</v>
      </c>
      <c r="D49747" t="s">
        <v>170906</v>
      </c>
      <c r="E49747">
        <v>800000</v>
      </c>
      <c r="F49747" t="s">
        <v>18</v>
      </c>
      <c r="G49747" t="s">
        <v>25</v>
      </c>
      <c r="H49747" t="s">
        <v>64</v>
      </c>
      <c r="I49747" t="s">
        <v>65</v>
      </c>
      <c r="J49747" t="s">
        <v>71</v>
      </c>
      <c r="K49747">
        <v>1</v>
      </c>
      <c r="L49747" s="1">
        <v>42135</v>
      </c>
      <c r="M49747" s="1">
        <v>42135</v>
      </c>
      <c r="N49747" s="1">
        <v>42135</v>
      </c>
    </row>
    <row r="49748" spans="1:18" hidden="1" x14ac:dyDescent="0.2">
      <c r="A49748" t="s">
        <v>170907</v>
      </c>
      <c r="B49748" t="s">
        <v>170908</v>
      </c>
      <c r="C49748" t="s">
        <v>170909</v>
      </c>
      <c r="D49748" t="s">
        <v>170910</v>
      </c>
      <c r="E49748" t="s">
        <v>43</v>
      </c>
      <c r="F49748" t="s">
        <v>18</v>
      </c>
      <c r="G49748" t="s">
        <v>25</v>
      </c>
      <c r="H49748" t="s">
        <v>142</v>
      </c>
      <c r="I49748" t="s">
        <v>143</v>
      </c>
      <c r="J49748" t="s">
        <v>438</v>
      </c>
      <c r="K49748">
        <v>1</v>
      </c>
      <c r="M49748" s="1">
        <v>41214</v>
      </c>
      <c r="N49748" s="1">
        <v>41214</v>
      </c>
      <c r="O49748"/>
      <c r="P49748"/>
      <c r="Q49748"/>
      <c r="R49748"/>
    </row>
    <row r="49749" spans="1:18" x14ac:dyDescent="0.2">
      <c r="A49749" t="s">
        <v>170911</v>
      </c>
      <c r="B49749" t="s">
        <v>170912</v>
      </c>
      <c r="C49749" t="s">
        <v>170913</v>
      </c>
      <c r="D49749" t="s">
        <v>42</v>
      </c>
      <c r="E49749">
        <v>12000000</v>
      </c>
      <c r="F49749" t="s">
        <v>113</v>
      </c>
      <c r="G49749" t="s">
        <v>25</v>
      </c>
      <c r="H49749" t="s">
        <v>64</v>
      </c>
      <c r="I49749" t="s">
        <v>65</v>
      </c>
      <c r="J49749" t="s">
        <v>271</v>
      </c>
      <c r="K49749">
        <v>3</v>
      </c>
      <c r="L49749" s="1">
        <v>40544</v>
      </c>
      <c r="M49749" s="1">
        <v>40645</v>
      </c>
      <c r="N49749" s="1">
        <v>41247</v>
      </c>
    </row>
    <row r="49750" spans="1:18" x14ac:dyDescent="0.2">
      <c r="A49750" t="s">
        <v>170914</v>
      </c>
      <c r="B49750" t="s">
        <v>170915</v>
      </c>
      <c r="C49750" t="s">
        <v>170916</v>
      </c>
      <c r="D49750" t="s">
        <v>42</v>
      </c>
      <c r="E49750">
        <v>8000000</v>
      </c>
      <c r="F49750" t="s">
        <v>18</v>
      </c>
      <c r="G49750" t="s">
        <v>25</v>
      </c>
      <c r="H49750" t="s">
        <v>64</v>
      </c>
      <c r="I49750" t="s">
        <v>65</v>
      </c>
      <c r="J49750" t="s">
        <v>114</v>
      </c>
      <c r="K49750">
        <v>1</v>
      </c>
      <c r="L49750" s="1">
        <v>40088</v>
      </c>
      <c r="M49750" s="1">
        <v>39546</v>
      </c>
      <c r="N49750" s="1">
        <v>39546</v>
      </c>
    </row>
    <row r="49751" spans="1:18" hidden="1" x14ac:dyDescent="0.2">
      <c r="A49751" t="s">
        <v>170917</v>
      </c>
      <c r="B49751" t="s">
        <v>170918</v>
      </c>
      <c r="C49751" t="s">
        <v>170919</v>
      </c>
      <c r="D49751" t="s">
        <v>37564</v>
      </c>
      <c r="E49751">
        <v>26991390</v>
      </c>
      <c r="F49751" t="s">
        <v>113</v>
      </c>
      <c r="G49751" t="s">
        <v>25</v>
      </c>
      <c r="H49751" t="s">
        <v>64</v>
      </c>
      <c r="I49751" t="s">
        <v>65</v>
      </c>
      <c r="J49751" t="s">
        <v>271</v>
      </c>
      <c r="K49751">
        <v>2</v>
      </c>
      <c r="L49751" s="1">
        <v>37622</v>
      </c>
      <c r="M49751" s="1">
        <v>39104</v>
      </c>
      <c r="N49751" s="1">
        <v>39925</v>
      </c>
      <c r="O49751"/>
      <c r="P49751"/>
      <c r="Q49751"/>
      <c r="R49751"/>
    </row>
    <row r="49752" spans="1:18" x14ac:dyDescent="0.2">
      <c r="A49752" t="s">
        <v>170920</v>
      </c>
      <c r="B49752" t="s">
        <v>170921</v>
      </c>
      <c r="C49752" t="s">
        <v>170922</v>
      </c>
      <c r="D49752" t="s">
        <v>170923</v>
      </c>
      <c r="E49752">
        <v>50000</v>
      </c>
      <c r="F49752" t="s">
        <v>18</v>
      </c>
      <c r="G49752" t="s">
        <v>128</v>
      </c>
      <c r="H49752" t="s">
        <v>4264</v>
      </c>
      <c r="I49752" t="s">
        <v>130</v>
      </c>
      <c r="J49752" t="s">
        <v>4857</v>
      </c>
      <c r="K49752">
        <v>1</v>
      </c>
      <c r="L49752" s="1">
        <v>41041</v>
      </c>
      <c r="M49752" s="1">
        <v>41471</v>
      </c>
      <c r="N49752" s="1">
        <v>41471</v>
      </c>
    </row>
    <row r="49753" spans="1:18" hidden="1" x14ac:dyDescent="0.2">
      <c r="A49753" t="s">
        <v>170924</v>
      </c>
      <c r="B49753" t="s">
        <v>170925</v>
      </c>
      <c r="C49753" t="s">
        <v>170926</v>
      </c>
      <c r="D49753" t="s">
        <v>170927</v>
      </c>
      <c r="E49753" t="s">
        <v>43</v>
      </c>
      <c r="F49753" t="s">
        <v>18</v>
      </c>
      <c r="G49753" t="s">
        <v>25</v>
      </c>
      <c r="H49753" t="s">
        <v>142</v>
      </c>
      <c r="I49753" t="s">
        <v>143</v>
      </c>
      <c r="J49753" t="s">
        <v>438</v>
      </c>
      <c r="K49753">
        <v>1</v>
      </c>
      <c r="L49753" s="1">
        <v>37622</v>
      </c>
      <c r="M49753" s="1">
        <v>37987</v>
      </c>
      <c r="N49753" s="1">
        <v>37987</v>
      </c>
      <c r="O49753"/>
      <c r="P49753"/>
      <c r="Q49753"/>
      <c r="R49753"/>
    </row>
    <row r="49754" spans="1:18" x14ac:dyDescent="0.2">
      <c r="A49754" t="s">
        <v>170928</v>
      </c>
      <c r="B49754" t="s">
        <v>170929</v>
      </c>
      <c r="C49754" t="s">
        <v>170930</v>
      </c>
      <c r="D49754" t="s">
        <v>264</v>
      </c>
      <c r="E49754">
        <v>13000000</v>
      </c>
      <c r="F49754" t="s">
        <v>18</v>
      </c>
      <c r="G49754" t="s">
        <v>25</v>
      </c>
      <c r="H49754" t="s">
        <v>64</v>
      </c>
      <c r="I49754" t="s">
        <v>65</v>
      </c>
      <c r="J49754" t="s">
        <v>1160</v>
      </c>
      <c r="K49754">
        <v>2</v>
      </c>
      <c r="L49754" s="1">
        <v>40391</v>
      </c>
      <c r="M49754" s="1">
        <v>40417</v>
      </c>
      <c r="N49754" s="1">
        <v>40715</v>
      </c>
    </row>
    <row r="49755" spans="1:18" hidden="1" x14ac:dyDescent="0.2">
      <c r="A49755" t="s">
        <v>170931</v>
      </c>
      <c r="B49755" t="s">
        <v>170932</v>
      </c>
      <c r="D49755" t="s">
        <v>42</v>
      </c>
      <c r="E49755">
        <v>9116657</v>
      </c>
      <c r="F49755" t="s">
        <v>113</v>
      </c>
      <c r="G49755" t="s">
        <v>25</v>
      </c>
      <c r="H49755" t="s">
        <v>158</v>
      </c>
      <c r="I49755" t="s">
        <v>244</v>
      </c>
      <c r="J49755" t="s">
        <v>3637</v>
      </c>
      <c r="K49755">
        <v>2</v>
      </c>
      <c r="L49755" s="1">
        <v>35431</v>
      </c>
      <c r="M49755" s="1">
        <v>37736</v>
      </c>
      <c r="N49755" s="1">
        <v>39029</v>
      </c>
      <c r="O49755"/>
      <c r="P49755"/>
      <c r="Q49755"/>
      <c r="R49755"/>
    </row>
    <row r="49756" spans="1:18" x14ac:dyDescent="0.2">
      <c r="A49756" t="s">
        <v>170933</v>
      </c>
      <c r="B49756" t="s">
        <v>170934</v>
      </c>
      <c r="C49756" t="s">
        <v>170935</v>
      </c>
      <c r="D49756" t="s">
        <v>264</v>
      </c>
      <c r="E49756">
        <v>30000</v>
      </c>
      <c r="F49756" t="s">
        <v>18</v>
      </c>
      <c r="G49756" t="s">
        <v>25</v>
      </c>
      <c r="H49756" t="s">
        <v>1272</v>
      </c>
      <c r="I49756" t="s">
        <v>1273</v>
      </c>
      <c r="J49756" t="s">
        <v>5676</v>
      </c>
      <c r="K49756">
        <v>1</v>
      </c>
      <c r="L49756" s="1">
        <v>40909</v>
      </c>
      <c r="M49756" s="1">
        <v>41596</v>
      </c>
      <c r="N49756" s="1">
        <v>41596</v>
      </c>
    </row>
    <row r="49757" spans="1:18" x14ac:dyDescent="0.2">
      <c r="A49757" t="s">
        <v>170936</v>
      </c>
      <c r="B49757" t="s">
        <v>170937</v>
      </c>
      <c r="C49757" t="s">
        <v>170938</v>
      </c>
      <c r="D49757" t="s">
        <v>170939</v>
      </c>
      <c r="E49757">
        <v>80000000</v>
      </c>
      <c r="F49757" t="s">
        <v>18</v>
      </c>
      <c r="G49757" t="s">
        <v>25</v>
      </c>
      <c r="H49757" t="s">
        <v>64</v>
      </c>
      <c r="I49757" t="s">
        <v>65</v>
      </c>
      <c r="J49757" t="s">
        <v>71</v>
      </c>
      <c r="K49757">
        <v>5</v>
      </c>
      <c r="L49757" s="1">
        <v>39814</v>
      </c>
      <c r="M49757" s="1">
        <v>40179</v>
      </c>
      <c r="N49757" s="1">
        <v>42241</v>
      </c>
    </row>
    <row r="49758" spans="1:18" hidden="1" x14ac:dyDescent="0.2">
      <c r="A49758" t="s">
        <v>170940</v>
      </c>
      <c r="B49758" t="s">
        <v>170941</v>
      </c>
      <c r="C49758" t="s">
        <v>170942</v>
      </c>
      <c r="D49758" t="s">
        <v>933</v>
      </c>
      <c r="E49758">
        <v>25200000</v>
      </c>
      <c r="F49758" t="s">
        <v>18</v>
      </c>
      <c r="G49758" t="s">
        <v>25</v>
      </c>
      <c r="H49758" t="s">
        <v>106</v>
      </c>
      <c r="I49758" t="s">
        <v>107</v>
      </c>
      <c r="J49758" t="s">
        <v>108</v>
      </c>
      <c r="K49758">
        <v>3</v>
      </c>
      <c r="M49758" s="1">
        <v>37776</v>
      </c>
      <c r="N49758" s="1">
        <v>38761</v>
      </c>
      <c r="O49758"/>
      <c r="P49758"/>
      <c r="Q49758"/>
      <c r="R49758"/>
    </row>
    <row r="49759" spans="1:18" x14ac:dyDescent="0.2">
      <c r="A49759" t="s">
        <v>170943</v>
      </c>
      <c r="B49759" t="s">
        <v>170944</v>
      </c>
      <c r="C49759" t="s">
        <v>170945</v>
      </c>
      <c r="D49759" t="s">
        <v>170946</v>
      </c>
      <c r="E49759">
        <v>4000000</v>
      </c>
      <c r="F49759" t="s">
        <v>18</v>
      </c>
      <c r="G49759" t="s">
        <v>699</v>
      </c>
      <c r="H49759">
        <v>5</v>
      </c>
      <c r="I49759" t="s">
        <v>700</v>
      </c>
      <c r="J49759" t="s">
        <v>700</v>
      </c>
      <c r="K49759">
        <v>1</v>
      </c>
      <c r="L49759" s="1">
        <v>42005</v>
      </c>
      <c r="M49759" s="1">
        <v>42284</v>
      </c>
      <c r="N49759" s="1">
        <v>42284</v>
      </c>
    </row>
    <row r="49760" spans="1:18" x14ac:dyDescent="0.2">
      <c r="A49760" t="s">
        <v>170947</v>
      </c>
      <c r="B49760" t="s">
        <v>170948</v>
      </c>
      <c r="C49760" t="s">
        <v>170949</v>
      </c>
      <c r="D49760" t="s">
        <v>170950</v>
      </c>
      <c r="E49760">
        <v>10000000</v>
      </c>
      <c r="F49760" t="s">
        <v>18</v>
      </c>
      <c r="G49760" t="s">
        <v>25</v>
      </c>
      <c r="H49760" t="s">
        <v>64</v>
      </c>
      <c r="I49760" t="s">
        <v>65</v>
      </c>
      <c r="J49760" t="s">
        <v>71</v>
      </c>
      <c r="K49760">
        <v>1</v>
      </c>
      <c r="L49760" s="1">
        <v>41640</v>
      </c>
      <c r="M49760" s="1">
        <v>42297</v>
      </c>
      <c r="N49760" s="1">
        <v>42297</v>
      </c>
    </row>
    <row r="49761" spans="1:18" x14ac:dyDescent="0.2">
      <c r="A49761" t="s">
        <v>170951</v>
      </c>
      <c r="B49761" t="s">
        <v>170952</v>
      </c>
      <c r="C49761" t="s">
        <v>170953</v>
      </c>
      <c r="D49761" t="s">
        <v>170954</v>
      </c>
      <c r="E49761">
        <v>2100000</v>
      </c>
      <c r="F49761" t="s">
        <v>18</v>
      </c>
      <c r="G49761" t="s">
        <v>25</v>
      </c>
      <c r="H49761" t="s">
        <v>64</v>
      </c>
      <c r="I49761" t="s">
        <v>65</v>
      </c>
      <c r="J49761" t="s">
        <v>22035</v>
      </c>
      <c r="K49761">
        <v>1</v>
      </c>
      <c r="L49761" s="1">
        <v>40544</v>
      </c>
      <c r="M49761" s="1">
        <v>42116</v>
      </c>
      <c r="N49761" s="1">
        <v>42116</v>
      </c>
    </row>
    <row r="49762" spans="1:18" x14ac:dyDescent="0.2">
      <c r="A49762" t="s">
        <v>170955</v>
      </c>
      <c r="B49762" t="s">
        <v>170956</v>
      </c>
      <c r="C49762" t="s">
        <v>170957</v>
      </c>
      <c r="D49762" t="s">
        <v>42</v>
      </c>
      <c r="E49762">
        <v>15200000</v>
      </c>
      <c r="F49762" t="s">
        <v>113</v>
      </c>
      <c r="G49762" t="s">
        <v>25</v>
      </c>
      <c r="H49762" t="s">
        <v>1330</v>
      </c>
      <c r="I49762" t="s">
        <v>1331</v>
      </c>
      <c r="J49762" t="s">
        <v>3423</v>
      </c>
      <c r="K49762">
        <v>3</v>
      </c>
      <c r="L49762" s="1">
        <v>40544</v>
      </c>
      <c r="M49762" s="1">
        <v>40962</v>
      </c>
      <c r="N49762" s="1">
        <v>41556</v>
      </c>
    </row>
    <row r="49763" spans="1:18" hidden="1" x14ac:dyDescent="0.2">
      <c r="A49763" t="s">
        <v>170958</v>
      </c>
      <c r="B49763" t="s">
        <v>170959</v>
      </c>
      <c r="C49763" t="s">
        <v>170960</v>
      </c>
      <c r="D49763" t="s">
        <v>170961</v>
      </c>
      <c r="E49763" t="s">
        <v>43</v>
      </c>
      <c r="F49763" t="s">
        <v>18</v>
      </c>
      <c r="G49763" t="s">
        <v>25</v>
      </c>
      <c r="H49763" t="s">
        <v>430</v>
      </c>
      <c r="I49763" t="s">
        <v>528</v>
      </c>
      <c r="J49763" t="s">
        <v>1649</v>
      </c>
      <c r="K49763">
        <v>1</v>
      </c>
      <c r="L49763" s="1">
        <v>40087</v>
      </c>
      <c r="M49763" s="1">
        <v>41775</v>
      </c>
      <c r="N49763" s="1">
        <v>41775</v>
      </c>
      <c r="O49763"/>
      <c r="P49763"/>
      <c r="Q49763"/>
      <c r="R49763"/>
    </row>
    <row r="49764" spans="1:18" hidden="1" x14ac:dyDescent="0.2">
      <c r="A49764" t="s">
        <v>170962</v>
      </c>
      <c r="B49764" t="s">
        <v>170963</v>
      </c>
      <c r="C49764" t="s">
        <v>170964</v>
      </c>
      <c r="D49764" t="s">
        <v>42</v>
      </c>
      <c r="E49764">
        <v>1323100</v>
      </c>
      <c r="F49764" t="s">
        <v>207</v>
      </c>
      <c r="K49764">
        <v>1</v>
      </c>
      <c r="M49764" s="1">
        <v>39911</v>
      </c>
      <c r="N49764" s="1">
        <v>39911</v>
      </c>
      <c r="O49764"/>
      <c r="P49764"/>
      <c r="Q49764"/>
      <c r="R49764"/>
    </row>
    <row r="49765" spans="1:18" hidden="1" x14ac:dyDescent="0.2">
      <c r="A49765" t="s">
        <v>170965</v>
      </c>
      <c r="B49765" t="s">
        <v>170966</v>
      </c>
      <c r="C49765" t="s">
        <v>170967</v>
      </c>
      <c r="D49765" t="s">
        <v>170968</v>
      </c>
      <c r="E49765">
        <v>49660000</v>
      </c>
      <c r="F49765" t="s">
        <v>18</v>
      </c>
      <c r="G49765" t="s">
        <v>25</v>
      </c>
      <c r="H49765" t="s">
        <v>64</v>
      </c>
      <c r="I49765" t="s">
        <v>65</v>
      </c>
      <c r="J49765" t="s">
        <v>66</v>
      </c>
      <c r="K49765">
        <v>4</v>
      </c>
      <c r="L49765" s="1">
        <v>40544</v>
      </c>
      <c r="M49765" s="1">
        <v>40855</v>
      </c>
      <c r="N49765" s="1">
        <v>42121</v>
      </c>
      <c r="O49765"/>
      <c r="P49765"/>
      <c r="Q49765"/>
      <c r="R49765"/>
    </row>
    <row r="49766" spans="1:18" x14ac:dyDescent="0.2">
      <c r="A49766" t="s">
        <v>170969</v>
      </c>
      <c r="B49766" t="s">
        <v>170970</v>
      </c>
      <c r="C49766" t="s">
        <v>170971</v>
      </c>
      <c r="D49766" t="s">
        <v>170972</v>
      </c>
      <c r="E49766">
        <v>520000</v>
      </c>
      <c r="F49766" t="s">
        <v>18</v>
      </c>
      <c r="G49766" t="s">
        <v>25</v>
      </c>
      <c r="H49766" t="s">
        <v>190</v>
      </c>
      <c r="I49766" t="s">
        <v>2188</v>
      </c>
      <c r="J49766" t="s">
        <v>2188</v>
      </c>
      <c r="K49766">
        <v>4</v>
      </c>
      <c r="L49766" s="1">
        <v>41365</v>
      </c>
      <c r="M49766" s="1">
        <v>41278</v>
      </c>
      <c r="N49766" s="1">
        <v>41863</v>
      </c>
    </row>
    <row r="49767" spans="1:18" hidden="1" x14ac:dyDescent="0.2">
      <c r="A49767" t="s">
        <v>170973</v>
      </c>
      <c r="B49767" t="s">
        <v>170974</v>
      </c>
      <c r="C49767" t="s">
        <v>170975</v>
      </c>
      <c r="D49767" t="s">
        <v>170976</v>
      </c>
      <c r="E49767">
        <v>31862082</v>
      </c>
      <c r="F49767" t="s">
        <v>18</v>
      </c>
      <c r="G49767" t="s">
        <v>25</v>
      </c>
      <c r="H49767" t="s">
        <v>106</v>
      </c>
      <c r="I49767" t="s">
        <v>107</v>
      </c>
      <c r="J49767" t="s">
        <v>108</v>
      </c>
      <c r="K49767">
        <v>7</v>
      </c>
      <c r="L49767" s="1">
        <v>36526</v>
      </c>
      <c r="M49767" s="1">
        <v>38980</v>
      </c>
      <c r="N49767" s="1">
        <v>41408</v>
      </c>
      <c r="O49767"/>
      <c r="P49767"/>
      <c r="Q49767"/>
      <c r="R49767"/>
    </row>
    <row r="49768" spans="1:18" x14ac:dyDescent="0.2">
      <c r="A49768" t="s">
        <v>170977</v>
      </c>
      <c r="B49768" t="s">
        <v>170978</v>
      </c>
      <c r="C49768" t="s">
        <v>170979</v>
      </c>
      <c r="D49768" t="s">
        <v>36</v>
      </c>
      <c r="E49768">
        <v>4000000</v>
      </c>
      <c r="F49768" t="s">
        <v>18</v>
      </c>
      <c r="G49768" t="s">
        <v>25</v>
      </c>
      <c r="H49768" t="s">
        <v>64</v>
      </c>
      <c r="I49768" t="s">
        <v>65</v>
      </c>
      <c r="J49768" t="s">
        <v>13284</v>
      </c>
      <c r="K49768">
        <v>1</v>
      </c>
      <c r="L49768" s="1">
        <v>38838</v>
      </c>
      <c r="M49768" s="1">
        <v>39673</v>
      </c>
      <c r="N49768" s="1">
        <v>39673</v>
      </c>
    </row>
    <row r="49769" spans="1:18" hidden="1" x14ac:dyDescent="0.2">
      <c r="A49769" t="s">
        <v>170980</v>
      </c>
      <c r="B49769" t="s">
        <v>170981</v>
      </c>
      <c r="C49769" t="s">
        <v>170982</v>
      </c>
      <c r="D49769" t="s">
        <v>170983</v>
      </c>
      <c r="E49769">
        <v>500000</v>
      </c>
      <c r="F49769" t="s">
        <v>18</v>
      </c>
      <c r="G49769" t="s">
        <v>222</v>
      </c>
      <c r="H49769">
        <v>8</v>
      </c>
      <c r="I49769" t="s">
        <v>7950</v>
      </c>
      <c r="J49769" t="s">
        <v>7950</v>
      </c>
      <c r="K49769">
        <v>1</v>
      </c>
      <c r="M49769" s="1">
        <v>42170</v>
      </c>
      <c r="N49769" s="1">
        <v>42170</v>
      </c>
      <c r="O49769"/>
      <c r="P49769"/>
      <c r="Q49769"/>
      <c r="R49769"/>
    </row>
    <row r="49770" spans="1:18" hidden="1" x14ac:dyDescent="0.2">
      <c r="A49770" t="s">
        <v>170984</v>
      </c>
      <c r="B49770" t="s">
        <v>170985</v>
      </c>
      <c r="C49770" t="s">
        <v>170986</v>
      </c>
      <c r="D49770" t="s">
        <v>56</v>
      </c>
      <c r="E49770">
        <v>4611176</v>
      </c>
      <c r="F49770" t="s">
        <v>18</v>
      </c>
      <c r="G49770" t="s">
        <v>128</v>
      </c>
      <c r="H49770" t="s">
        <v>3397</v>
      </c>
      <c r="I49770" t="s">
        <v>3398</v>
      </c>
      <c r="J49770" t="s">
        <v>3398</v>
      </c>
      <c r="K49770">
        <v>2</v>
      </c>
      <c r="M49770" s="1">
        <v>38104</v>
      </c>
      <c r="N49770" s="1">
        <v>38497</v>
      </c>
      <c r="O49770"/>
      <c r="P49770"/>
      <c r="Q49770"/>
      <c r="R49770"/>
    </row>
    <row r="49771" spans="1:18" hidden="1" x14ac:dyDescent="0.2">
      <c r="A49771" t="s">
        <v>170987</v>
      </c>
      <c r="B49771" t="s">
        <v>170988</v>
      </c>
      <c r="C49771" t="s">
        <v>170989</v>
      </c>
      <c r="D49771" t="s">
        <v>170990</v>
      </c>
      <c r="E49771" t="s">
        <v>43</v>
      </c>
      <c r="F49771" t="s">
        <v>18</v>
      </c>
      <c r="G49771" t="s">
        <v>19</v>
      </c>
      <c r="H49771">
        <v>16</v>
      </c>
      <c r="I49771" t="s">
        <v>7937</v>
      </c>
      <c r="J49771" t="s">
        <v>7937</v>
      </c>
      <c r="K49771">
        <v>1</v>
      </c>
      <c r="L49771" s="1">
        <v>40934</v>
      </c>
      <c r="M49771" s="1">
        <v>41415</v>
      </c>
      <c r="N49771" s="1">
        <v>41415</v>
      </c>
      <c r="O49771"/>
      <c r="P49771"/>
      <c r="Q49771"/>
      <c r="R49771"/>
    </row>
    <row r="49772" spans="1:18" x14ac:dyDescent="0.2">
      <c r="A49772" t="s">
        <v>170991</v>
      </c>
      <c r="B49772" t="s">
        <v>170992</v>
      </c>
      <c r="C49772" t="s">
        <v>170993</v>
      </c>
      <c r="D49772" t="s">
        <v>50</v>
      </c>
      <c r="E49772">
        <v>350000</v>
      </c>
      <c r="F49772" t="s">
        <v>18</v>
      </c>
      <c r="G49772" t="s">
        <v>25</v>
      </c>
      <c r="H49772" t="s">
        <v>64</v>
      </c>
      <c r="I49772" t="s">
        <v>95</v>
      </c>
      <c r="J49772" t="s">
        <v>4603</v>
      </c>
      <c r="K49772">
        <v>1</v>
      </c>
      <c r="L49772" s="1">
        <v>39174</v>
      </c>
      <c r="M49772" s="1">
        <v>39142</v>
      </c>
      <c r="N49772" s="1">
        <v>39142</v>
      </c>
    </row>
    <row r="49773" spans="1:18" x14ac:dyDescent="0.2">
      <c r="A49773" t="s">
        <v>170994</v>
      </c>
      <c r="B49773" t="s">
        <v>170995</v>
      </c>
      <c r="C49773" t="s">
        <v>170996</v>
      </c>
      <c r="D49773" t="s">
        <v>170997</v>
      </c>
      <c r="E49773">
        <v>5500000</v>
      </c>
      <c r="F49773" t="s">
        <v>18</v>
      </c>
      <c r="G49773" t="s">
        <v>1126</v>
      </c>
      <c r="H49773">
        <v>25</v>
      </c>
      <c r="I49773" t="s">
        <v>1582</v>
      </c>
      <c r="J49773" t="s">
        <v>1583</v>
      </c>
      <c r="K49773">
        <v>1</v>
      </c>
      <c r="L49773" s="1">
        <v>40118</v>
      </c>
      <c r="M49773" s="1">
        <v>41723</v>
      </c>
      <c r="N49773" s="1">
        <v>41723</v>
      </c>
    </row>
    <row r="49774" spans="1:18" hidden="1" x14ac:dyDescent="0.2">
      <c r="A49774" t="s">
        <v>170998</v>
      </c>
      <c r="B49774" t="s">
        <v>170999</v>
      </c>
      <c r="C49774" t="s">
        <v>171000</v>
      </c>
      <c r="D49774" t="s">
        <v>171001</v>
      </c>
      <c r="E49774">
        <v>212289000</v>
      </c>
      <c r="F49774" t="s">
        <v>18</v>
      </c>
      <c r="G49774" t="s">
        <v>1062</v>
      </c>
      <c r="H49774">
        <v>12</v>
      </c>
      <c r="I49774" t="s">
        <v>51617</v>
      </c>
      <c r="J49774" t="s">
        <v>51617</v>
      </c>
      <c r="K49774">
        <v>1</v>
      </c>
      <c r="L49774" s="1">
        <v>35796</v>
      </c>
      <c r="M49774" s="1">
        <v>41583</v>
      </c>
      <c r="N49774" s="1">
        <v>41583</v>
      </c>
      <c r="O49774"/>
      <c r="P49774"/>
      <c r="Q49774"/>
      <c r="R49774"/>
    </row>
    <row r="49775" spans="1:18" x14ac:dyDescent="0.2">
      <c r="A49775" t="s">
        <v>171002</v>
      </c>
      <c r="B49775" t="s">
        <v>171003</v>
      </c>
      <c r="C49775" t="s">
        <v>171004</v>
      </c>
      <c r="D49775" t="s">
        <v>264</v>
      </c>
      <c r="E49775">
        <v>4820000</v>
      </c>
      <c r="F49775" t="s">
        <v>18</v>
      </c>
      <c r="G49775" t="s">
        <v>276</v>
      </c>
      <c r="H49775">
        <v>17</v>
      </c>
      <c r="I49775" t="s">
        <v>36724</v>
      </c>
      <c r="J49775" t="s">
        <v>36724</v>
      </c>
      <c r="K49775">
        <v>1</v>
      </c>
      <c r="L49775" s="1">
        <v>30317</v>
      </c>
      <c r="M49775" s="1">
        <v>38600</v>
      </c>
      <c r="N49775" s="1">
        <v>38600</v>
      </c>
    </row>
    <row r="49776" spans="1:18" hidden="1" x14ac:dyDescent="0.2">
      <c r="A49776" t="s">
        <v>171005</v>
      </c>
      <c r="B49776" t="s">
        <v>171006</v>
      </c>
      <c r="C49776" t="s">
        <v>171007</v>
      </c>
      <c r="D49776" t="s">
        <v>1384</v>
      </c>
      <c r="E49776">
        <v>2345180</v>
      </c>
      <c r="F49776" t="s">
        <v>18</v>
      </c>
      <c r="G49776" t="s">
        <v>2125</v>
      </c>
      <c r="H49776">
        <v>15</v>
      </c>
      <c r="I49776" t="s">
        <v>15535</v>
      </c>
      <c r="J49776" t="s">
        <v>15535</v>
      </c>
      <c r="K49776">
        <v>2</v>
      </c>
      <c r="M49776" s="1">
        <v>39861</v>
      </c>
      <c r="N49776" s="1">
        <v>40197</v>
      </c>
      <c r="O49776"/>
      <c r="P49776"/>
      <c r="Q49776"/>
      <c r="R49776"/>
    </row>
    <row r="49777" spans="1:18" x14ac:dyDescent="0.2">
      <c r="A49777" t="s">
        <v>171008</v>
      </c>
      <c r="B49777" t="s">
        <v>171009</v>
      </c>
      <c r="C49777" t="s">
        <v>171010</v>
      </c>
      <c r="D49777" t="s">
        <v>171011</v>
      </c>
      <c r="E49777">
        <v>20000</v>
      </c>
      <c r="F49777" t="s">
        <v>18</v>
      </c>
      <c r="G49777" t="s">
        <v>25</v>
      </c>
      <c r="H49777" t="s">
        <v>808</v>
      </c>
      <c r="I49777" t="s">
        <v>809</v>
      </c>
      <c r="J49777" t="s">
        <v>809</v>
      </c>
      <c r="K49777">
        <v>2</v>
      </c>
      <c r="L49777" s="1">
        <v>42005</v>
      </c>
      <c r="M49777" s="1">
        <v>42156</v>
      </c>
      <c r="N49777" s="1">
        <v>42309</v>
      </c>
    </row>
    <row r="49778" spans="1:18" x14ac:dyDescent="0.2">
      <c r="A49778" t="s">
        <v>171012</v>
      </c>
      <c r="B49778" t="s">
        <v>171013</v>
      </c>
      <c r="C49778" t="s">
        <v>171014</v>
      </c>
      <c r="D49778" t="s">
        <v>171015</v>
      </c>
      <c r="E49778">
        <v>10000000</v>
      </c>
      <c r="F49778" t="s">
        <v>18</v>
      </c>
      <c r="G49778" t="s">
        <v>6544</v>
      </c>
      <c r="I49778" t="s">
        <v>6545</v>
      </c>
      <c r="J49778" t="s">
        <v>6545</v>
      </c>
      <c r="K49778">
        <v>1</v>
      </c>
      <c r="L49778" s="1">
        <v>33604</v>
      </c>
      <c r="M49778" s="1">
        <v>40889</v>
      </c>
      <c r="N49778" s="1">
        <v>40889</v>
      </c>
    </row>
    <row r="49779" spans="1:18" x14ac:dyDescent="0.2">
      <c r="A49779" t="s">
        <v>171016</v>
      </c>
      <c r="B49779" t="s">
        <v>171017</v>
      </c>
      <c r="C49779" t="s">
        <v>171018</v>
      </c>
      <c r="D49779" t="s">
        <v>42</v>
      </c>
      <c r="E49779">
        <v>100000</v>
      </c>
      <c r="F49779" t="s">
        <v>18</v>
      </c>
      <c r="G49779" t="s">
        <v>25</v>
      </c>
      <c r="H49779" t="s">
        <v>64</v>
      </c>
      <c r="I49779" t="s">
        <v>65</v>
      </c>
      <c r="J49779" t="s">
        <v>236</v>
      </c>
      <c r="K49779">
        <v>1</v>
      </c>
      <c r="L49779" s="1">
        <v>40179</v>
      </c>
      <c r="M49779" s="1">
        <v>41236</v>
      </c>
      <c r="N49779" s="1">
        <v>41236</v>
      </c>
    </row>
    <row r="49780" spans="1:18" x14ac:dyDescent="0.2">
      <c r="A49780" t="s">
        <v>171019</v>
      </c>
      <c r="B49780" t="s">
        <v>171020</v>
      </c>
      <c r="C49780" t="s">
        <v>171021</v>
      </c>
      <c r="D49780" t="s">
        <v>70</v>
      </c>
      <c r="E49780">
        <v>14200000</v>
      </c>
      <c r="F49780" t="s">
        <v>207</v>
      </c>
      <c r="G49780" t="s">
        <v>25</v>
      </c>
      <c r="H49780" t="s">
        <v>64</v>
      </c>
      <c r="I49780" t="s">
        <v>65</v>
      </c>
      <c r="J49780" t="s">
        <v>271</v>
      </c>
      <c r="K49780">
        <v>2</v>
      </c>
      <c r="L49780" s="1">
        <v>38353</v>
      </c>
      <c r="M49780" s="1">
        <v>39163</v>
      </c>
      <c r="N49780" s="1">
        <v>39926</v>
      </c>
    </row>
    <row r="49781" spans="1:18" x14ac:dyDescent="0.2">
      <c r="A49781" t="s">
        <v>171022</v>
      </c>
      <c r="B49781" t="s">
        <v>171023</v>
      </c>
      <c r="C49781" t="s">
        <v>171024</v>
      </c>
      <c r="D49781" t="s">
        <v>171025</v>
      </c>
      <c r="E49781">
        <v>28500000</v>
      </c>
      <c r="F49781" t="s">
        <v>113</v>
      </c>
      <c r="G49781" t="s">
        <v>406</v>
      </c>
      <c r="H49781">
        <v>40</v>
      </c>
      <c r="I49781" t="s">
        <v>980</v>
      </c>
      <c r="J49781" t="s">
        <v>980</v>
      </c>
      <c r="K49781">
        <v>2</v>
      </c>
      <c r="L49781" s="1">
        <v>37987</v>
      </c>
      <c r="M49781" s="1">
        <v>39133</v>
      </c>
      <c r="N49781" s="1">
        <v>39873</v>
      </c>
    </row>
    <row r="49782" spans="1:18" x14ac:dyDescent="0.2">
      <c r="A49782" t="s">
        <v>171026</v>
      </c>
      <c r="B49782" t="s">
        <v>171027</v>
      </c>
      <c r="C49782" t="s">
        <v>171028</v>
      </c>
      <c r="D49782" t="s">
        <v>2479</v>
      </c>
      <c r="E49782">
        <v>17500000</v>
      </c>
      <c r="F49782" t="s">
        <v>113</v>
      </c>
      <c r="G49782" t="s">
        <v>25</v>
      </c>
      <c r="H49782" t="s">
        <v>158</v>
      </c>
      <c r="I49782" t="s">
        <v>244</v>
      </c>
      <c r="J49782" t="s">
        <v>244</v>
      </c>
      <c r="K49782">
        <v>5</v>
      </c>
      <c r="L49782" s="1">
        <v>38353</v>
      </c>
      <c r="M49782" s="1">
        <v>39038</v>
      </c>
      <c r="N49782" s="1">
        <v>40114</v>
      </c>
    </row>
    <row r="49783" spans="1:18" x14ac:dyDescent="0.2">
      <c r="A49783" t="s">
        <v>171029</v>
      </c>
      <c r="B49783" t="s">
        <v>171030</v>
      </c>
      <c r="C49783" t="s">
        <v>171031</v>
      </c>
      <c r="D49783" t="s">
        <v>171032</v>
      </c>
      <c r="E49783">
        <v>1000</v>
      </c>
      <c r="F49783" t="s">
        <v>207</v>
      </c>
      <c r="K49783">
        <v>1</v>
      </c>
      <c r="L49783" s="1">
        <v>40283</v>
      </c>
      <c r="M49783" s="1">
        <v>40179</v>
      </c>
      <c r="N49783" s="1">
        <v>40179</v>
      </c>
    </row>
    <row r="49784" spans="1:18" hidden="1" x14ac:dyDescent="0.2">
      <c r="A49784" t="s">
        <v>171033</v>
      </c>
      <c r="B49784" t="s">
        <v>171034</v>
      </c>
      <c r="C49784" t="s">
        <v>171035</v>
      </c>
      <c r="D49784" t="s">
        <v>171036</v>
      </c>
      <c r="E49784" t="s">
        <v>43</v>
      </c>
      <c r="F49784" t="s">
        <v>18</v>
      </c>
      <c r="K49784">
        <v>1</v>
      </c>
      <c r="L49784" s="1">
        <v>40909</v>
      </c>
      <c r="M49784" s="1">
        <v>42045</v>
      </c>
      <c r="N49784" s="1">
        <v>42045</v>
      </c>
      <c r="O49784"/>
      <c r="P49784"/>
      <c r="Q49784"/>
      <c r="R49784"/>
    </row>
    <row r="49785" spans="1:18" x14ac:dyDescent="0.2">
      <c r="A49785" t="s">
        <v>171037</v>
      </c>
      <c r="B49785" t="s">
        <v>171038</v>
      </c>
      <c r="C49785" t="s">
        <v>171039</v>
      </c>
      <c r="D49785" t="s">
        <v>171040</v>
      </c>
      <c r="E49785">
        <v>2500000</v>
      </c>
      <c r="F49785" t="s">
        <v>18</v>
      </c>
      <c r="G49785" t="s">
        <v>1126</v>
      </c>
      <c r="H49785">
        <v>23</v>
      </c>
      <c r="I49785" t="s">
        <v>3024</v>
      </c>
      <c r="J49785" t="s">
        <v>3024</v>
      </c>
      <c r="K49785">
        <v>2</v>
      </c>
      <c r="L49785" s="1">
        <v>41640</v>
      </c>
      <c r="M49785" s="1">
        <v>42076</v>
      </c>
      <c r="N49785" s="1">
        <v>42128</v>
      </c>
    </row>
    <row r="49786" spans="1:18" hidden="1" x14ac:dyDescent="0.2">
      <c r="A49786" t="s">
        <v>171041</v>
      </c>
      <c r="B49786" t="s">
        <v>171042</v>
      </c>
      <c r="D49786" t="s">
        <v>56918</v>
      </c>
      <c r="E49786">
        <v>5000000</v>
      </c>
      <c r="F49786" t="s">
        <v>18</v>
      </c>
      <c r="G49786" t="s">
        <v>25</v>
      </c>
      <c r="H49786" t="s">
        <v>286</v>
      </c>
      <c r="I49786" t="s">
        <v>578</v>
      </c>
      <c r="J49786" t="s">
        <v>578</v>
      </c>
      <c r="K49786">
        <v>1</v>
      </c>
      <c r="M49786" s="1">
        <v>39590</v>
      </c>
      <c r="N49786" s="1">
        <v>39590</v>
      </c>
      <c r="O49786"/>
      <c r="P49786"/>
      <c r="Q49786"/>
      <c r="R49786"/>
    </row>
    <row r="49787" spans="1:18" hidden="1" x14ac:dyDescent="0.2">
      <c r="A49787" t="s">
        <v>171043</v>
      </c>
      <c r="B49787" t="s">
        <v>171044</v>
      </c>
      <c r="C49787" t="s">
        <v>171045</v>
      </c>
      <c r="D49787" t="s">
        <v>21731</v>
      </c>
      <c r="E49787">
        <v>256458</v>
      </c>
      <c r="F49787" t="s">
        <v>18</v>
      </c>
      <c r="G49787" t="s">
        <v>128</v>
      </c>
      <c r="H49787" t="s">
        <v>129</v>
      </c>
      <c r="I49787" t="s">
        <v>130</v>
      </c>
      <c r="J49787" t="s">
        <v>130</v>
      </c>
      <c r="K49787">
        <v>1</v>
      </c>
      <c r="L49787" s="1">
        <v>40909</v>
      </c>
      <c r="M49787" s="1">
        <v>41821</v>
      </c>
      <c r="N49787" s="1">
        <v>41821</v>
      </c>
      <c r="O49787"/>
      <c r="P49787"/>
      <c r="Q49787"/>
      <c r="R49787"/>
    </row>
    <row r="49788" spans="1:18" x14ac:dyDescent="0.2">
      <c r="A49788" t="s">
        <v>171046</v>
      </c>
      <c r="B49788" t="s">
        <v>171047</v>
      </c>
      <c r="C49788" t="s">
        <v>171048</v>
      </c>
      <c r="D49788" t="s">
        <v>171049</v>
      </c>
      <c r="E49788">
        <v>150000</v>
      </c>
      <c r="F49788" t="s">
        <v>18</v>
      </c>
      <c r="K49788">
        <v>1</v>
      </c>
      <c r="L49788" s="1">
        <v>41230</v>
      </c>
      <c r="M49788" s="1">
        <v>41214</v>
      </c>
      <c r="N49788" s="1">
        <v>41214</v>
      </c>
    </row>
    <row r="49789" spans="1:18" hidden="1" x14ac:dyDescent="0.2">
      <c r="A49789" t="s">
        <v>171050</v>
      </c>
      <c r="B49789" t="s">
        <v>171051</v>
      </c>
      <c r="C49789" t="s">
        <v>171052</v>
      </c>
      <c r="D49789" t="s">
        <v>171053</v>
      </c>
      <c r="E49789">
        <v>101454</v>
      </c>
      <c r="F49789" t="s">
        <v>18</v>
      </c>
      <c r="G49789" t="s">
        <v>25</v>
      </c>
      <c r="H49789" t="s">
        <v>142</v>
      </c>
      <c r="I49789" t="s">
        <v>143</v>
      </c>
      <c r="J49789" t="s">
        <v>143</v>
      </c>
      <c r="K49789">
        <v>1</v>
      </c>
      <c r="M49789" s="1">
        <v>41870</v>
      </c>
      <c r="N49789" s="1">
        <v>41870</v>
      </c>
      <c r="O49789"/>
      <c r="P49789"/>
      <c r="Q49789"/>
      <c r="R49789"/>
    </row>
    <row r="49790" spans="1:18" hidden="1" x14ac:dyDescent="0.2">
      <c r="A49790" t="s">
        <v>171054</v>
      </c>
      <c r="B49790" t="s">
        <v>171055</v>
      </c>
      <c r="C49790" t="s">
        <v>171056</v>
      </c>
      <c r="D49790" t="s">
        <v>171057</v>
      </c>
      <c r="E49790" t="s">
        <v>43</v>
      </c>
      <c r="F49790" t="s">
        <v>18</v>
      </c>
      <c r="G49790" t="s">
        <v>25</v>
      </c>
      <c r="H49790" t="s">
        <v>64</v>
      </c>
      <c r="I49790" t="s">
        <v>95</v>
      </c>
      <c r="J49790" t="s">
        <v>95</v>
      </c>
      <c r="K49790">
        <v>1</v>
      </c>
      <c r="L49790" s="1">
        <v>41341</v>
      </c>
      <c r="M49790" s="1">
        <v>41341</v>
      </c>
      <c r="N49790" s="1">
        <v>41341</v>
      </c>
      <c r="O49790"/>
      <c r="P49790"/>
      <c r="Q49790"/>
      <c r="R49790"/>
    </row>
    <row r="49791" spans="1:18" hidden="1" x14ac:dyDescent="0.2">
      <c r="A49791" t="s">
        <v>171058</v>
      </c>
      <c r="B49791" t="s">
        <v>171059</v>
      </c>
      <c r="C49791" t="s">
        <v>171060</v>
      </c>
      <c r="D49791" t="s">
        <v>171061</v>
      </c>
      <c r="E49791" t="s">
        <v>43</v>
      </c>
      <c r="F49791" t="s">
        <v>18</v>
      </c>
      <c r="G49791" t="s">
        <v>57</v>
      </c>
      <c r="H49791" t="s">
        <v>202</v>
      </c>
      <c r="I49791" t="s">
        <v>203</v>
      </c>
      <c r="J49791" t="s">
        <v>25187</v>
      </c>
      <c r="K49791">
        <v>1</v>
      </c>
      <c r="L49791" s="1">
        <v>40522</v>
      </c>
      <c r="M49791" s="1">
        <v>41889</v>
      </c>
      <c r="N49791" s="1">
        <v>41889</v>
      </c>
      <c r="O49791"/>
      <c r="P49791"/>
      <c r="Q49791"/>
      <c r="R49791"/>
    </row>
    <row r="49792" spans="1:18" x14ac:dyDescent="0.2">
      <c r="A49792" t="s">
        <v>171062</v>
      </c>
      <c r="B49792" t="s">
        <v>171063</v>
      </c>
      <c r="C49792" t="s">
        <v>171064</v>
      </c>
      <c r="D49792" t="s">
        <v>248</v>
      </c>
      <c r="E49792">
        <v>11000000</v>
      </c>
      <c r="F49792" t="s">
        <v>18</v>
      </c>
      <c r="K49792">
        <v>2</v>
      </c>
      <c r="L49792" s="1">
        <v>40179</v>
      </c>
      <c r="M49792" s="1">
        <v>41411</v>
      </c>
      <c r="N49792" s="1">
        <v>41886</v>
      </c>
    </row>
    <row r="49793" spans="1:18" hidden="1" x14ac:dyDescent="0.2">
      <c r="A49793" t="s">
        <v>171065</v>
      </c>
      <c r="B49793" t="s">
        <v>171066</v>
      </c>
      <c r="C49793" t="s">
        <v>171067</v>
      </c>
      <c r="D49793" t="s">
        <v>544</v>
      </c>
      <c r="E49793">
        <v>116517</v>
      </c>
      <c r="F49793" t="s">
        <v>18</v>
      </c>
      <c r="K49793">
        <v>1</v>
      </c>
      <c r="L49793" s="1">
        <v>39448</v>
      </c>
      <c r="M49793" s="1">
        <v>41590</v>
      </c>
      <c r="N49793" s="1">
        <v>41590</v>
      </c>
      <c r="O49793"/>
      <c r="P49793"/>
      <c r="Q49793"/>
      <c r="R49793"/>
    </row>
    <row r="49794" spans="1:18" hidden="1" x14ac:dyDescent="0.2">
      <c r="A49794" t="s">
        <v>171068</v>
      </c>
      <c r="B49794" t="s">
        <v>171069</v>
      </c>
      <c r="C49794" t="s">
        <v>171070</v>
      </c>
      <c r="D49794" t="s">
        <v>42</v>
      </c>
      <c r="E49794">
        <v>180156</v>
      </c>
      <c r="F49794" t="s">
        <v>18</v>
      </c>
      <c r="G49794" t="s">
        <v>341</v>
      </c>
      <c r="H49794">
        <v>11</v>
      </c>
      <c r="I49794" t="s">
        <v>497</v>
      </c>
      <c r="J49794" t="s">
        <v>497</v>
      </c>
      <c r="K49794">
        <v>1</v>
      </c>
      <c r="L49794" s="1">
        <v>40756</v>
      </c>
      <c r="M49794" s="1">
        <v>41518</v>
      </c>
      <c r="N49794" s="1">
        <v>41518</v>
      </c>
      <c r="O49794"/>
      <c r="P49794"/>
      <c r="Q49794"/>
      <c r="R49794"/>
    </row>
    <row r="49795" spans="1:18" x14ac:dyDescent="0.2">
      <c r="A49795" t="s">
        <v>171071</v>
      </c>
      <c r="B49795" t="s">
        <v>171072</v>
      </c>
      <c r="C49795" t="s">
        <v>171073</v>
      </c>
      <c r="D49795" t="s">
        <v>933</v>
      </c>
      <c r="E49795">
        <v>1020000</v>
      </c>
      <c r="F49795" t="s">
        <v>18</v>
      </c>
      <c r="G49795" t="s">
        <v>25</v>
      </c>
      <c r="H49795" t="s">
        <v>64</v>
      </c>
      <c r="I49795" t="s">
        <v>65</v>
      </c>
      <c r="J49795" t="s">
        <v>1251</v>
      </c>
      <c r="K49795">
        <v>4</v>
      </c>
      <c r="L49795" s="1">
        <v>39326</v>
      </c>
      <c r="M49795" s="1">
        <v>41457</v>
      </c>
      <c r="N49795" s="1">
        <v>42226</v>
      </c>
    </row>
    <row r="49796" spans="1:18" x14ac:dyDescent="0.2">
      <c r="A49796" t="s">
        <v>171074</v>
      </c>
      <c r="B49796" t="s">
        <v>171075</v>
      </c>
      <c r="C49796" t="s">
        <v>171076</v>
      </c>
      <c r="D49796" t="s">
        <v>127</v>
      </c>
      <c r="E49796">
        <v>125000</v>
      </c>
      <c r="F49796" t="s">
        <v>18</v>
      </c>
      <c r="G49796" t="s">
        <v>25</v>
      </c>
      <c r="H49796" t="s">
        <v>1352</v>
      </c>
      <c r="I49796" t="s">
        <v>1353</v>
      </c>
      <c r="J49796" t="s">
        <v>5433</v>
      </c>
      <c r="K49796">
        <v>2</v>
      </c>
      <c r="L49796" s="1">
        <v>42074</v>
      </c>
      <c r="M49796" s="1">
        <v>41757</v>
      </c>
      <c r="N49796" s="1">
        <v>42038</v>
      </c>
    </row>
    <row r="49797" spans="1:18" x14ac:dyDescent="0.2">
      <c r="A49797" t="s">
        <v>171077</v>
      </c>
      <c r="B49797" t="s">
        <v>171078</v>
      </c>
      <c r="C49797" t="s">
        <v>171079</v>
      </c>
      <c r="D49797" t="s">
        <v>2479</v>
      </c>
      <c r="E49797">
        <v>250000</v>
      </c>
      <c r="F49797" t="s">
        <v>207</v>
      </c>
      <c r="G49797" t="s">
        <v>25</v>
      </c>
      <c r="H49797" t="s">
        <v>64</v>
      </c>
      <c r="I49797" t="s">
        <v>65</v>
      </c>
      <c r="J49797" t="s">
        <v>71</v>
      </c>
      <c r="K49797">
        <v>1</v>
      </c>
      <c r="L49797" s="1">
        <v>40137</v>
      </c>
      <c r="M49797" s="1">
        <v>40760</v>
      </c>
      <c r="N49797" s="1">
        <v>40760</v>
      </c>
    </row>
    <row r="49798" spans="1:18" hidden="1" x14ac:dyDescent="0.2">
      <c r="A49798" t="s">
        <v>171080</v>
      </c>
      <c r="B49798" t="s">
        <v>171081</v>
      </c>
      <c r="C49798" t="s">
        <v>171082</v>
      </c>
      <c r="D49798" t="s">
        <v>171083</v>
      </c>
      <c r="E49798">
        <v>5950000</v>
      </c>
      <c r="F49798" t="s">
        <v>18</v>
      </c>
      <c r="G49798" t="s">
        <v>57</v>
      </c>
      <c r="H49798" t="s">
        <v>202</v>
      </c>
      <c r="I49798" t="s">
        <v>203</v>
      </c>
      <c r="J49798" t="s">
        <v>249</v>
      </c>
      <c r="K49798">
        <v>3</v>
      </c>
      <c r="L49798" s="1">
        <v>40710</v>
      </c>
      <c r="M49798" s="1">
        <v>41571</v>
      </c>
      <c r="N49798" s="1">
        <v>42026</v>
      </c>
      <c r="O49798"/>
      <c r="P49798"/>
      <c r="Q49798"/>
      <c r="R49798"/>
    </row>
    <row r="49799" spans="1:18" x14ac:dyDescent="0.2">
      <c r="A49799" t="s">
        <v>171084</v>
      </c>
      <c r="B49799" t="s">
        <v>171085</v>
      </c>
      <c r="C49799" t="s">
        <v>171086</v>
      </c>
      <c r="D49799" t="s">
        <v>171087</v>
      </c>
      <c r="E49799">
        <v>100000</v>
      </c>
      <c r="F49799" t="s">
        <v>18</v>
      </c>
      <c r="G49799" t="s">
        <v>25</v>
      </c>
      <c r="H49799" t="s">
        <v>64</v>
      </c>
      <c r="I49799" t="s">
        <v>95</v>
      </c>
      <c r="J49799" t="s">
        <v>376</v>
      </c>
      <c r="K49799">
        <v>1</v>
      </c>
      <c r="L49799" s="1">
        <v>40909</v>
      </c>
      <c r="M49799" s="1">
        <v>41061</v>
      </c>
      <c r="N49799" s="1">
        <v>41061</v>
      </c>
    </row>
    <row r="49800" spans="1:18" hidden="1" x14ac:dyDescent="0.2">
      <c r="A49800" t="s">
        <v>171088</v>
      </c>
      <c r="B49800" t="s">
        <v>171089</v>
      </c>
      <c r="D49800" t="s">
        <v>42</v>
      </c>
      <c r="E49800">
        <v>333000</v>
      </c>
      <c r="F49800" t="s">
        <v>18</v>
      </c>
      <c r="G49800" t="s">
        <v>25</v>
      </c>
      <c r="H49800" t="s">
        <v>106</v>
      </c>
      <c r="I49800" t="s">
        <v>107</v>
      </c>
      <c r="J49800" t="s">
        <v>108</v>
      </c>
      <c r="K49800">
        <v>1</v>
      </c>
      <c r="M49800" s="1">
        <v>40984</v>
      </c>
      <c r="N49800" s="1">
        <v>40984</v>
      </c>
      <c r="O49800"/>
      <c r="P49800"/>
      <c r="Q49800"/>
      <c r="R49800"/>
    </row>
    <row r="49801" spans="1:18" hidden="1" x14ac:dyDescent="0.2">
      <c r="A49801" t="s">
        <v>171090</v>
      </c>
      <c r="B49801" t="s">
        <v>171091</v>
      </c>
      <c r="C49801" t="s">
        <v>171092</v>
      </c>
      <c r="D49801" t="s">
        <v>766</v>
      </c>
      <c r="E49801" t="s">
        <v>43</v>
      </c>
      <c r="F49801" t="s">
        <v>18</v>
      </c>
      <c r="G49801" t="s">
        <v>25</v>
      </c>
      <c r="H49801" t="s">
        <v>1080</v>
      </c>
      <c r="I49801" t="s">
        <v>4260</v>
      </c>
      <c r="J49801" t="s">
        <v>70554</v>
      </c>
      <c r="K49801">
        <v>1</v>
      </c>
      <c r="L49801" s="1">
        <v>33604</v>
      </c>
      <c r="M49801" s="1">
        <v>41548</v>
      </c>
      <c r="N49801" s="1">
        <v>41548</v>
      </c>
      <c r="O49801"/>
      <c r="P49801"/>
      <c r="Q49801"/>
      <c r="R49801"/>
    </row>
    <row r="49802" spans="1:18" hidden="1" x14ac:dyDescent="0.2">
      <c r="A49802" t="s">
        <v>171093</v>
      </c>
      <c r="B49802" t="s">
        <v>171094</v>
      </c>
      <c r="C49802" t="s">
        <v>171095</v>
      </c>
      <c r="D49802" t="s">
        <v>741</v>
      </c>
      <c r="E49802">
        <v>467600</v>
      </c>
      <c r="F49802" t="s">
        <v>18</v>
      </c>
      <c r="G49802" t="s">
        <v>25</v>
      </c>
      <c r="H49802" t="s">
        <v>64</v>
      </c>
      <c r="I49802" t="s">
        <v>65</v>
      </c>
      <c r="J49802" t="s">
        <v>1402</v>
      </c>
      <c r="K49802">
        <v>1</v>
      </c>
      <c r="L49802" s="1">
        <v>40179</v>
      </c>
      <c r="M49802" s="1">
        <v>41213</v>
      </c>
      <c r="N49802" s="1">
        <v>41213</v>
      </c>
      <c r="O49802"/>
      <c r="P49802"/>
      <c r="Q49802"/>
      <c r="R49802"/>
    </row>
    <row r="49803" spans="1:18" hidden="1" x14ac:dyDescent="0.2">
      <c r="A49803" t="s">
        <v>171096</v>
      </c>
      <c r="B49803" t="s">
        <v>171097</v>
      </c>
      <c r="C49803" t="s">
        <v>171098</v>
      </c>
      <c r="E49803">
        <v>35991.074209999999</v>
      </c>
      <c r="F49803" t="s">
        <v>18</v>
      </c>
      <c r="G49803" t="s">
        <v>57</v>
      </c>
      <c r="H49803" t="s">
        <v>202</v>
      </c>
      <c r="I49803" t="s">
        <v>12005</v>
      </c>
      <c r="J49803" t="s">
        <v>12006</v>
      </c>
      <c r="K49803">
        <v>1</v>
      </c>
      <c r="L49803" s="1">
        <v>42005</v>
      </c>
      <c r="M49803" s="1">
        <v>42063</v>
      </c>
      <c r="N49803" s="1">
        <v>42063</v>
      </c>
      <c r="O49803"/>
      <c r="P49803"/>
      <c r="Q49803"/>
      <c r="R49803"/>
    </row>
    <row r="49804" spans="1:18" hidden="1" x14ac:dyDescent="0.2">
      <c r="A49804" t="s">
        <v>171099</v>
      </c>
      <c r="B49804" t="s">
        <v>171100</v>
      </c>
      <c r="C49804" t="s">
        <v>171101</v>
      </c>
      <c r="D49804" t="s">
        <v>357</v>
      </c>
      <c r="E49804">
        <v>7966863</v>
      </c>
      <c r="F49804" t="s">
        <v>18</v>
      </c>
      <c r="G49804" t="s">
        <v>25</v>
      </c>
      <c r="H49804" t="s">
        <v>82</v>
      </c>
      <c r="I49804" t="s">
        <v>3879</v>
      </c>
      <c r="J49804" t="s">
        <v>3879</v>
      </c>
      <c r="K49804">
        <v>4</v>
      </c>
      <c r="L49804" s="1">
        <v>34335</v>
      </c>
      <c r="M49804" s="1">
        <v>40240</v>
      </c>
      <c r="N49804" s="1">
        <v>41691</v>
      </c>
      <c r="O49804"/>
      <c r="P49804"/>
      <c r="Q49804"/>
      <c r="R49804"/>
    </row>
    <row r="49805" spans="1:18" x14ac:dyDescent="0.2">
      <c r="A49805" t="s">
        <v>171102</v>
      </c>
      <c r="B49805" t="s">
        <v>171103</v>
      </c>
      <c r="C49805" t="s">
        <v>171104</v>
      </c>
      <c r="D49805" t="s">
        <v>171105</v>
      </c>
      <c r="E49805">
        <v>1040000</v>
      </c>
      <c r="F49805" t="s">
        <v>18</v>
      </c>
      <c r="G49805" t="s">
        <v>25</v>
      </c>
      <c r="H49805" t="s">
        <v>106</v>
      </c>
      <c r="I49805" t="s">
        <v>107</v>
      </c>
      <c r="J49805" t="s">
        <v>108</v>
      </c>
      <c r="K49805">
        <v>2</v>
      </c>
      <c r="L49805" s="1">
        <v>41654</v>
      </c>
      <c r="M49805" s="1">
        <v>41792</v>
      </c>
      <c r="N49805" s="1">
        <v>42228</v>
      </c>
    </row>
    <row r="49806" spans="1:18" x14ac:dyDescent="0.2">
      <c r="A49806" t="s">
        <v>171106</v>
      </c>
      <c r="B49806" t="s">
        <v>171107</v>
      </c>
      <c r="D49806" t="s">
        <v>744</v>
      </c>
      <c r="E49806">
        <v>23000000</v>
      </c>
      <c r="F49806" t="s">
        <v>113</v>
      </c>
      <c r="K49806">
        <v>8</v>
      </c>
      <c r="L49806" s="1">
        <v>37987</v>
      </c>
      <c r="M49806" s="1">
        <v>38196</v>
      </c>
      <c r="N49806" s="1">
        <v>39528</v>
      </c>
    </row>
    <row r="49807" spans="1:18" hidden="1" x14ac:dyDescent="0.2">
      <c r="A49807" t="s">
        <v>171108</v>
      </c>
      <c r="B49807" t="s">
        <v>171109</v>
      </c>
      <c r="D49807" t="s">
        <v>3939</v>
      </c>
      <c r="E49807" t="s">
        <v>43</v>
      </c>
      <c r="F49807" t="s">
        <v>18</v>
      </c>
      <c r="G49807" t="s">
        <v>25</v>
      </c>
      <c r="H49807" t="s">
        <v>286</v>
      </c>
      <c r="I49807" t="s">
        <v>287</v>
      </c>
      <c r="J49807" t="s">
        <v>171110</v>
      </c>
      <c r="K49807">
        <v>1</v>
      </c>
      <c r="L49807" s="1">
        <v>40544</v>
      </c>
      <c r="M49807" s="1">
        <v>41918</v>
      </c>
      <c r="N49807" s="1">
        <v>41918</v>
      </c>
      <c r="O49807"/>
      <c r="P49807"/>
      <c r="Q49807"/>
      <c r="R49807"/>
    </row>
    <row r="49808" spans="1:18" hidden="1" x14ac:dyDescent="0.2">
      <c r="A49808" t="s">
        <v>171111</v>
      </c>
      <c r="B49808" t="s">
        <v>171112</v>
      </c>
      <c r="C49808" t="s">
        <v>171113</v>
      </c>
      <c r="D49808" t="s">
        <v>42</v>
      </c>
      <c r="E49808">
        <v>4200000</v>
      </c>
      <c r="F49808" t="s">
        <v>18</v>
      </c>
      <c r="G49808" t="s">
        <v>1062</v>
      </c>
      <c r="H49808">
        <v>13</v>
      </c>
      <c r="I49808" t="s">
        <v>1698</v>
      </c>
      <c r="J49808" t="s">
        <v>8081</v>
      </c>
      <c r="K49808">
        <v>2</v>
      </c>
      <c r="M49808" s="1">
        <v>39709</v>
      </c>
      <c r="N49808" s="1">
        <v>40553</v>
      </c>
      <c r="O49808"/>
      <c r="P49808"/>
      <c r="Q49808"/>
      <c r="R49808"/>
    </row>
    <row r="49809" spans="1:18" x14ac:dyDescent="0.2">
      <c r="A49809" t="s">
        <v>171114</v>
      </c>
      <c r="B49809" t="s">
        <v>171115</v>
      </c>
      <c r="C49809" t="s">
        <v>171116</v>
      </c>
      <c r="D49809" t="s">
        <v>33393</v>
      </c>
      <c r="E49809">
        <v>300000</v>
      </c>
      <c r="F49809" t="s">
        <v>207</v>
      </c>
      <c r="K49809">
        <v>1</v>
      </c>
      <c r="L49809" s="1">
        <v>40639</v>
      </c>
      <c r="M49809" s="1">
        <v>40792</v>
      </c>
      <c r="N49809" s="1">
        <v>40792</v>
      </c>
    </row>
    <row r="49810" spans="1:18" x14ac:dyDescent="0.2">
      <c r="A49810" t="s">
        <v>171117</v>
      </c>
      <c r="B49810" t="s">
        <v>171118</v>
      </c>
      <c r="C49810" t="s">
        <v>171119</v>
      </c>
      <c r="D49810" t="s">
        <v>171120</v>
      </c>
      <c r="E49810">
        <v>200000</v>
      </c>
      <c r="F49810" t="s">
        <v>18</v>
      </c>
      <c r="G49810" t="s">
        <v>347</v>
      </c>
      <c r="H49810">
        <v>7</v>
      </c>
      <c r="I49810" t="s">
        <v>762</v>
      </c>
      <c r="J49810" t="s">
        <v>762</v>
      </c>
      <c r="K49810">
        <v>2</v>
      </c>
      <c r="L49810" s="1">
        <v>40431</v>
      </c>
      <c r="M49810" s="1">
        <v>40444</v>
      </c>
      <c r="N49810" s="1">
        <v>42019</v>
      </c>
    </row>
    <row r="49811" spans="1:18" hidden="1" x14ac:dyDescent="0.2">
      <c r="A49811" t="s">
        <v>171121</v>
      </c>
      <c r="B49811" t="s">
        <v>171122</v>
      </c>
      <c r="D49811" t="s">
        <v>42</v>
      </c>
      <c r="E49811" t="s">
        <v>43</v>
      </c>
      <c r="F49811" t="s">
        <v>18</v>
      </c>
      <c r="G49811" t="s">
        <v>25</v>
      </c>
      <c r="H49811" t="s">
        <v>1352</v>
      </c>
      <c r="I49811" t="s">
        <v>1353</v>
      </c>
      <c r="J49811" t="s">
        <v>47118</v>
      </c>
      <c r="K49811">
        <v>1</v>
      </c>
      <c r="L49811" s="1">
        <v>40210</v>
      </c>
      <c r="M49811" s="1">
        <v>40339</v>
      </c>
      <c r="N49811" s="1">
        <v>40339</v>
      </c>
      <c r="O49811"/>
      <c r="P49811"/>
      <c r="Q49811"/>
      <c r="R49811"/>
    </row>
    <row r="49812" spans="1:18" x14ac:dyDescent="0.2">
      <c r="A49812" t="s">
        <v>171123</v>
      </c>
      <c r="B49812" t="s">
        <v>171124</v>
      </c>
      <c r="C49812" t="s">
        <v>171125</v>
      </c>
      <c r="D49812" t="s">
        <v>171126</v>
      </c>
      <c r="E49812">
        <v>15000</v>
      </c>
      <c r="F49812" t="s">
        <v>18</v>
      </c>
      <c r="G49812" t="s">
        <v>25</v>
      </c>
      <c r="H49812" t="s">
        <v>1306</v>
      </c>
      <c r="I49812" t="s">
        <v>1339</v>
      </c>
      <c r="J49812" t="s">
        <v>171127</v>
      </c>
      <c r="K49812">
        <v>1</v>
      </c>
      <c r="L49812" s="1">
        <v>41275</v>
      </c>
      <c r="M49812" s="1">
        <v>42064</v>
      </c>
      <c r="N49812" s="1">
        <v>42064</v>
      </c>
    </row>
    <row r="49813" spans="1:18" x14ac:dyDescent="0.2">
      <c r="A49813" t="s">
        <v>171128</v>
      </c>
      <c r="B49813" t="s">
        <v>171129</v>
      </c>
      <c r="C49813" t="s">
        <v>171130</v>
      </c>
      <c r="D49813" t="s">
        <v>36</v>
      </c>
      <c r="E49813">
        <v>150000</v>
      </c>
      <c r="F49813" t="s">
        <v>18</v>
      </c>
      <c r="G49813" t="s">
        <v>25</v>
      </c>
      <c r="H49813" t="s">
        <v>64</v>
      </c>
      <c r="I49813" t="s">
        <v>65</v>
      </c>
      <c r="J49813" t="s">
        <v>71</v>
      </c>
      <c r="K49813">
        <v>2</v>
      </c>
      <c r="L49813" s="1">
        <v>41640</v>
      </c>
      <c r="M49813" s="1">
        <v>41652</v>
      </c>
      <c r="N49813" s="1">
        <v>41652</v>
      </c>
    </row>
    <row r="49814" spans="1:18" hidden="1" x14ac:dyDescent="0.2">
      <c r="A49814" t="s">
        <v>171131</v>
      </c>
      <c r="B49814" t="s">
        <v>171132</v>
      </c>
      <c r="C49814" t="s">
        <v>171133</v>
      </c>
      <c r="D49814" t="s">
        <v>42</v>
      </c>
      <c r="E49814">
        <v>590208</v>
      </c>
      <c r="F49814" t="s">
        <v>18</v>
      </c>
      <c r="G49814" t="s">
        <v>25</v>
      </c>
      <c r="H49814" t="s">
        <v>190</v>
      </c>
      <c r="I49814" t="s">
        <v>191</v>
      </c>
      <c r="J49814" t="s">
        <v>191</v>
      </c>
      <c r="K49814">
        <v>1</v>
      </c>
      <c r="L49814" s="1">
        <v>35065</v>
      </c>
      <c r="M49814" s="1">
        <v>40673</v>
      </c>
      <c r="N49814" s="1">
        <v>40673</v>
      </c>
      <c r="O49814"/>
      <c r="P49814"/>
      <c r="Q49814"/>
      <c r="R49814"/>
    </row>
    <row r="49815" spans="1:18" x14ac:dyDescent="0.2">
      <c r="A49815" t="s">
        <v>171134</v>
      </c>
      <c r="B49815" t="s">
        <v>171135</v>
      </c>
      <c r="C49815" t="s">
        <v>171136</v>
      </c>
      <c r="D49815" t="s">
        <v>171137</v>
      </c>
      <c r="E49815">
        <v>250000</v>
      </c>
      <c r="F49815" t="s">
        <v>18</v>
      </c>
      <c r="G49815" t="s">
        <v>25</v>
      </c>
      <c r="H49815" t="s">
        <v>790</v>
      </c>
      <c r="I49815" t="s">
        <v>791</v>
      </c>
      <c r="J49815" t="s">
        <v>4532</v>
      </c>
      <c r="K49815">
        <v>1</v>
      </c>
      <c r="L49815" s="1">
        <v>40026</v>
      </c>
      <c r="M49815" s="1">
        <v>39630</v>
      </c>
      <c r="N49815" s="1">
        <v>39630</v>
      </c>
    </row>
    <row r="49816" spans="1:18" x14ac:dyDescent="0.2">
      <c r="A49816" t="s">
        <v>171138</v>
      </c>
      <c r="B49816" t="s">
        <v>171139</v>
      </c>
      <c r="C49816" t="s">
        <v>171140</v>
      </c>
      <c r="D49816" t="s">
        <v>163277</v>
      </c>
      <c r="E49816">
        <v>7700000</v>
      </c>
      <c r="F49816" t="s">
        <v>18</v>
      </c>
      <c r="G49816" t="s">
        <v>25</v>
      </c>
      <c r="H49816" t="s">
        <v>2569</v>
      </c>
      <c r="I49816" t="s">
        <v>22410</v>
      </c>
      <c r="J49816" t="s">
        <v>22410</v>
      </c>
      <c r="K49816">
        <v>1</v>
      </c>
      <c r="L49816" s="1">
        <v>39814</v>
      </c>
      <c r="M49816" s="1">
        <v>41024</v>
      </c>
      <c r="N49816" s="1">
        <v>41024</v>
      </c>
    </row>
    <row r="49817" spans="1:18" hidden="1" x14ac:dyDescent="0.2">
      <c r="A49817" t="s">
        <v>171141</v>
      </c>
      <c r="B49817" t="s">
        <v>171142</v>
      </c>
      <c r="C49817" t="s">
        <v>171143</v>
      </c>
      <c r="D49817" t="s">
        <v>171144</v>
      </c>
      <c r="E49817" t="s">
        <v>43</v>
      </c>
      <c r="F49817" t="s">
        <v>18</v>
      </c>
      <c r="G49817" t="s">
        <v>25</v>
      </c>
      <c r="H49817" t="s">
        <v>89</v>
      </c>
      <c r="I49817" t="s">
        <v>90</v>
      </c>
      <c r="J49817" t="s">
        <v>90</v>
      </c>
      <c r="K49817">
        <v>1</v>
      </c>
      <c r="L49817" s="1">
        <v>39965</v>
      </c>
      <c r="M49817" s="1">
        <v>39814</v>
      </c>
      <c r="N49817" s="1">
        <v>39814</v>
      </c>
      <c r="O49817"/>
      <c r="P49817"/>
      <c r="Q49817"/>
      <c r="R49817"/>
    </row>
    <row r="49818" spans="1:18" hidden="1" x14ac:dyDescent="0.2">
      <c r="A49818" t="s">
        <v>171145</v>
      </c>
      <c r="B49818" t="s">
        <v>171146</v>
      </c>
      <c r="D49818" t="s">
        <v>42</v>
      </c>
      <c r="E49818" t="s">
        <v>43</v>
      </c>
      <c r="F49818" t="s">
        <v>18</v>
      </c>
      <c r="G49818" t="s">
        <v>25</v>
      </c>
      <c r="H49818" t="s">
        <v>8193</v>
      </c>
      <c r="I49818" t="s">
        <v>27443</v>
      </c>
      <c r="J49818" t="s">
        <v>157070</v>
      </c>
      <c r="K49818">
        <v>1</v>
      </c>
      <c r="L49818" s="1">
        <v>41351</v>
      </c>
      <c r="M49818" s="1">
        <v>41352</v>
      </c>
      <c r="N49818" s="1">
        <v>41352</v>
      </c>
      <c r="O49818"/>
      <c r="P49818"/>
      <c r="Q49818"/>
      <c r="R49818"/>
    </row>
    <row r="49819" spans="1:18" hidden="1" x14ac:dyDescent="0.2">
      <c r="A49819" t="s">
        <v>171147</v>
      </c>
      <c r="B49819" t="s">
        <v>171148</v>
      </c>
      <c r="C49819" t="s">
        <v>171149</v>
      </c>
      <c r="D49819" t="s">
        <v>264</v>
      </c>
      <c r="E49819">
        <v>18687288</v>
      </c>
      <c r="F49819" t="s">
        <v>113</v>
      </c>
      <c r="G49819" t="s">
        <v>25</v>
      </c>
      <c r="H49819" t="s">
        <v>142</v>
      </c>
      <c r="I49819" t="s">
        <v>143</v>
      </c>
      <c r="J49819" t="s">
        <v>469</v>
      </c>
      <c r="K49819">
        <v>3</v>
      </c>
      <c r="L49819" s="1">
        <v>36892</v>
      </c>
      <c r="M49819" s="1">
        <v>38369</v>
      </c>
      <c r="N49819" s="1">
        <v>40288</v>
      </c>
      <c r="O49819"/>
      <c r="P49819"/>
      <c r="Q49819"/>
      <c r="R49819"/>
    </row>
    <row r="49820" spans="1:18" hidden="1" x14ac:dyDescent="0.2">
      <c r="A49820" t="s">
        <v>171150</v>
      </c>
      <c r="B49820" t="s">
        <v>171151</v>
      </c>
      <c r="C49820" t="s">
        <v>171152</v>
      </c>
      <c r="D49820" t="s">
        <v>50</v>
      </c>
      <c r="E49820">
        <v>5675000</v>
      </c>
      <c r="F49820" t="s">
        <v>113</v>
      </c>
      <c r="G49820" t="s">
        <v>25</v>
      </c>
      <c r="H49820" t="s">
        <v>64</v>
      </c>
      <c r="I49820" t="s">
        <v>65</v>
      </c>
      <c r="J49820" t="s">
        <v>71</v>
      </c>
      <c r="K49820">
        <v>4</v>
      </c>
      <c r="L49820" s="1">
        <v>40179</v>
      </c>
      <c r="M49820" s="1">
        <v>40391</v>
      </c>
      <c r="N49820" s="1">
        <v>41609</v>
      </c>
      <c r="O49820"/>
      <c r="P49820"/>
      <c r="Q49820"/>
      <c r="R49820"/>
    </row>
    <row r="49821" spans="1:18" hidden="1" x14ac:dyDescent="0.2">
      <c r="A49821" t="s">
        <v>171153</v>
      </c>
      <c r="B49821" t="s">
        <v>171154</v>
      </c>
      <c r="C49821" t="s">
        <v>171155</v>
      </c>
      <c r="D49821" t="s">
        <v>171156</v>
      </c>
      <c r="E49821">
        <v>332463782</v>
      </c>
      <c r="F49821" t="s">
        <v>18</v>
      </c>
      <c r="G49821" t="s">
        <v>492</v>
      </c>
      <c r="H49821">
        <v>12</v>
      </c>
      <c r="I49821" t="s">
        <v>28379</v>
      </c>
      <c r="J49821" t="s">
        <v>28379</v>
      </c>
      <c r="K49821">
        <v>1</v>
      </c>
      <c r="M49821" s="1">
        <v>42256</v>
      </c>
      <c r="N49821" s="1">
        <v>42256</v>
      </c>
      <c r="O49821"/>
      <c r="P49821"/>
      <c r="Q49821"/>
      <c r="R49821"/>
    </row>
    <row r="49822" spans="1:18" hidden="1" x14ac:dyDescent="0.2">
      <c r="A49822" t="s">
        <v>171157</v>
      </c>
      <c r="B49822" t="s">
        <v>171158</v>
      </c>
      <c r="C49822" t="s">
        <v>171159</v>
      </c>
      <c r="D49822" t="s">
        <v>171160</v>
      </c>
      <c r="E49822">
        <v>263000</v>
      </c>
      <c r="F49822" t="s">
        <v>18</v>
      </c>
      <c r="G49822" t="s">
        <v>25</v>
      </c>
      <c r="H49822" t="s">
        <v>44</v>
      </c>
      <c r="I49822" t="s">
        <v>282</v>
      </c>
      <c r="J49822" t="s">
        <v>282</v>
      </c>
      <c r="K49822">
        <v>1</v>
      </c>
      <c r="L49822" s="1">
        <v>41558</v>
      </c>
      <c r="M49822" s="1">
        <v>42032</v>
      </c>
      <c r="N49822" s="1">
        <v>42032</v>
      </c>
      <c r="O49822"/>
      <c r="P49822"/>
      <c r="Q49822"/>
      <c r="R49822"/>
    </row>
    <row r="49823" spans="1:18" x14ac:dyDescent="0.2">
      <c r="A49823" t="s">
        <v>171161</v>
      </c>
      <c r="B49823" t="s">
        <v>171162</v>
      </c>
      <c r="D49823" t="s">
        <v>171163</v>
      </c>
      <c r="E49823">
        <v>2500</v>
      </c>
      <c r="F49823" t="s">
        <v>18</v>
      </c>
      <c r="G49823" t="s">
        <v>25</v>
      </c>
      <c r="H49823" t="s">
        <v>527</v>
      </c>
      <c r="I49823" t="s">
        <v>528</v>
      </c>
      <c r="J49823" t="s">
        <v>529</v>
      </c>
      <c r="K49823">
        <v>1</v>
      </c>
      <c r="L49823" s="1">
        <v>41640</v>
      </c>
      <c r="M49823" s="1">
        <v>41801</v>
      </c>
      <c r="N49823" s="1">
        <v>41801</v>
      </c>
    </row>
    <row r="49824" spans="1:18" x14ac:dyDescent="0.2">
      <c r="A49824" t="s">
        <v>171164</v>
      </c>
      <c r="B49824" t="s">
        <v>171165</v>
      </c>
      <c r="C49824" t="s">
        <v>171166</v>
      </c>
      <c r="D49824" t="s">
        <v>14881</v>
      </c>
      <c r="E49824">
        <v>20000000</v>
      </c>
      <c r="F49824" t="s">
        <v>18</v>
      </c>
      <c r="G49824" t="s">
        <v>25</v>
      </c>
      <c r="H49824" t="s">
        <v>158</v>
      </c>
      <c r="I49824" t="s">
        <v>244</v>
      </c>
      <c r="J49824" t="s">
        <v>327</v>
      </c>
      <c r="K49824">
        <v>1</v>
      </c>
      <c r="L49824" s="1">
        <v>40909</v>
      </c>
      <c r="M49824" s="1">
        <v>41897</v>
      </c>
      <c r="N49824" s="1">
        <v>41897</v>
      </c>
    </row>
    <row r="49825" spans="1:18" x14ac:dyDescent="0.2">
      <c r="A49825" t="s">
        <v>171167</v>
      </c>
      <c r="B49825" t="s">
        <v>171168</v>
      </c>
      <c r="C49825" t="s">
        <v>171169</v>
      </c>
      <c r="D49825" t="s">
        <v>75</v>
      </c>
      <c r="E49825">
        <v>40000</v>
      </c>
      <c r="F49825" t="s">
        <v>18</v>
      </c>
      <c r="G49825" t="s">
        <v>25</v>
      </c>
      <c r="H49825" t="s">
        <v>64</v>
      </c>
      <c r="I49825" t="s">
        <v>65</v>
      </c>
      <c r="J49825" t="s">
        <v>71</v>
      </c>
      <c r="K49825">
        <v>1</v>
      </c>
      <c r="L49825" s="1">
        <v>40909</v>
      </c>
      <c r="M49825" s="1">
        <v>40949</v>
      </c>
      <c r="N49825" s="1">
        <v>40949</v>
      </c>
    </row>
    <row r="49826" spans="1:18" x14ac:dyDescent="0.2">
      <c r="A49826" t="s">
        <v>171170</v>
      </c>
      <c r="B49826" t="s">
        <v>171171</v>
      </c>
      <c r="C49826" t="s">
        <v>171172</v>
      </c>
      <c r="D49826" t="s">
        <v>171173</v>
      </c>
      <c r="E49826">
        <v>1065000</v>
      </c>
      <c r="F49826" t="s">
        <v>207</v>
      </c>
      <c r="G49826" t="s">
        <v>25</v>
      </c>
      <c r="H49826" t="s">
        <v>106</v>
      </c>
      <c r="I49826" t="s">
        <v>107</v>
      </c>
      <c r="J49826" t="s">
        <v>108</v>
      </c>
      <c r="K49826">
        <v>3</v>
      </c>
      <c r="L49826" s="1">
        <v>40544</v>
      </c>
      <c r="M49826" s="1">
        <v>40330</v>
      </c>
      <c r="N49826" s="1">
        <v>40909</v>
      </c>
    </row>
    <row r="49827" spans="1:18" hidden="1" x14ac:dyDescent="0.2">
      <c r="A49827" t="s">
        <v>171174</v>
      </c>
      <c r="B49827" t="s">
        <v>171175</v>
      </c>
      <c r="D49827" t="s">
        <v>171176</v>
      </c>
      <c r="E49827" t="s">
        <v>43</v>
      </c>
      <c r="F49827" t="s">
        <v>18</v>
      </c>
      <c r="G49827" t="s">
        <v>25</v>
      </c>
      <c r="H49827" t="s">
        <v>1396</v>
      </c>
      <c r="I49827" t="s">
        <v>1397</v>
      </c>
      <c r="J49827" t="s">
        <v>1397</v>
      </c>
      <c r="K49827">
        <v>1</v>
      </c>
      <c r="L49827" s="1">
        <v>40563</v>
      </c>
      <c r="M49827" s="1">
        <v>40652</v>
      </c>
      <c r="N49827" s="1">
        <v>40652</v>
      </c>
      <c r="O49827"/>
      <c r="P49827"/>
      <c r="Q49827"/>
      <c r="R49827"/>
    </row>
    <row r="49828" spans="1:18" x14ac:dyDescent="0.2">
      <c r="A49828" t="s">
        <v>171177</v>
      </c>
      <c r="B49828" t="s">
        <v>171178</v>
      </c>
      <c r="D49828" t="s">
        <v>171179</v>
      </c>
      <c r="E49828">
        <v>20000</v>
      </c>
      <c r="F49828" t="s">
        <v>18</v>
      </c>
      <c r="K49828">
        <v>1</v>
      </c>
      <c r="L49828" s="1">
        <v>41395</v>
      </c>
      <c r="M49828" s="1">
        <v>41395</v>
      </c>
      <c r="N49828" s="1">
        <v>41395</v>
      </c>
    </row>
    <row r="49829" spans="1:18" hidden="1" x14ac:dyDescent="0.2">
      <c r="A49829" t="s">
        <v>171180</v>
      </c>
      <c r="B49829" t="s">
        <v>171181</v>
      </c>
      <c r="C49829" t="s">
        <v>171182</v>
      </c>
      <c r="D49829" t="s">
        <v>171183</v>
      </c>
      <c r="E49829">
        <v>510000</v>
      </c>
      <c r="F49829" t="s">
        <v>18</v>
      </c>
      <c r="G49829" t="s">
        <v>25</v>
      </c>
      <c r="H49829" t="s">
        <v>44</v>
      </c>
      <c r="I49829" t="s">
        <v>282</v>
      </c>
      <c r="J49829" t="s">
        <v>282</v>
      </c>
      <c r="K49829">
        <v>1</v>
      </c>
      <c r="M49829" s="1">
        <v>41766</v>
      </c>
      <c r="N49829" s="1">
        <v>41766</v>
      </c>
      <c r="O49829"/>
      <c r="P49829"/>
      <c r="Q49829"/>
      <c r="R49829"/>
    </row>
    <row r="49830" spans="1:18" x14ac:dyDescent="0.2">
      <c r="A49830" t="s">
        <v>171184</v>
      </c>
      <c r="B49830" t="s">
        <v>171185</v>
      </c>
      <c r="C49830" t="s">
        <v>171186</v>
      </c>
      <c r="D49830" t="s">
        <v>127</v>
      </c>
      <c r="E49830">
        <v>40000</v>
      </c>
      <c r="F49830" t="s">
        <v>18</v>
      </c>
      <c r="G49830" t="s">
        <v>25</v>
      </c>
      <c r="H49830" t="s">
        <v>1011</v>
      </c>
      <c r="I49830" t="s">
        <v>1012</v>
      </c>
      <c r="J49830" t="s">
        <v>1012</v>
      </c>
      <c r="K49830">
        <v>1</v>
      </c>
      <c r="L49830" s="1">
        <v>41365</v>
      </c>
      <c r="M49830" s="1">
        <v>42055</v>
      </c>
      <c r="N49830" s="1">
        <v>42055</v>
      </c>
    </row>
    <row r="49831" spans="1:18" x14ac:dyDescent="0.2">
      <c r="A49831" t="s">
        <v>171187</v>
      </c>
      <c r="B49831" t="s">
        <v>171188</v>
      </c>
      <c r="C49831" t="s">
        <v>171189</v>
      </c>
      <c r="D49831" t="s">
        <v>127</v>
      </c>
      <c r="E49831">
        <v>50000</v>
      </c>
      <c r="F49831" t="s">
        <v>18</v>
      </c>
      <c r="G49831" t="s">
        <v>25</v>
      </c>
      <c r="H49831" t="s">
        <v>644</v>
      </c>
      <c r="I49831" t="s">
        <v>645</v>
      </c>
      <c r="J49831" t="s">
        <v>645</v>
      </c>
      <c r="K49831">
        <v>1</v>
      </c>
      <c r="L49831" s="1">
        <v>40544</v>
      </c>
      <c r="M49831" s="1">
        <v>41244</v>
      </c>
      <c r="N49831" s="1">
        <v>41244</v>
      </c>
    </row>
    <row r="49832" spans="1:18" hidden="1" x14ac:dyDescent="0.2">
      <c r="A49832" t="s">
        <v>171190</v>
      </c>
      <c r="B49832" t="s">
        <v>171191</v>
      </c>
      <c r="C49832" t="s">
        <v>171192</v>
      </c>
      <c r="D49832" t="s">
        <v>127</v>
      </c>
      <c r="E49832">
        <v>4420000</v>
      </c>
      <c r="F49832" t="s">
        <v>18</v>
      </c>
      <c r="G49832" t="s">
        <v>406</v>
      </c>
      <c r="H49832">
        <v>40</v>
      </c>
      <c r="I49832" t="s">
        <v>980</v>
      </c>
      <c r="J49832" t="s">
        <v>980</v>
      </c>
      <c r="K49832">
        <v>2</v>
      </c>
      <c r="M49832" s="1">
        <v>41457</v>
      </c>
      <c r="N49832" s="1">
        <v>42045</v>
      </c>
      <c r="O49832"/>
      <c r="P49832"/>
      <c r="Q49832"/>
      <c r="R49832"/>
    </row>
    <row r="49833" spans="1:18" x14ac:dyDescent="0.2">
      <c r="A49833" t="s">
        <v>171193</v>
      </c>
      <c r="B49833" t="s">
        <v>171194</v>
      </c>
      <c r="C49833" t="s">
        <v>171195</v>
      </c>
      <c r="D49833" t="s">
        <v>171196</v>
      </c>
      <c r="E49833">
        <v>50000</v>
      </c>
      <c r="F49833" t="s">
        <v>18</v>
      </c>
      <c r="G49833" t="s">
        <v>19</v>
      </c>
      <c r="H49833">
        <v>7</v>
      </c>
      <c r="I49833" t="s">
        <v>672</v>
      </c>
      <c r="J49833" t="s">
        <v>672</v>
      </c>
      <c r="K49833">
        <v>1</v>
      </c>
      <c r="L49833" s="1">
        <v>41016</v>
      </c>
      <c r="M49833" s="1">
        <v>41379</v>
      </c>
      <c r="N49833" s="1">
        <v>41379</v>
      </c>
    </row>
    <row r="49834" spans="1:18" hidden="1" x14ac:dyDescent="0.2">
      <c r="A49834" t="s">
        <v>171197</v>
      </c>
      <c r="B49834" t="s">
        <v>171198</v>
      </c>
      <c r="C49834" t="s">
        <v>171199</v>
      </c>
      <c r="D49834" t="s">
        <v>171200</v>
      </c>
      <c r="E49834">
        <v>270862</v>
      </c>
      <c r="F49834" t="s">
        <v>18</v>
      </c>
      <c r="K49834">
        <v>1</v>
      </c>
      <c r="M49834" s="1">
        <v>41802</v>
      </c>
      <c r="N49834" s="1">
        <v>41802</v>
      </c>
      <c r="O49834"/>
      <c r="P49834"/>
      <c r="Q49834"/>
      <c r="R49834"/>
    </row>
    <row r="49835" spans="1:18" x14ac:dyDescent="0.2">
      <c r="A49835" t="s">
        <v>171201</v>
      </c>
      <c r="B49835" t="s">
        <v>171202</v>
      </c>
      <c r="C49835" t="s">
        <v>171203</v>
      </c>
      <c r="D49835" t="s">
        <v>127</v>
      </c>
      <c r="E49835">
        <v>5000000</v>
      </c>
      <c r="F49835" t="s">
        <v>18</v>
      </c>
      <c r="G49835" t="s">
        <v>25</v>
      </c>
      <c r="H49835" t="s">
        <v>64</v>
      </c>
      <c r="I49835" t="s">
        <v>919</v>
      </c>
      <c r="J49835" t="s">
        <v>27378</v>
      </c>
      <c r="K49835">
        <v>1</v>
      </c>
      <c r="L49835" s="1">
        <v>37653</v>
      </c>
      <c r="M49835" s="1">
        <v>41470</v>
      </c>
      <c r="N49835" s="1">
        <v>41470</v>
      </c>
    </row>
    <row r="49836" spans="1:18" hidden="1" x14ac:dyDescent="0.2">
      <c r="A49836" t="s">
        <v>171204</v>
      </c>
      <c r="B49836" t="s">
        <v>171205</v>
      </c>
      <c r="C49836" t="s">
        <v>171206</v>
      </c>
      <c r="D49836" t="s">
        <v>127</v>
      </c>
      <c r="E49836">
        <v>693874</v>
      </c>
      <c r="F49836" t="s">
        <v>18</v>
      </c>
      <c r="G49836" t="s">
        <v>128</v>
      </c>
      <c r="H49836" t="s">
        <v>129</v>
      </c>
      <c r="I49836" t="s">
        <v>130</v>
      </c>
      <c r="J49836" t="s">
        <v>130</v>
      </c>
      <c r="K49836">
        <v>1</v>
      </c>
      <c r="L49836" s="1">
        <v>39083</v>
      </c>
      <c r="M49836" s="1">
        <v>39540</v>
      </c>
      <c r="N49836" s="1">
        <v>39540</v>
      </c>
      <c r="O49836"/>
      <c r="P49836"/>
      <c r="Q49836"/>
      <c r="R49836"/>
    </row>
    <row r="49837" spans="1:18" x14ac:dyDescent="0.2">
      <c r="A49837" t="s">
        <v>171207</v>
      </c>
      <c r="B49837" t="s">
        <v>171208</v>
      </c>
      <c r="C49837" t="s">
        <v>171209</v>
      </c>
      <c r="D49837" t="s">
        <v>1377</v>
      </c>
      <c r="E49837">
        <v>8500000</v>
      </c>
      <c r="F49837" t="s">
        <v>18</v>
      </c>
      <c r="G49837" t="s">
        <v>25</v>
      </c>
      <c r="H49837" t="s">
        <v>44</v>
      </c>
      <c r="I49837" t="s">
        <v>282</v>
      </c>
      <c r="J49837" t="s">
        <v>754</v>
      </c>
      <c r="K49837">
        <v>2</v>
      </c>
      <c r="L49837" s="1">
        <v>35796</v>
      </c>
      <c r="M49837" s="1">
        <v>40653</v>
      </c>
      <c r="N49837" s="1">
        <v>41019</v>
      </c>
    </row>
    <row r="49838" spans="1:18" hidden="1" x14ac:dyDescent="0.2">
      <c r="A49838" t="s">
        <v>171210</v>
      </c>
      <c r="B49838" t="s">
        <v>171211</v>
      </c>
      <c r="C49838" t="s">
        <v>171212</v>
      </c>
      <c r="D49838" t="s">
        <v>171213</v>
      </c>
      <c r="E49838">
        <v>1874221</v>
      </c>
      <c r="F49838" t="s">
        <v>18</v>
      </c>
      <c r="K49838">
        <v>2</v>
      </c>
      <c r="L49838" s="1">
        <v>41456</v>
      </c>
      <c r="M49838" s="1">
        <v>41395</v>
      </c>
      <c r="N49838" s="1">
        <v>41802</v>
      </c>
      <c r="O49838"/>
      <c r="P49838"/>
      <c r="Q49838"/>
      <c r="R49838"/>
    </row>
    <row r="49839" spans="1:18" x14ac:dyDescent="0.2">
      <c r="A49839" t="s">
        <v>171214</v>
      </c>
      <c r="B49839" t="s">
        <v>171215</v>
      </c>
      <c r="C49839" t="s">
        <v>171216</v>
      </c>
      <c r="D49839" t="s">
        <v>89348</v>
      </c>
      <c r="E49839">
        <v>290000</v>
      </c>
      <c r="F49839" t="s">
        <v>18</v>
      </c>
      <c r="G49839" t="s">
        <v>25</v>
      </c>
      <c r="H49839" t="s">
        <v>158</v>
      </c>
      <c r="I49839" t="s">
        <v>244</v>
      </c>
      <c r="J49839" t="s">
        <v>244</v>
      </c>
      <c r="K49839">
        <v>5</v>
      </c>
      <c r="L49839" s="1">
        <v>40984</v>
      </c>
      <c r="M49839" s="1">
        <v>41011</v>
      </c>
      <c r="N49839" s="1">
        <v>42038</v>
      </c>
    </row>
    <row r="49840" spans="1:18" hidden="1" x14ac:dyDescent="0.2">
      <c r="A49840" t="s">
        <v>171217</v>
      </c>
      <c r="B49840" t="s">
        <v>171218</v>
      </c>
      <c r="C49840" t="s">
        <v>171219</v>
      </c>
      <c r="D49840" t="s">
        <v>127</v>
      </c>
      <c r="E49840">
        <v>3212510</v>
      </c>
      <c r="F49840" t="s">
        <v>18</v>
      </c>
      <c r="G49840" t="s">
        <v>25</v>
      </c>
      <c r="H49840" t="s">
        <v>1272</v>
      </c>
      <c r="I49840" t="s">
        <v>1273</v>
      </c>
      <c r="J49840" t="s">
        <v>5676</v>
      </c>
      <c r="K49840">
        <v>3</v>
      </c>
      <c r="L49840" s="1">
        <v>39978</v>
      </c>
      <c r="M49840" s="1">
        <v>40732</v>
      </c>
      <c r="N49840" s="1">
        <v>41388</v>
      </c>
      <c r="O49840"/>
      <c r="P49840"/>
      <c r="Q49840"/>
      <c r="R49840"/>
    </row>
    <row r="49841" spans="1:18" hidden="1" x14ac:dyDescent="0.2">
      <c r="A49841" t="s">
        <v>171220</v>
      </c>
      <c r="B49841" t="s">
        <v>171221</v>
      </c>
      <c r="C49841" t="s">
        <v>171222</v>
      </c>
      <c r="D49841" t="s">
        <v>171223</v>
      </c>
      <c r="E49841">
        <v>176298</v>
      </c>
      <c r="F49841" t="s">
        <v>18</v>
      </c>
      <c r="G49841" t="s">
        <v>4937</v>
      </c>
      <c r="H49841">
        <v>9</v>
      </c>
      <c r="I49841" t="s">
        <v>7376</v>
      </c>
      <c r="J49841" t="s">
        <v>7376</v>
      </c>
      <c r="K49841">
        <v>3</v>
      </c>
      <c r="L49841" s="1">
        <v>40804</v>
      </c>
      <c r="M49841" s="1">
        <v>41183</v>
      </c>
      <c r="N49841" s="1">
        <v>41974</v>
      </c>
      <c r="O49841"/>
      <c r="P49841"/>
      <c r="Q49841"/>
      <c r="R49841"/>
    </row>
    <row r="49842" spans="1:18" hidden="1" x14ac:dyDescent="0.2">
      <c r="A49842" t="s">
        <v>171224</v>
      </c>
      <c r="B49842" t="s">
        <v>171225</v>
      </c>
      <c r="C49842" t="s">
        <v>171226</v>
      </c>
      <c r="D49842" t="s">
        <v>171227</v>
      </c>
      <c r="E49842" t="s">
        <v>43</v>
      </c>
      <c r="F49842" t="s">
        <v>18</v>
      </c>
      <c r="G49842" t="s">
        <v>25</v>
      </c>
      <c r="H49842" t="s">
        <v>1080</v>
      </c>
      <c r="I49842" t="s">
        <v>1081</v>
      </c>
      <c r="J49842" t="s">
        <v>59018</v>
      </c>
      <c r="K49842">
        <v>1</v>
      </c>
      <c r="L49842" s="1">
        <v>41093</v>
      </c>
      <c r="M49842" s="1">
        <v>41360</v>
      </c>
      <c r="N49842" s="1">
        <v>41360</v>
      </c>
      <c r="O49842"/>
      <c r="P49842"/>
      <c r="Q49842"/>
      <c r="R49842"/>
    </row>
    <row r="49843" spans="1:18" x14ac:dyDescent="0.2">
      <c r="A49843" t="s">
        <v>171228</v>
      </c>
      <c r="B49843" t="s">
        <v>171229</v>
      </c>
      <c r="C49843" t="s">
        <v>171230</v>
      </c>
      <c r="D49843" t="s">
        <v>127</v>
      </c>
      <c r="E49843">
        <v>1750000</v>
      </c>
      <c r="F49843" t="s">
        <v>207</v>
      </c>
      <c r="G49843" t="s">
        <v>25</v>
      </c>
      <c r="H49843" t="s">
        <v>64</v>
      </c>
      <c r="I49843" t="s">
        <v>65</v>
      </c>
      <c r="J49843" t="s">
        <v>1160</v>
      </c>
      <c r="K49843">
        <v>2</v>
      </c>
      <c r="L49843" s="1">
        <v>41486</v>
      </c>
      <c r="M49843" s="1">
        <v>40513</v>
      </c>
      <c r="N49843" s="1">
        <v>40947</v>
      </c>
    </row>
    <row r="49844" spans="1:18" x14ac:dyDescent="0.2">
      <c r="A49844" t="s">
        <v>171231</v>
      </c>
      <c r="B49844" t="s">
        <v>171232</v>
      </c>
      <c r="C49844" t="s">
        <v>171233</v>
      </c>
      <c r="D49844" t="s">
        <v>171234</v>
      </c>
      <c r="E49844">
        <v>50000</v>
      </c>
      <c r="F49844" t="s">
        <v>18</v>
      </c>
      <c r="K49844">
        <v>1</v>
      </c>
      <c r="L49844" s="1">
        <v>41640</v>
      </c>
      <c r="M49844" s="1">
        <v>42262</v>
      </c>
      <c r="N49844" s="1">
        <v>42262</v>
      </c>
    </row>
    <row r="49845" spans="1:18" x14ac:dyDescent="0.2">
      <c r="A49845" t="s">
        <v>171235</v>
      </c>
      <c r="B49845" t="s">
        <v>171236</v>
      </c>
      <c r="C49845" t="s">
        <v>171237</v>
      </c>
      <c r="D49845" t="s">
        <v>171238</v>
      </c>
      <c r="E49845">
        <v>250000</v>
      </c>
      <c r="F49845" t="s">
        <v>18</v>
      </c>
      <c r="G49845" t="s">
        <v>25</v>
      </c>
      <c r="H49845" t="s">
        <v>64</v>
      </c>
      <c r="I49845" t="s">
        <v>65</v>
      </c>
      <c r="J49845" t="s">
        <v>1103</v>
      </c>
      <c r="K49845">
        <v>1</v>
      </c>
      <c r="L49845" s="1">
        <v>40544</v>
      </c>
      <c r="M49845" s="1">
        <v>41590</v>
      </c>
      <c r="N49845" s="1">
        <v>41590</v>
      </c>
    </row>
    <row r="49846" spans="1:18" hidden="1" x14ac:dyDescent="0.2">
      <c r="A49846" t="s">
        <v>171239</v>
      </c>
      <c r="B49846" t="s">
        <v>171240</v>
      </c>
      <c r="C49846" t="s">
        <v>171241</v>
      </c>
      <c r="D49846" t="s">
        <v>655</v>
      </c>
      <c r="E49846">
        <v>3000000</v>
      </c>
      <c r="F49846" t="s">
        <v>18</v>
      </c>
      <c r="G49846" t="s">
        <v>19</v>
      </c>
      <c r="H49846">
        <v>16</v>
      </c>
      <c r="I49846" t="s">
        <v>20</v>
      </c>
      <c r="J49846" t="s">
        <v>20</v>
      </c>
      <c r="K49846">
        <v>1</v>
      </c>
      <c r="M49846" s="1">
        <v>42284</v>
      </c>
      <c r="N49846" s="1">
        <v>42284</v>
      </c>
      <c r="O49846"/>
      <c r="P49846"/>
      <c r="Q49846"/>
      <c r="R49846"/>
    </row>
    <row r="49847" spans="1:18" hidden="1" x14ac:dyDescent="0.2">
      <c r="A49847" t="s">
        <v>171242</v>
      </c>
      <c r="B49847" t="s">
        <v>171243</v>
      </c>
      <c r="C49847" t="s">
        <v>171244</v>
      </c>
      <c r="D49847" t="s">
        <v>52538</v>
      </c>
      <c r="E49847" t="s">
        <v>43</v>
      </c>
      <c r="F49847" t="s">
        <v>18</v>
      </c>
      <c r="G49847" t="s">
        <v>25</v>
      </c>
      <c r="H49847" t="s">
        <v>208</v>
      </c>
      <c r="I49847" t="s">
        <v>843</v>
      </c>
      <c r="J49847" t="s">
        <v>844</v>
      </c>
      <c r="K49847">
        <v>1</v>
      </c>
      <c r="M49847" s="1">
        <v>42065</v>
      </c>
      <c r="N49847" s="1">
        <v>42065</v>
      </c>
      <c r="O49847"/>
      <c r="P49847"/>
      <c r="Q49847"/>
      <c r="R49847"/>
    </row>
    <row r="49848" spans="1:18" hidden="1" x14ac:dyDescent="0.2">
      <c r="A49848" t="s">
        <v>171245</v>
      </c>
      <c r="B49848" t="s">
        <v>171246</v>
      </c>
      <c r="C49848" t="s">
        <v>171247</v>
      </c>
      <c r="D49848" t="s">
        <v>171248</v>
      </c>
      <c r="E49848">
        <v>8393326</v>
      </c>
      <c r="F49848" t="s">
        <v>18</v>
      </c>
      <c r="G49848" t="s">
        <v>25</v>
      </c>
      <c r="H49848" t="s">
        <v>64</v>
      </c>
      <c r="I49848" t="s">
        <v>65</v>
      </c>
      <c r="J49848" t="s">
        <v>71</v>
      </c>
      <c r="K49848">
        <v>3</v>
      </c>
      <c r="L49848" s="1">
        <v>41275</v>
      </c>
      <c r="M49848" s="1">
        <v>41653</v>
      </c>
      <c r="N49848" s="1">
        <v>42331</v>
      </c>
      <c r="O49848"/>
      <c r="P49848"/>
      <c r="Q49848"/>
      <c r="R49848"/>
    </row>
    <row r="49849" spans="1:18" x14ac:dyDescent="0.2">
      <c r="A49849" t="s">
        <v>171249</v>
      </c>
      <c r="B49849" t="s">
        <v>171250</v>
      </c>
      <c r="C49849" t="s">
        <v>171251</v>
      </c>
      <c r="D49849" t="s">
        <v>127</v>
      </c>
      <c r="E49849">
        <v>44500000</v>
      </c>
      <c r="F49849" t="s">
        <v>113</v>
      </c>
      <c r="G49849" t="s">
        <v>25</v>
      </c>
      <c r="H49849" t="s">
        <v>286</v>
      </c>
      <c r="I49849" t="s">
        <v>3709</v>
      </c>
      <c r="J49849" t="s">
        <v>3709</v>
      </c>
      <c r="K49849">
        <v>3</v>
      </c>
      <c r="L49849" s="1">
        <v>35796</v>
      </c>
      <c r="M49849" s="1">
        <v>38978</v>
      </c>
      <c r="N49849" s="1">
        <v>39814</v>
      </c>
    </row>
    <row r="49850" spans="1:18" x14ac:dyDescent="0.2">
      <c r="A49850" t="s">
        <v>171252</v>
      </c>
      <c r="B49850" t="s">
        <v>171253</v>
      </c>
      <c r="C49850" t="s">
        <v>171254</v>
      </c>
      <c r="D49850" t="s">
        <v>171238</v>
      </c>
      <c r="E49850">
        <v>57100000</v>
      </c>
      <c r="F49850" t="s">
        <v>18</v>
      </c>
      <c r="G49850" t="s">
        <v>25</v>
      </c>
      <c r="H49850" t="s">
        <v>106</v>
      </c>
      <c r="I49850" t="s">
        <v>107</v>
      </c>
      <c r="J49850" t="s">
        <v>108</v>
      </c>
      <c r="K49850">
        <v>6</v>
      </c>
      <c r="L49850" s="1">
        <v>39934</v>
      </c>
      <c r="M49850" s="1">
        <v>39955</v>
      </c>
      <c r="N49850" s="1">
        <v>42318</v>
      </c>
    </row>
    <row r="49851" spans="1:18" x14ac:dyDescent="0.2">
      <c r="A49851" t="s">
        <v>171255</v>
      </c>
      <c r="B49851" t="s">
        <v>171256</v>
      </c>
      <c r="C49851" t="s">
        <v>171257</v>
      </c>
      <c r="D49851" t="s">
        <v>171258</v>
      </c>
      <c r="E49851">
        <v>3000000</v>
      </c>
      <c r="F49851" t="s">
        <v>18</v>
      </c>
      <c r="K49851">
        <v>1</v>
      </c>
      <c r="L49851" s="1">
        <v>40057</v>
      </c>
      <c r="M49851" s="1">
        <v>40057</v>
      </c>
      <c r="N49851" s="1">
        <v>40057</v>
      </c>
    </row>
    <row r="49852" spans="1:18" x14ac:dyDescent="0.2">
      <c r="A49852" t="s">
        <v>171259</v>
      </c>
      <c r="B49852" t="s">
        <v>171260</v>
      </c>
      <c r="C49852" t="s">
        <v>171261</v>
      </c>
      <c r="D49852" t="s">
        <v>171262</v>
      </c>
      <c r="E49852">
        <v>1500000</v>
      </c>
      <c r="F49852" t="s">
        <v>18</v>
      </c>
      <c r="G49852" t="s">
        <v>25</v>
      </c>
      <c r="H49852" t="s">
        <v>808</v>
      </c>
      <c r="I49852" t="s">
        <v>809</v>
      </c>
      <c r="J49852" t="s">
        <v>809</v>
      </c>
      <c r="K49852">
        <v>1</v>
      </c>
      <c r="L49852" s="1">
        <v>40909</v>
      </c>
      <c r="M49852" s="1">
        <v>42086</v>
      </c>
      <c r="N49852" s="1">
        <v>42086</v>
      </c>
    </row>
    <row r="49853" spans="1:18" x14ac:dyDescent="0.2">
      <c r="A49853" t="s">
        <v>171263</v>
      </c>
      <c r="B49853" t="s">
        <v>171264</v>
      </c>
      <c r="C49853" t="s">
        <v>171265</v>
      </c>
      <c r="D49853" t="s">
        <v>171266</v>
      </c>
      <c r="E49853">
        <v>2000000</v>
      </c>
      <c r="F49853" t="s">
        <v>18</v>
      </c>
      <c r="G49853" t="s">
        <v>25</v>
      </c>
      <c r="H49853" t="s">
        <v>9102</v>
      </c>
      <c r="I49853" t="s">
        <v>9103</v>
      </c>
      <c r="J49853" t="s">
        <v>38200</v>
      </c>
      <c r="K49853">
        <v>1</v>
      </c>
      <c r="L49853" s="1">
        <v>41091</v>
      </c>
      <c r="M49853" s="1">
        <v>41918</v>
      </c>
      <c r="N49853" s="1">
        <v>41918</v>
      </c>
    </row>
    <row r="49854" spans="1:18" x14ac:dyDescent="0.2">
      <c r="A49854" t="s">
        <v>171267</v>
      </c>
      <c r="B49854" t="s">
        <v>171268</v>
      </c>
      <c r="C49854" t="s">
        <v>171269</v>
      </c>
      <c r="D49854" t="s">
        <v>171270</v>
      </c>
      <c r="E49854">
        <v>3050000</v>
      </c>
      <c r="F49854" t="s">
        <v>18</v>
      </c>
      <c r="G49854" t="s">
        <v>25</v>
      </c>
      <c r="H49854" t="s">
        <v>3993</v>
      </c>
      <c r="I49854" t="s">
        <v>3994</v>
      </c>
      <c r="J49854" t="s">
        <v>3995</v>
      </c>
      <c r="K49854">
        <v>1</v>
      </c>
      <c r="L49854" s="1">
        <v>39156</v>
      </c>
      <c r="M49854" s="1">
        <v>40596</v>
      </c>
      <c r="N49854" s="1">
        <v>40596</v>
      </c>
    </row>
    <row r="49855" spans="1:18" x14ac:dyDescent="0.2">
      <c r="A49855" t="s">
        <v>171271</v>
      </c>
      <c r="B49855" t="s">
        <v>171272</v>
      </c>
      <c r="C49855" t="s">
        <v>171273</v>
      </c>
      <c r="D49855" t="s">
        <v>127</v>
      </c>
      <c r="E49855">
        <v>12000000</v>
      </c>
      <c r="F49855" t="s">
        <v>113</v>
      </c>
      <c r="G49855" t="s">
        <v>25</v>
      </c>
      <c r="H49855" t="s">
        <v>1011</v>
      </c>
      <c r="I49855" t="s">
        <v>105551</v>
      </c>
      <c r="J49855" t="s">
        <v>105551</v>
      </c>
      <c r="K49855">
        <v>1</v>
      </c>
      <c r="L49855" s="1">
        <v>36526</v>
      </c>
      <c r="M49855" s="1">
        <v>39828</v>
      </c>
      <c r="N49855" s="1">
        <v>39828</v>
      </c>
    </row>
    <row r="49856" spans="1:18" hidden="1" x14ac:dyDescent="0.2">
      <c r="A49856" t="s">
        <v>171274</v>
      </c>
      <c r="B49856" t="s">
        <v>171275</v>
      </c>
      <c r="C49856" t="s">
        <v>171276</v>
      </c>
      <c r="D49856" t="s">
        <v>171277</v>
      </c>
      <c r="E49856" t="s">
        <v>43</v>
      </c>
      <c r="F49856" t="s">
        <v>18</v>
      </c>
      <c r="G49856" t="s">
        <v>25</v>
      </c>
      <c r="H49856" t="s">
        <v>64</v>
      </c>
      <c r="I49856" t="s">
        <v>65</v>
      </c>
      <c r="J49856" t="s">
        <v>240</v>
      </c>
      <c r="K49856">
        <v>1</v>
      </c>
      <c r="L49856" s="1">
        <v>41306</v>
      </c>
      <c r="M49856" s="1">
        <v>41893</v>
      </c>
      <c r="N49856" s="1">
        <v>41893</v>
      </c>
      <c r="O49856"/>
      <c r="P49856"/>
      <c r="Q49856"/>
      <c r="R49856"/>
    </row>
    <row r="49857" spans="1:18" x14ac:dyDescent="0.2">
      <c r="A49857" t="s">
        <v>171278</v>
      </c>
      <c r="B49857" t="s">
        <v>171279</v>
      </c>
      <c r="C49857" t="s">
        <v>171280</v>
      </c>
      <c r="D49857" t="s">
        <v>28467</v>
      </c>
      <c r="E49857">
        <v>35000000</v>
      </c>
      <c r="F49857" t="s">
        <v>113</v>
      </c>
      <c r="G49857" t="s">
        <v>25</v>
      </c>
      <c r="H49857" t="s">
        <v>64</v>
      </c>
      <c r="I49857" t="s">
        <v>65</v>
      </c>
      <c r="J49857" t="s">
        <v>1103</v>
      </c>
      <c r="K49857">
        <v>2</v>
      </c>
      <c r="L49857" s="1">
        <v>39203</v>
      </c>
      <c r="M49857" s="1">
        <v>39682</v>
      </c>
      <c r="N49857" s="1">
        <v>40018</v>
      </c>
    </row>
    <row r="49858" spans="1:18" x14ac:dyDescent="0.2">
      <c r="A49858" t="s">
        <v>171281</v>
      </c>
      <c r="B49858" t="s">
        <v>171282</v>
      </c>
      <c r="C49858" t="s">
        <v>171283</v>
      </c>
      <c r="D49858" t="s">
        <v>127</v>
      </c>
      <c r="E49858">
        <v>40000</v>
      </c>
      <c r="F49858" t="s">
        <v>18</v>
      </c>
      <c r="G49858" t="s">
        <v>3319</v>
      </c>
      <c r="H49858">
        <v>14</v>
      </c>
      <c r="I49858" t="s">
        <v>6213</v>
      </c>
      <c r="J49858" t="s">
        <v>6213</v>
      </c>
      <c r="K49858">
        <v>1</v>
      </c>
      <c r="L49858" s="1">
        <v>39812</v>
      </c>
      <c r="M49858" s="1">
        <v>40707</v>
      </c>
      <c r="N49858" s="1">
        <v>40707</v>
      </c>
    </row>
    <row r="49859" spans="1:18" hidden="1" x14ac:dyDescent="0.2">
      <c r="A49859" t="s">
        <v>171284</v>
      </c>
      <c r="B49859" t="s">
        <v>171285</v>
      </c>
      <c r="C49859" t="s">
        <v>171286</v>
      </c>
      <c r="D49859" t="s">
        <v>171287</v>
      </c>
      <c r="E49859">
        <v>3940000</v>
      </c>
      <c r="F49859" t="s">
        <v>18</v>
      </c>
      <c r="G49859" t="s">
        <v>25</v>
      </c>
      <c r="H49859" t="s">
        <v>286</v>
      </c>
      <c r="I49859" t="s">
        <v>1030</v>
      </c>
      <c r="J49859" t="s">
        <v>1030</v>
      </c>
      <c r="K49859">
        <v>2</v>
      </c>
      <c r="L49859" s="1">
        <v>40179</v>
      </c>
      <c r="M49859" s="1">
        <v>41771</v>
      </c>
      <c r="N49859" s="1">
        <v>42114</v>
      </c>
      <c r="O49859"/>
      <c r="P49859"/>
      <c r="Q49859"/>
      <c r="R49859"/>
    </row>
    <row r="49860" spans="1:18" x14ac:dyDescent="0.2">
      <c r="A49860" t="s">
        <v>171288</v>
      </c>
      <c r="B49860" t="s">
        <v>171289</v>
      </c>
      <c r="C49860" t="s">
        <v>171290</v>
      </c>
      <c r="D49860" t="s">
        <v>56</v>
      </c>
      <c r="E49860">
        <v>52000000</v>
      </c>
      <c r="F49860" t="s">
        <v>18</v>
      </c>
      <c r="G49860" t="s">
        <v>25</v>
      </c>
      <c r="H49860" t="s">
        <v>106</v>
      </c>
      <c r="I49860" t="s">
        <v>107</v>
      </c>
      <c r="J49860" t="s">
        <v>108</v>
      </c>
      <c r="K49860">
        <v>3</v>
      </c>
      <c r="L49860" s="1">
        <v>32874</v>
      </c>
      <c r="M49860" s="1">
        <v>40297</v>
      </c>
      <c r="N49860" s="1">
        <v>42174</v>
      </c>
    </row>
    <row r="49861" spans="1:18" hidden="1" x14ac:dyDescent="0.2">
      <c r="A49861" t="s">
        <v>171291</v>
      </c>
      <c r="B49861" t="s">
        <v>171292</v>
      </c>
      <c r="C49861" t="s">
        <v>171293</v>
      </c>
      <c r="D49861" t="s">
        <v>3451</v>
      </c>
      <c r="E49861">
        <v>120000000</v>
      </c>
      <c r="F49861" t="s">
        <v>18</v>
      </c>
      <c r="G49861" t="s">
        <v>25</v>
      </c>
      <c r="H49861" t="s">
        <v>582</v>
      </c>
      <c r="I49861" t="s">
        <v>18379</v>
      </c>
      <c r="J49861" t="s">
        <v>4868</v>
      </c>
      <c r="K49861">
        <v>1</v>
      </c>
      <c r="M49861" s="1">
        <v>41932</v>
      </c>
      <c r="N49861" s="1">
        <v>41932</v>
      </c>
      <c r="O49861"/>
      <c r="P49861"/>
      <c r="Q49861"/>
      <c r="R49861"/>
    </row>
    <row r="49862" spans="1:18" hidden="1" x14ac:dyDescent="0.2">
      <c r="A49862" t="s">
        <v>171294</v>
      </c>
      <c r="B49862" t="s">
        <v>171295</v>
      </c>
      <c r="C49862" t="s">
        <v>171296</v>
      </c>
      <c r="E49862" t="s">
        <v>43</v>
      </c>
      <c r="F49862" t="s">
        <v>207</v>
      </c>
      <c r="G49862" t="s">
        <v>57</v>
      </c>
      <c r="H49862" t="s">
        <v>3339</v>
      </c>
      <c r="I49862" t="s">
        <v>3340</v>
      </c>
      <c r="J49862" t="s">
        <v>3341</v>
      </c>
      <c r="K49862">
        <v>1</v>
      </c>
      <c r="L49862" s="1">
        <v>42248</v>
      </c>
      <c r="M49862" s="1">
        <v>42277</v>
      </c>
      <c r="N49862" s="1">
        <v>42277</v>
      </c>
      <c r="O49862"/>
      <c r="P49862"/>
      <c r="Q49862"/>
      <c r="R49862"/>
    </row>
    <row r="49863" spans="1:18" hidden="1" x14ac:dyDescent="0.2">
      <c r="A49863" t="s">
        <v>171297</v>
      </c>
      <c r="B49863" t="s">
        <v>171298</v>
      </c>
      <c r="C49863" t="s">
        <v>171299</v>
      </c>
      <c r="D49863" t="s">
        <v>171300</v>
      </c>
      <c r="E49863">
        <v>12400000</v>
      </c>
      <c r="F49863" t="s">
        <v>18</v>
      </c>
      <c r="G49863" t="s">
        <v>25</v>
      </c>
      <c r="H49863" t="s">
        <v>106</v>
      </c>
      <c r="I49863" t="s">
        <v>107</v>
      </c>
      <c r="J49863" t="s">
        <v>108</v>
      </c>
      <c r="K49863">
        <v>1</v>
      </c>
      <c r="M49863" s="1">
        <v>42019</v>
      </c>
      <c r="N49863" s="1">
        <v>42019</v>
      </c>
      <c r="O49863"/>
      <c r="P49863"/>
      <c r="Q49863"/>
      <c r="R49863"/>
    </row>
    <row r="49864" spans="1:18" hidden="1" x14ac:dyDescent="0.2">
      <c r="A49864" t="s">
        <v>171301</v>
      </c>
      <c r="B49864" t="s">
        <v>171302</v>
      </c>
      <c r="C49864" t="s">
        <v>171303</v>
      </c>
      <c r="D49864" t="s">
        <v>171304</v>
      </c>
      <c r="E49864" t="s">
        <v>43</v>
      </c>
      <c r="F49864" t="s">
        <v>18</v>
      </c>
      <c r="G49864" t="s">
        <v>25</v>
      </c>
      <c r="H49864" t="s">
        <v>121</v>
      </c>
      <c r="I49864" t="s">
        <v>528</v>
      </c>
      <c r="J49864" t="s">
        <v>37747</v>
      </c>
      <c r="K49864">
        <v>1</v>
      </c>
      <c r="L49864" s="1">
        <v>34639</v>
      </c>
      <c r="M49864" s="1">
        <v>41969</v>
      </c>
      <c r="N49864" s="1">
        <v>41969</v>
      </c>
      <c r="O49864"/>
      <c r="P49864"/>
      <c r="Q49864"/>
      <c r="R49864"/>
    </row>
    <row r="49865" spans="1:18" x14ac:dyDescent="0.2">
      <c r="A49865" t="s">
        <v>171305</v>
      </c>
      <c r="B49865" t="s">
        <v>171306</v>
      </c>
      <c r="C49865" t="s">
        <v>171307</v>
      </c>
      <c r="D49865" t="s">
        <v>42</v>
      </c>
      <c r="E49865">
        <v>12000000</v>
      </c>
      <c r="F49865" t="s">
        <v>18</v>
      </c>
      <c r="G49865" t="s">
        <v>2271</v>
      </c>
      <c r="H49865">
        <v>17</v>
      </c>
      <c r="I49865" t="s">
        <v>22664</v>
      </c>
      <c r="J49865" t="s">
        <v>22665</v>
      </c>
      <c r="K49865">
        <v>1</v>
      </c>
      <c r="L49865" s="1">
        <v>34335</v>
      </c>
      <c r="M49865" s="1">
        <v>39723</v>
      </c>
      <c r="N49865" s="1">
        <v>39723</v>
      </c>
    </row>
    <row r="49866" spans="1:18" hidden="1" x14ac:dyDescent="0.2">
      <c r="A49866" t="s">
        <v>171308</v>
      </c>
      <c r="B49866" t="s">
        <v>171309</v>
      </c>
      <c r="C49866" t="s">
        <v>171310</v>
      </c>
      <c r="D49866" t="s">
        <v>171311</v>
      </c>
      <c r="E49866">
        <v>1013000</v>
      </c>
      <c r="F49866" t="s">
        <v>18</v>
      </c>
      <c r="G49866" t="s">
        <v>25</v>
      </c>
      <c r="H49866" t="s">
        <v>64</v>
      </c>
      <c r="I49866" t="s">
        <v>65</v>
      </c>
      <c r="J49866" t="s">
        <v>723</v>
      </c>
      <c r="K49866">
        <v>1</v>
      </c>
      <c r="M49866" s="1">
        <v>40909</v>
      </c>
      <c r="N49866" s="1">
        <v>40909</v>
      </c>
      <c r="O49866"/>
      <c r="P49866"/>
      <c r="Q49866"/>
      <c r="R49866"/>
    </row>
    <row r="49867" spans="1:18" x14ac:dyDescent="0.2">
      <c r="A49867" t="s">
        <v>171312</v>
      </c>
      <c r="B49867" t="s">
        <v>171313</v>
      </c>
      <c r="C49867" t="s">
        <v>171314</v>
      </c>
      <c r="D49867" t="s">
        <v>741</v>
      </c>
      <c r="E49867">
        <v>9100000</v>
      </c>
      <c r="F49867" t="s">
        <v>18</v>
      </c>
      <c r="G49867" t="s">
        <v>25</v>
      </c>
      <c r="H49867" t="s">
        <v>158</v>
      </c>
      <c r="I49867" t="s">
        <v>244</v>
      </c>
      <c r="J49867" t="s">
        <v>2277</v>
      </c>
      <c r="K49867">
        <v>4</v>
      </c>
      <c r="L49867" s="1">
        <v>40909</v>
      </c>
      <c r="M49867" s="1">
        <v>41481</v>
      </c>
      <c r="N49867" s="1">
        <v>42257</v>
      </c>
    </row>
    <row r="49868" spans="1:18" hidden="1" x14ac:dyDescent="0.2">
      <c r="A49868" t="s">
        <v>171315</v>
      </c>
      <c r="B49868" t="s">
        <v>171316</v>
      </c>
      <c r="C49868" t="s">
        <v>171317</v>
      </c>
      <c r="D49868" t="s">
        <v>42</v>
      </c>
      <c r="E49868">
        <v>1190000</v>
      </c>
      <c r="F49868" t="s">
        <v>18</v>
      </c>
      <c r="G49868" t="s">
        <v>165</v>
      </c>
      <c r="H49868" t="s">
        <v>172</v>
      </c>
      <c r="I49868" t="s">
        <v>173</v>
      </c>
      <c r="J49868" t="s">
        <v>173</v>
      </c>
      <c r="K49868">
        <v>1</v>
      </c>
      <c r="M49868" s="1">
        <v>40106</v>
      </c>
      <c r="N49868" s="1">
        <v>40106</v>
      </c>
      <c r="O49868"/>
      <c r="P49868"/>
      <c r="Q49868"/>
      <c r="R49868"/>
    </row>
    <row r="49869" spans="1:18" x14ac:dyDescent="0.2">
      <c r="A49869" t="s">
        <v>171318</v>
      </c>
      <c r="B49869" t="s">
        <v>171319</v>
      </c>
      <c r="C49869" t="s">
        <v>171320</v>
      </c>
      <c r="D49869" t="s">
        <v>171321</v>
      </c>
      <c r="E49869">
        <v>250000</v>
      </c>
      <c r="F49869" t="s">
        <v>18</v>
      </c>
      <c r="G49869" t="s">
        <v>128</v>
      </c>
      <c r="H49869" t="s">
        <v>129</v>
      </c>
      <c r="I49869" t="s">
        <v>130</v>
      </c>
      <c r="J49869" t="s">
        <v>130</v>
      </c>
      <c r="K49869">
        <v>1</v>
      </c>
      <c r="L49869" s="1">
        <v>40969</v>
      </c>
      <c r="M49869" s="1">
        <v>41753</v>
      </c>
      <c r="N49869" s="1">
        <v>41753</v>
      </c>
    </row>
    <row r="49870" spans="1:18" x14ac:dyDescent="0.2">
      <c r="A49870" t="s">
        <v>171322</v>
      </c>
      <c r="B49870" t="s">
        <v>171323</v>
      </c>
      <c r="C49870" t="s">
        <v>171324</v>
      </c>
      <c r="D49870" t="s">
        <v>718</v>
      </c>
      <c r="E49870">
        <v>60000000</v>
      </c>
      <c r="F49870" t="s">
        <v>18</v>
      </c>
      <c r="G49870" t="s">
        <v>25</v>
      </c>
      <c r="H49870" t="s">
        <v>64</v>
      </c>
      <c r="I49870" t="s">
        <v>95</v>
      </c>
      <c r="J49870" t="s">
        <v>95</v>
      </c>
      <c r="K49870">
        <v>3</v>
      </c>
      <c r="L49870" s="1">
        <v>40800</v>
      </c>
      <c r="M49870" s="1">
        <v>40863</v>
      </c>
      <c r="N49870" s="1">
        <v>42054</v>
      </c>
    </row>
    <row r="49871" spans="1:18" hidden="1" x14ac:dyDescent="0.2">
      <c r="A49871" t="s">
        <v>171325</v>
      </c>
      <c r="B49871" t="s">
        <v>171326</v>
      </c>
      <c r="C49871" t="s">
        <v>171327</v>
      </c>
      <c r="D49871" t="s">
        <v>655</v>
      </c>
      <c r="E49871">
        <v>6500000</v>
      </c>
      <c r="F49871" t="s">
        <v>18</v>
      </c>
      <c r="G49871" t="s">
        <v>25</v>
      </c>
      <c r="H49871" t="s">
        <v>64</v>
      </c>
      <c r="I49871" t="s">
        <v>95</v>
      </c>
      <c r="J49871" t="s">
        <v>95</v>
      </c>
      <c r="K49871">
        <v>1</v>
      </c>
      <c r="M49871" s="1">
        <v>42297</v>
      </c>
      <c r="N49871" s="1">
        <v>42297</v>
      </c>
      <c r="O49871"/>
      <c r="P49871"/>
      <c r="Q49871"/>
      <c r="R49871"/>
    </row>
    <row r="49872" spans="1:18" x14ac:dyDescent="0.2">
      <c r="A49872" t="s">
        <v>171328</v>
      </c>
      <c r="B49872" t="s">
        <v>171329</v>
      </c>
      <c r="C49872" t="s">
        <v>171330</v>
      </c>
      <c r="D49872" t="s">
        <v>171331</v>
      </c>
      <c r="E49872">
        <v>50000</v>
      </c>
      <c r="F49872" t="s">
        <v>18</v>
      </c>
      <c r="G49872" t="s">
        <v>25</v>
      </c>
      <c r="H49872" t="s">
        <v>106</v>
      </c>
      <c r="I49872" t="s">
        <v>596</v>
      </c>
      <c r="J49872" t="s">
        <v>2524</v>
      </c>
      <c r="K49872">
        <v>1</v>
      </c>
      <c r="L49872" s="1">
        <v>40603</v>
      </c>
      <c r="M49872" s="1">
        <v>40987</v>
      </c>
      <c r="N49872" s="1">
        <v>40987</v>
      </c>
    </row>
    <row r="49873" spans="1:18" x14ac:dyDescent="0.2">
      <c r="A49873" t="s">
        <v>171332</v>
      </c>
      <c r="B49873" t="s">
        <v>171333</v>
      </c>
      <c r="C49873" t="s">
        <v>171334</v>
      </c>
      <c r="D49873" t="s">
        <v>171335</v>
      </c>
      <c r="E49873">
        <v>5500000</v>
      </c>
      <c r="F49873" t="s">
        <v>18</v>
      </c>
      <c r="G49873" t="s">
        <v>25</v>
      </c>
      <c r="H49873" t="s">
        <v>64</v>
      </c>
      <c r="I49873" t="s">
        <v>65</v>
      </c>
      <c r="J49873" t="s">
        <v>271</v>
      </c>
      <c r="K49873">
        <v>3</v>
      </c>
      <c r="L49873" s="1">
        <v>40664</v>
      </c>
      <c r="M49873" s="1">
        <v>40695</v>
      </c>
      <c r="N49873" s="1">
        <v>41404</v>
      </c>
    </row>
    <row r="49874" spans="1:18" x14ac:dyDescent="0.2">
      <c r="A49874" t="s">
        <v>171336</v>
      </c>
      <c r="B49874" t="s">
        <v>171337</v>
      </c>
      <c r="C49874" t="s">
        <v>171338</v>
      </c>
      <c r="D49874" t="s">
        <v>127</v>
      </c>
      <c r="E49874">
        <v>265064</v>
      </c>
      <c r="F49874" t="s">
        <v>18</v>
      </c>
      <c r="G49874" t="s">
        <v>552</v>
      </c>
      <c r="H49874">
        <v>60</v>
      </c>
      <c r="I49874" t="s">
        <v>5648</v>
      </c>
      <c r="J49874" t="s">
        <v>5648</v>
      </c>
      <c r="K49874">
        <v>1</v>
      </c>
      <c r="L49874" s="1">
        <v>39814</v>
      </c>
      <c r="M49874" s="1">
        <v>41436</v>
      </c>
      <c r="N49874" s="1">
        <v>41436</v>
      </c>
    </row>
    <row r="49875" spans="1:18" hidden="1" x14ac:dyDescent="0.2">
      <c r="A49875" t="s">
        <v>171339</v>
      </c>
      <c r="B49875" t="s">
        <v>171340</v>
      </c>
      <c r="C49875" t="s">
        <v>171341</v>
      </c>
      <c r="D49875" t="s">
        <v>127</v>
      </c>
      <c r="E49875">
        <v>1229840.3999999999</v>
      </c>
      <c r="F49875" t="s">
        <v>18</v>
      </c>
      <c r="G49875" t="s">
        <v>638</v>
      </c>
      <c r="H49875">
        <v>7</v>
      </c>
      <c r="I49875" t="s">
        <v>929</v>
      </c>
      <c r="J49875" t="s">
        <v>929</v>
      </c>
      <c r="K49875">
        <v>1</v>
      </c>
      <c r="M49875" s="1">
        <v>42278</v>
      </c>
      <c r="N49875" s="1">
        <v>42278</v>
      </c>
      <c r="O49875"/>
      <c r="P49875"/>
      <c r="Q49875"/>
      <c r="R49875"/>
    </row>
    <row r="49876" spans="1:18" hidden="1" x14ac:dyDescent="0.2">
      <c r="A49876" t="s">
        <v>171342</v>
      </c>
      <c r="B49876" t="s">
        <v>171343</v>
      </c>
      <c r="C49876" t="s">
        <v>171344</v>
      </c>
      <c r="D49876" t="s">
        <v>171345</v>
      </c>
      <c r="E49876" t="s">
        <v>43</v>
      </c>
      <c r="F49876" t="s">
        <v>18</v>
      </c>
      <c r="G49876" t="s">
        <v>1062</v>
      </c>
      <c r="H49876">
        <v>16</v>
      </c>
      <c r="I49876" t="s">
        <v>1704</v>
      </c>
      <c r="J49876" t="s">
        <v>1704</v>
      </c>
      <c r="K49876">
        <v>1</v>
      </c>
      <c r="L49876" s="1">
        <v>41736</v>
      </c>
      <c r="M49876" s="1">
        <v>41736</v>
      </c>
      <c r="N49876" s="1">
        <v>41736</v>
      </c>
      <c r="O49876"/>
      <c r="P49876"/>
      <c r="Q49876"/>
      <c r="R49876"/>
    </row>
    <row r="49877" spans="1:18" x14ac:dyDescent="0.2">
      <c r="A49877" t="s">
        <v>171346</v>
      </c>
      <c r="B49877" t="s">
        <v>171347</v>
      </c>
      <c r="C49877" t="s">
        <v>171348</v>
      </c>
      <c r="D49877" t="s">
        <v>42</v>
      </c>
      <c r="E49877">
        <v>84000000</v>
      </c>
      <c r="F49877" t="s">
        <v>18</v>
      </c>
      <c r="G49877" t="s">
        <v>25</v>
      </c>
      <c r="H49877" t="s">
        <v>430</v>
      </c>
      <c r="I49877" t="s">
        <v>528</v>
      </c>
      <c r="J49877" t="s">
        <v>3661</v>
      </c>
      <c r="K49877">
        <v>4</v>
      </c>
      <c r="L49877" s="1">
        <v>37622</v>
      </c>
      <c r="M49877" s="1">
        <v>40275</v>
      </c>
      <c r="N49877" s="1">
        <v>42054</v>
      </c>
    </row>
    <row r="49878" spans="1:18" hidden="1" x14ac:dyDescent="0.2">
      <c r="A49878" t="s">
        <v>171349</v>
      </c>
      <c r="B49878" t="s">
        <v>171350</v>
      </c>
      <c r="C49878" t="s">
        <v>171351</v>
      </c>
      <c r="D49878" t="s">
        <v>127</v>
      </c>
      <c r="E49878">
        <v>2110800</v>
      </c>
      <c r="F49878" t="s">
        <v>18</v>
      </c>
      <c r="G49878" t="s">
        <v>165</v>
      </c>
      <c r="H49878" t="s">
        <v>166</v>
      </c>
      <c r="I49878" t="s">
        <v>167</v>
      </c>
      <c r="J49878" t="s">
        <v>167</v>
      </c>
      <c r="K49878">
        <v>1</v>
      </c>
      <c r="M49878" s="1">
        <v>40205</v>
      </c>
      <c r="N49878" s="1">
        <v>40205</v>
      </c>
      <c r="O49878"/>
      <c r="P49878"/>
      <c r="Q49878"/>
      <c r="R49878"/>
    </row>
    <row r="49879" spans="1:18" x14ac:dyDescent="0.2">
      <c r="A49879" t="s">
        <v>171352</v>
      </c>
      <c r="B49879" t="s">
        <v>123138</v>
      </c>
      <c r="C49879" t="s">
        <v>171353</v>
      </c>
      <c r="D49879" t="s">
        <v>171354</v>
      </c>
      <c r="E49879">
        <v>10000000</v>
      </c>
      <c r="F49879" t="s">
        <v>18</v>
      </c>
      <c r="G49879" t="s">
        <v>57</v>
      </c>
      <c r="H49879" t="s">
        <v>202</v>
      </c>
      <c r="I49879" t="s">
        <v>203</v>
      </c>
      <c r="J49879" t="s">
        <v>203</v>
      </c>
      <c r="K49879">
        <v>2</v>
      </c>
      <c r="L49879" s="1">
        <v>40179</v>
      </c>
      <c r="M49879" s="1">
        <v>41334</v>
      </c>
      <c r="N49879" s="1">
        <v>42323</v>
      </c>
    </row>
    <row r="49880" spans="1:18" hidden="1" x14ac:dyDescent="0.2">
      <c r="A49880" t="s">
        <v>171355</v>
      </c>
      <c r="B49880" t="s">
        <v>171356</v>
      </c>
      <c r="C49880" t="s">
        <v>171357</v>
      </c>
      <c r="D49880" t="s">
        <v>766</v>
      </c>
      <c r="E49880">
        <v>74398208</v>
      </c>
      <c r="F49880" t="s">
        <v>18</v>
      </c>
      <c r="G49880" t="s">
        <v>25</v>
      </c>
      <c r="H49880" t="s">
        <v>286</v>
      </c>
      <c r="I49880" t="s">
        <v>874</v>
      </c>
      <c r="J49880" t="s">
        <v>874</v>
      </c>
      <c r="K49880">
        <v>9</v>
      </c>
      <c r="M49880" s="1">
        <v>40147</v>
      </c>
      <c r="N49880" s="1">
        <v>41922</v>
      </c>
      <c r="O49880"/>
      <c r="P49880"/>
      <c r="Q49880"/>
      <c r="R49880"/>
    </row>
    <row r="49881" spans="1:18" hidden="1" x14ac:dyDescent="0.2">
      <c r="A49881" t="s">
        <v>171358</v>
      </c>
      <c r="B49881" t="s">
        <v>171359</v>
      </c>
      <c r="C49881" t="s">
        <v>171360</v>
      </c>
      <c r="D49881" t="s">
        <v>56</v>
      </c>
      <c r="E49881">
        <v>5638950</v>
      </c>
      <c r="F49881" t="s">
        <v>18</v>
      </c>
      <c r="K49881">
        <v>1</v>
      </c>
      <c r="M49881" s="1">
        <v>38916</v>
      </c>
      <c r="N49881" s="1">
        <v>38916</v>
      </c>
      <c r="O49881"/>
      <c r="P49881"/>
      <c r="Q49881"/>
      <c r="R49881"/>
    </row>
    <row r="49882" spans="1:18" hidden="1" x14ac:dyDescent="0.2">
      <c r="A49882" t="s">
        <v>171361</v>
      </c>
      <c r="B49882" t="s">
        <v>171362</v>
      </c>
      <c r="C49882" t="s">
        <v>171363</v>
      </c>
      <c r="D49882" t="s">
        <v>171364</v>
      </c>
      <c r="E49882">
        <v>680485</v>
      </c>
      <c r="F49882" t="s">
        <v>18</v>
      </c>
      <c r="G49882" t="s">
        <v>12817</v>
      </c>
      <c r="H49882">
        <v>35</v>
      </c>
      <c r="I49882" t="s">
        <v>13416</v>
      </c>
      <c r="J49882" t="s">
        <v>13416</v>
      </c>
      <c r="K49882">
        <v>1</v>
      </c>
      <c r="L49882" s="1">
        <v>40282</v>
      </c>
      <c r="M49882" s="1">
        <v>40282</v>
      </c>
      <c r="N49882" s="1">
        <v>40282</v>
      </c>
      <c r="O49882"/>
      <c r="P49882"/>
      <c r="Q49882"/>
      <c r="R49882"/>
    </row>
    <row r="49883" spans="1:18" hidden="1" x14ac:dyDescent="0.2">
      <c r="A49883" t="s">
        <v>171365</v>
      </c>
      <c r="B49883" t="s">
        <v>171366</v>
      </c>
      <c r="C49883" t="s">
        <v>171367</v>
      </c>
      <c r="D49883" t="s">
        <v>171368</v>
      </c>
      <c r="E49883" t="s">
        <v>43</v>
      </c>
      <c r="F49883" t="s">
        <v>18</v>
      </c>
      <c r="G49883" t="s">
        <v>25</v>
      </c>
      <c r="H49883" t="s">
        <v>1352</v>
      </c>
      <c r="I49883" t="s">
        <v>1353</v>
      </c>
      <c r="J49883" t="s">
        <v>1354</v>
      </c>
      <c r="K49883">
        <v>1</v>
      </c>
      <c r="L49883" s="1">
        <v>41865</v>
      </c>
      <c r="M49883" s="1">
        <v>42229</v>
      </c>
      <c r="N49883" s="1">
        <v>42229</v>
      </c>
      <c r="O49883"/>
      <c r="P49883"/>
      <c r="Q49883"/>
      <c r="R49883"/>
    </row>
    <row r="49884" spans="1:18" x14ac:dyDescent="0.2">
      <c r="A49884" t="s">
        <v>171369</v>
      </c>
      <c r="B49884" t="s">
        <v>171370</v>
      </c>
      <c r="C49884" t="s">
        <v>171371</v>
      </c>
      <c r="D49884" t="s">
        <v>171372</v>
      </c>
      <c r="E49884">
        <v>1287963</v>
      </c>
      <c r="F49884" t="s">
        <v>18</v>
      </c>
      <c r="G49884" t="s">
        <v>128</v>
      </c>
      <c r="H49884" t="s">
        <v>326</v>
      </c>
      <c r="I49884" t="s">
        <v>130</v>
      </c>
      <c r="J49884" t="s">
        <v>327</v>
      </c>
      <c r="K49884">
        <v>1</v>
      </c>
      <c r="L49884" s="1">
        <v>39083</v>
      </c>
      <c r="M49884" s="1">
        <v>41446</v>
      </c>
      <c r="N49884" s="1">
        <v>41446</v>
      </c>
    </row>
    <row r="49885" spans="1:18" hidden="1" x14ac:dyDescent="0.2">
      <c r="A49885" t="s">
        <v>171373</v>
      </c>
      <c r="B49885" t="s">
        <v>171374</v>
      </c>
      <c r="C49885" t="s">
        <v>171375</v>
      </c>
      <c r="D49885" t="s">
        <v>98910</v>
      </c>
      <c r="E49885">
        <v>5316630</v>
      </c>
      <c r="F49885" t="s">
        <v>18</v>
      </c>
      <c r="G49885" t="s">
        <v>25</v>
      </c>
      <c r="H49885" t="s">
        <v>644</v>
      </c>
      <c r="I49885" t="s">
        <v>645</v>
      </c>
      <c r="J49885" t="s">
        <v>645</v>
      </c>
      <c r="K49885">
        <v>4</v>
      </c>
      <c r="L49885" s="1">
        <v>37622</v>
      </c>
      <c r="M49885" s="1">
        <v>38783</v>
      </c>
      <c r="N49885" s="1">
        <v>42212</v>
      </c>
      <c r="O49885"/>
      <c r="P49885"/>
      <c r="Q49885"/>
      <c r="R49885"/>
    </row>
    <row r="49886" spans="1:18" x14ac:dyDescent="0.2">
      <c r="A49886" t="s">
        <v>171376</v>
      </c>
      <c r="B49886" t="s">
        <v>171377</v>
      </c>
      <c r="C49886" t="s">
        <v>171378</v>
      </c>
      <c r="D49886" t="s">
        <v>933</v>
      </c>
      <c r="E49886">
        <v>1200000</v>
      </c>
      <c r="F49886" t="s">
        <v>18</v>
      </c>
      <c r="G49886" t="s">
        <v>25</v>
      </c>
      <c r="H49886" t="s">
        <v>106</v>
      </c>
      <c r="I49886" t="s">
        <v>107</v>
      </c>
      <c r="J49886" t="s">
        <v>108</v>
      </c>
      <c r="K49886">
        <v>1</v>
      </c>
      <c r="L49886" s="1">
        <v>39083</v>
      </c>
      <c r="M49886" s="1">
        <v>40245</v>
      </c>
      <c r="N49886" s="1">
        <v>40245</v>
      </c>
    </row>
    <row r="49887" spans="1:18" x14ac:dyDescent="0.2">
      <c r="A49887" t="s">
        <v>171379</v>
      </c>
      <c r="B49887" t="s">
        <v>171380</v>
      </c>
      <c r="C49887" t="s">
        <v>171381</v>
      </c>
      <c r="D49887" t="s">
        <v>171382</v>
      </c>
      <c r="E49887">
        <v>2500000</v>
      </c>
      <c r="F49887" t="s">
        <v>18</v>
      </c>
      <c r="G49887" t="s">
        <v>25</v>
      </c>
      <c r="H49887" t="s">
        <v>64</v>
      </c>
      <c r="I49887" t="s">
        <v>65</v>
      </c>
      <c r="J49887" t="s">
        <v>1160</v>
      </c>
      <c r="K49887">
        <v>1</v>
      </c>
      <c r="L49887" s="1">
        <v>41337</v>
      </c>
      <c r="M49887" s="1">
        <v>41758</v>
      </c>
      <c r="N49887" s="1">
        <v>41758</v>
      </c>
    </row>
    <row r="49888" spans="1:18" hidden="1" x14ac:dyDescent="0.2">
      <c r="A49888" t="s">
        <v>171383</v>
      </c>
      <c r="B49888" t="s">
        <v>171384</v>
      </c>
      <c r="C49888" t="s">
        <v>171385</v>
      </c>
      <c r="D49888" t="s">
        <v>766</v>
      </c>
      <c r="E49888">
        <v>26523862</v>
      </c>
      <c r="F49888" t="s">
        <v>18</v>
      </c>
      <c r="G49888" t="s">
        <v>25</v>
      </c>
      <c r="H49888" t="s">
        <v>64</v>
      </c>
      <c r="I49888" t="s">
        <v>65</v>
      </c>
      <c r="J49888" t="s">
        <v>606</v>
      </c>
      <c r="K49888">
        <v>4</v>
      </c>
      <c r="L49888" s="1">
        <v>39083</v>
      </c>
      <c r="M49888" s="1">
        <v>40345</v>
      </c>
      <c r="N49888" s="1">
        <v>41456</v>
      </c>
      <c r="O49888"/>
      <c r="P49888"/>
      <c r="Q49888"/>
      <c r="R49888"/>
    </row>
    <row r="49889" spans="1:18" x14ac:dyDescent="0.2">
      <c r="A49889" t="s">
        <v>171386</v>
      </c>
      <c r="B49889" t="s">
        <v>171387</v>
      </c>
      <c r="C49889" t="s">
        <v>171388</v>
      </c>
      <c r="D49889" t="s">
        <v>56</v>
      </c>
      <c r="E49889">
        <v>35000000</v>
      </c>
      <c r="F49889" t="s">
        <v>18</v>
      </c>
      <c r="G49889" t="s">
        <v>25</v>
      </c>
      <c r="H49889" t="s">
        <v>158</v>
      </c>
      <c r="I49889" t="s">
        <v>244</v>
      </c>
      <c r="J49889" t="s">
        <v>244</v>
      </c>
      <c r="K49889">
        <v>2</v>
      </c>
      <c r="L49889" s="1">
        <v>40544</v>
      </c>
      <c r="M49889" s="1">
        <v>40757</v>
      </c>
      <c r="N49889" s="1">
        <v>42115</v>
      </c>
    </row>
    <row r="49890" spans="1:18" x14ac:dyDescent="0.2">
      <c r="A49890" t="s">
        <v>171389</v>
      </c>
      <c r="B49890" t="s">
        <v>171390</v>
      </c>
      <c r="C49890" t="s">
        <v>171391</v>
      </c>
      <c r="D49890" t="s">
        <v>143162</v>
      </c>
      <c r="E49890">
        <v>47619</v>
      </c>
      <c r="F49890" t="s">
        <v>18</v>
      </c>
      <c r="K49890">
        <v>1</v>
      </c>
      <c r="L49890" s="1">
        <v>40909</v>
      </c>
      <c r="M49890" s="1">
        <v>41456</v>
      </c>
      <c r="N49890" s="1">
        <v>41456</v>
      </c>
    </row>
    <row r="49891" spans="1:18" hidden="1" x14ac:dyDescent="0.2">
      <c r="A49891" t="s">
        <v>171392</v>
      </c>
      <c r="B49891" t="s">
        <v>171393</v>
      </c>
      <c r="C49891" t="s">
        <v>171394</v>
      </c>
      <c r="D49891" t="s">
        <v>633</v>
      </c>
      <c r="E49891">
        <v>33127200</v>
      </c>
      <c r="F49891" t="s">
        <v>18</v>
      </c>
      <c r="G49891" t="s">
        <v>1062</v>
      </c>
      <c r="H49891">
        <v>14</v>
      </c>
      <c r="I49891" t="s">
        <v>171395</v>
      </c>
      <c r="J49891" t="s">
        <v>171395</v>
      </c>
      <c r="K49891">
        <v>1</v>
      </c>
      <c r="M49891" s="1">
        <v>40576</v>
      </c>
      <c r="N49891" s="1">
        <v>40576</v>
      </c>
      <c r="O49891"/>
      <c r="P49891"/>
      <c r="Q49891"/>
      <c r="R49891"/>
    </row>
    <row r="49892" spans="1:18" x14ac:dyDescent="0.2">
      <c r="A49892" t="s">
        <v>171396</v>
      </c>
      <c r="B49892" t="s">
        <v>171397</v>
      </c>
      <c r="C49892" t="s">
        <v>171398</v>
      </c>
      <c r="D49892" t="s">
        <v>3485</v>
      </c>
      <c r="E49892">
        <v>7000000</v>
      </c>
      <c r="F49892" t="s">
        <v>18</v>
      </c>
      <c r="G49892" t="s">
        <v>25</v>
      </c>
      <c r="H49892" t="s">
        <v>1011</v>
      </c>
      <c r="I49892" t="s">
        <v>1012</v>
      </c>
      <c r="J49892" t="s">
        <v>1472</v>
      </c>
      <c r="K49892">
        <v>2</v>
      </c>
      <c r="L49892" s="1">
        <v>41275</v>
      </c>
      <c r="M49892" s="1">
        <v>41859</v>
      </c>
      <c r="N49892" s="1">
        <v>42097</v>
      </c>
    </row>
    <row r="49893" spans="1:18" hidden="1" x14ac:dyDescent="0.2">
      <c r="A49893" t="s">
        <v>171399</v>
      </c>
      <c r="B49893" t="s">
        <v>171400</v>
      </c>
      <c r="C49893" t="s">
        <v>171401</v>
      </c>
      <c r="D49893" t="s">
        <v>655</v>
      </c>
      <c r="E49893">
        <v>56281</v>
      </c>
      <c r="F49893" t="s">
        <v>18</v>
      </c>
      <c r="G49893" t="s">
        <v>552</v>
      </c>
      <c r="H49893">
        <v>60</v>
      </c>
      <c r="I49893" t="s">
        <v>5648</v>
      </c>
      <c r="J49893" t="s">
        <v>5648</v>
      </c>
      <c r="K49893">
        <v>1</v>
      </c>
      <c r="M49893" s="1">
        <v>42131</v>
      </c>
      <c r="N49893" s="1">
        <v>42131</v>
      </c>
      <c r="O49893"/>
      <c r="P49893"/>
      <c r="Q49893"/>
      <c r="R49893"/>
    </row>
    <row r="49894" spans="1:18" x14ac:dyDescent="0.2">
      <c r="A49894" t="s">
        <v>171402</v>
      </c>
      <c r="B49894" t="s">
        <v>171403</v>
      </c>
      <c r="C49894" t="s">
        <v>171404</v>
      </c>
      <c r="D49894" t="s">
        <v>94</v>
      </c>
      <c r="E49894">
        <v>40000000</v>
      </c>
      <c r="F49894" t="s">
        <v>18</v>
      </c>
      <c r="G49894" t="s">
        <v>25</v>
      </c>
      <c r="H49894" t="s">
        <v>82</v>
      </c>
      <c r="I49894" t="s">
        <v>1764</v>
      </c>
      <c r="J49894" t="s">
        <v>2524</v>
      </c>
      <c r="K49894">
        <v>1</v>
      </c>
      <c r="L49894" s="1">
        <v>36892</v>
      </c>
      <c r="M49894" s="1">
        <v>41547</v>
      </c>
      <c r="N49894" s="1">
        <v>41547</v>
      </c>
    </row>
    <row r="49895" spans="1:18" hidden="1" x14ac:dyDescent="0.2">
      <c r="A49895" t="s">
        <v>171405</v>
      </c>
      <c r="B49895" t="s">
        <v>171406</v>
      </c>
      <c r="C49895" t="s">
        <v>171407</v>
      </c>
      <c r="D49895" t="s">
        <v>171408</v>
      </c>
      <c r="E49895" t="s">
        <v>43</v>
      </c>
      <c r="F49895" t="s">
        <v>18</v>
      </c>
      <c r="G49895" t="s">
        <v>25</v>
      </c>
      <c r="H49895" t="s">
        <v>142</v>
      </c>
      <c r="I49895" t="s">
        <v>143</v>
      </c>
      <c r="J49895" t="s">
        <v>143</v>
      </c>
      <c r="K49895">
        <v>1</v>
      </c>
      <c r="L49895" s="1">
        <v>42095</v>
      </c>
      <c r="M49895" s="1">
        <v>41796</v>
      </c>
      <c r="N49895" s="1">
        <v>41796</v>
      </c>
      <c r="O49895"/>
      <c r="P49895"/>
      <c r="Q49895"/>
      <c r="R49895"/>
    </row>
    <row r="49896" spans="1:18" hidden="1" x14ac:dyDescent="0.2">
      <c r="A49896" t="s">
        <v>171409</v>
      </c>
      <c r="B49896" t="s">
        <v>171410</v>
      </c>
      <c r="C49896" t="s">
        <v>171411</v>
      </c>
      <c r="D49896" t="s">
        <v>741</v>
      </c>
      <c r="E49896">
        <v>1633620</v>
      </c>
      <c r="F49896" t="s">
        <v>18</v>
      </c>
      <c r="G49896" t="s">
        <v>366</v>
      </c>
      <c r="H49896">
        <v>26</v>
      </c>
      <c r="I49896" t="s">
        <v>367</v>
      </c>
      <c r="J49896" t="s">
        <v>367</v>
      </c>
      <c r="K49896">
        <v>1</v>
      </c>
      <c r="M49896" s="1">
        <v>40668</v>
      </c>
      <c r="N49896" s="1">
        <v>40668</v>
      </c>
      <c r="O49896"/>
      <c r="P49896"/>
      <c r="Q49896"/>
      <c r="R49896"/>
    </row>
    <row r="49897" spans="1:18" x14ac:dyDescent="0.2">
      <c r="A49897" t="s">
        <v>171412</v>
      </c>
      <c r="B49897" t="s">
        <v>171413</v>
      </c>
      <c r="C49897" t="s">
        <v>171414</v>
      </c>
      <c r="D49897" t="s">
        <v>264</v>
      </c>
      <c r="E49897">
        <v>10000</v>
      </c>
      <c r="F49897" t="s">
        <v>18</v>
      </c>
      <c r="G49897" t="s">
        <v>25</v>
      </c>
      <c r="H49897" t="s">
        <v>644</v>
      </c>
      <c r="I49897" t="s">
        <v>645</v>
      </c>
      <c r="J49897" t="s">
        <v>645</v>
      </c>
      <c r="K49897">
        <v>1</v>
      </c>
      <c r="L49897" s="1">
        <v>39568</v>
      </c>
      <c r="M49897" s="1">
        <v>39568</v>
      </c>
      <c r="N49897" s="1">
        <v>39568</v>
      </c>
    </row>
    <row r="49898" spans="1:18" hidden="1" x14ac:dyDescent="0.2">
      <c r="A49898" t="s">
        <v>171415</v>
      </c>
      <c r="B49898" t="s">
        <v>171416</v>
      </c>
      <c r="C49898" t="s">
        <v>171417</v>
      </c>
      <c r="D49898" t="s">
        <v>1384</v>
      </c>
      <c r="E49898">
        <v>25035451</v>
      </c>
      <c r="F49898" t="s">
        <v>113</v>
      </c>
      <c r="G49898" t="s">
        <v>25</v>
      </c>
      <c r="H49898" t="s">
        <v>64</v>
      </c>
      <c r="I49898" t="s">
        <v>65</v>
      </c>
      <c r="J49898" t="s">
        <v>1103</v>
      </c>
      <c r="K49898">
        <v>4</v>
      </c>
      <c r="L49898" s="1">
        <v>36892</v>
      </c>
      <c r="M49898" s="1">
        <v>37993</v>
      </c>
      <c r="N49898" s="1">
        <v>41449</v>
      </c>
      <c r="O49898"/>
      <c r="P49898"/>
      <c r="Q49898"/>
      <c r="R49898"/>
    </row>
    <row r="49899" spans="1:18" hidden="1" x14ac:dyDescent="0.2">
      <c r="A49899" t="s">
        <v>171418</v>
      </c>
      <c r="B49899" t="s">
        <v>171419</v>
      </c>
      <c r="C49899" t="s">
        <v>171420</v>
      </c>
      <c r="D49899" t="s">
        <v>1384</v>
      </c>
      <c r="E49899">
        <v>4290000</v>
      </c>
      <c r="F49899" t="s">
        <v>689</v>
      </c>
      <c r="G49899" t="s">
        <v>25</v>
      </c>
      <c r="H49899" t="s">
        <v>1239</v>
      </c>
      <c r="I49899" t="s">
        <v>2107</v>
      </c>
      <c r="J49899" t="s">
        <v>4618</v>
      </c>
      <c r="K49899">
        <v>3</v>
      </c>
      <c r="M49899" s="1">
        <v>41856</v>
      </c>
      <c r="N49899" s="1">
        <v>42251</v>
      </c>
      <c r="O49899"/>
      <c r="P49899"/>
      <c r="Q49899"/>
      <c r="R49899"/>
    </row>
    <row r="49900" spans="1:18" hidden="1" x14ac:dyDescent="0.2">
      <c r="A49900" t="s">
        <v>171421</v>
      </c>
      <c r="B49900" t="s">
        <v>171422</v>
      </c>
      <c r="C49900" t="s">
        <v>171423</v>
      </c>
      <c r="D49900" t="s">
        <v>63</v>
      </c>
      <c r="E49900">
        <v>15929754</v>
      </c>
      <c r="F49900" t="s">
        <v>18</v>
      </c>
      <c r="G49900" t="s">
        <v>25</v>
      </c>
      <c r="H49900" t="s">
        <v>1272</v>
      </c>
      <c r="I49900" t="s">
        <v>1273</v>
      </c>
      <c r="J49900" t="s">
        <v>5676</v>
      </c>
      <c r="K49900">
        <v>2</v>
      </c>
      <c r="L49900" s="1">
        <v>39083</v>
      </c>
      <c r="M49900" s="1">
        <v>39584</v>
      </c>
      <c r="N49900" s="1">
        <v>40108</v>
      </c>
      <c r="O49900"/>
      <c r="P49900"/>
      <c r="Q49900"/>
      <c r="R49900"/>
    </row>
    <row r="49901" spans="1:18" x14ac:dyDescent="0.2">
      <c r="A49901" t="s">
        <v>171424</v>
      </c>
      <c r="B49901" t="s">
        <v>171425</v>
      </c>
      <c r="C49901" t="s">
        <v>171426</v>
      </c>
      <c r="D49901" t="s">
        <v>56</v>
      </c>
      <c r="E49901">
        <v>37000000</v>
      </c>
      <c r="F49901" t="s">
        <v>113</v>
      </c>
      <c r="G49901" t="s">
        <v>25</v>
      </c>
      <c r="H49901" t="s">
        <v>82</v>
      </c>
      <c r="I49901" t="s">
        <v>1764</v>
      </c>
      <c r="J49901" t="s">
        <v>2524</v>
      </c>
      <c r="K49901">
        <v>3</v>
      </c>
      <c r="L49901" s="1">
        <v>40909</v>
      </c>
      <c r="M49901" s="1">
        <v>41358</v>
      </c>
      <c r="N49901" s="1">
        <v>41991</v>
      </c>
    </row>
    <row r="49902" spans="1:18" x14ac:dyDescent="0.2">
      <c r="A49902" t="s">
        <v>171427</v>
      </c>
      <c r="B49902" t="s">
        <v>171428</v>
      </c>
      <c r="C49902" t="s">
        <v>171429</v>
      </c>
      <c r="D49902" t="s">
        <v>94</v>
      </c>
      <c r="E49902">
        <v>200000</v>
      </c>
      <c r="F49902" t="s">
        <v>207</v>
      </c>
      <c r="G49902" t="s">
        <v>25</v>
      </c>
      <c r="H49902" t="s">
        <v>89</v>
      </c>
      <c r="I49902" t="s">
        <v>589</v>
      </c>
      <c r="J49902" t="s">
        <v>589</v>
      </c>
      <c r="K49902">
        <v>1</v>
      </c>
      <c r="L49902" s="1">
        <v>35065</v>
      </c>
      <c r="M49902" s="1">
        <v>40785</v>
      </c>
      <c r="N49902" s="1">
        <v>40785</v>
      </c>
    </row>
    <row r="49903" spans="1:18" hidden="1" x14ac:dyDescent="0.2">
      <c r="A49903" t="s">
        <v>171430</v>
      </c>
      <c r="B49903" t="s">
        <v>171431</v>
      </c>
      <c r="D49903" t="s">
        <v>766</v>
      </c>
      <c r="E49903">
        <v>187000</v>
      </c>
      <c r="F49903" t="s">
        <v>18</v>
      </c>
      <c r="G49903" t="s">
        <v>19</v>
      </c>
      <c r="H49903">
        <v>19</v>
      </c>
      <c r="I49903" t="s">
        <v>474</v>
      </c>
      <c r="J49903" t="s">
        <v>474</v>
      </c>
      <c r="K49903">
        <v>1</v>
      </c>
      <c r="M49903" s="1">
        <v>40101</v>
      </c>
      <c r="N49903" s="1">
        <v>40101</v>
      </c>
      <c r="O49903"/>
      <c r="P49903"/>
      <c r="Q49903"/>
      <c r="R49903"/>
    </row>
    <row r="49904" spans="1:18" x14ac:dyDescent="0.2">
      <c r="A49904" t="s">
        <v>171432</v>
      </c>
      <c r="B49904" t="s">
        <v>171433</v>
      </c>
      <c r="D49904" t="s">
        <v>56</v>
      </c>
      <c r="E49904">
        <v>13300000</v>
      </c>
      <c r="F49904" t="s">
        <v>18</v>
      </c>
      <c r="G49904" t="s">
        <v>25</v>
      </c>
      <c r="H49904" t="s">
        <v>808</v>
      </c>
      <c r="I49904" t="s">
        <v>809</v>
      </c>
      <c r="J49904" t="s">
        <v>2754</v>
      </c>
      <c r="K49904">
        <v>2</v>
      </c>
      <c r="L49904" s="1">
        <v>36526</v>
      </c>
      <c r="M49904" s="1">
        <v>38810</v>
      </c>
      <c r="N49904" s="1">
        <v>39241</v>
      </c>
    </row>
    <row r="49905" spans="1:18" hidden="1" x14ac:dyDescent="0.2">
      <c r="A49905" t="s">
        <v>171434</v>
      </c>
      <c r="B49905" t="s">
        <v>171435</v>
      </c>
      <c r="C49905" t="s">
        <v>171436</v>
      </c>
      <c r="D49905" t="s">
        <v>42</v>
      </c>
      <c r="E49905" t="s">
        <v>43</v>
      </c>
      <c r="F49905" t="s">
        <v>113</v>
      </c>
      <c r="G49905" t="s">
        <v>25</v>
      </c>
      <c r="H49905" t="s">
        <v>82</v>
      </c>
      <c r="I49905" t="s">
        <v>1764</v>
      </c>
      <c r="J49905" t="s">
        <v>16327</v>
      </c>
      <c r="K49905">
        <v>1</v>
      </c>
      <c r="L49905" s="1">
        <v>34700</v>
      </c>
      <c r="M49905" s="1">
        <v>37987</v>
      </c>
      <c r="N49905" s="1">
        <v>37987</v>
      </c>
      <c r="O49905"/>
      <c r="P49905"/>
      <c r="Q49905"/>
      <c r="R49905"/>
    </row>
    <row r="49906" spans="1:18" x14ac:dyDescent="0.2">
      <c r="A49906" t="s">
        <v>171437</v>
      </c>
      <c r="B49906" t="s">
        <v>171438</v>
      </c>
      <c r="C49906" t="s">
        <v>171439</v>
      </c>
      <c r="D49906" t="s">
        <v>119386</v>
      </c>
      <c r="E49906">
        <v>35000</v>
      </c>
      <c r="F49906" t="s">
        <v>18</v>
      </c>
      <c r="G49906" t="s">
        <v>128</v>
      </c>
      <c r="H49906" t="s">
        <v>129</v>
      </c>
      <c r="I49906" t="s">
        <v>130</v>
      </c>
      <c r="J49906" t="s">
        <v>130</v>
      </c>
      <c r="K49906">
        <v>1</v>
      </c>
      <c r="L49906" s="1">
        <v>40672</v>
      </c>
      <c r="M49906" s="1">
        <v>40871</v>
      </c>
      <c r="N49906" s="1">
        <v>40871</v>
      </c>
    </row>
    <row r="49907" spans="1:18" x14ac:dyDescent="0.2">
      <c r="A49907" t="s">
        <v>171440</v>
      </c>
      <c r="B49907" t="s">
        <v>171441</v>
      </c>
      <c r="C49907" t="s">
        <v>171442</v>
      </c>
      <c r="D49907" t="s">
        <v>445</v>
      </c>
      <c r="E49907">
        <v>59700000</v>
      </c>
      <c r="F49907" t="s">
        <v>18</v>
      </c>
      <c r="G49907" t="s">
        <v>25</v>
      </c>
      <c r="H49907" t="s">
        <v>99</v>
      </c>
      <c r="I49907" t="s">
        <v>100</v>
      </c>
      <c r="J49907" t="s">
        <v>13190</v>
      </c>
      <c r="K49907">
        <v>5</v>
      </c>
      <c r="L49907" s="1">
        <v>36526</v>
      </c>
      <c r="M49907" s="1">
        <v>39016</v>
      </c>
      <c r="N49907" s="1">
        <v>41813</v>
      </c>
    </row>
    <row r="49908" spans="1:18" x14ac:dyDescent="0.2">
      <c r="A49908" t="s">
        <v>171443</v>
      </c>
      <c r="B49908" t="s">
        <v>171444</v>
      </c>
      <c r="C49908" t="s">
        <v>171445</v>
      </c>
      <c r="D49908" t="s">
        <v>1384</v>
      </c>
      <c r="E49908">
        <v>27000000</v>
      </c>
      <c r="F49908" t="s">
        <v>18</v>
      </c>
      <c r="G49908" t="s">
        <v>699</v>
      </c>
      <c r="H49908">
        <v>5</v>
      </c>
      <c r="I49908" t="s">
        <v>700</v>
      </c>
      <c r="J49908" t="s">
        <v>11959</v>
      </c>
      <c r="K49908">
        <v>3</v>
      </c>
      <c r="L49908" s="1">
        <v>40909</v>
      </c>
      <c r="M49908" s="1">
        <v>41617</v>
      </c>
      <c r="N49908" s="1">
        <v>42311</v>
      </c>
    </row>
    <row r="49909" spans="1:18" hidden="1" x14ac:dyDescent="0.2">
      <c r="A49909" t="s">
        <v>171446</v>
      </c>
      <c r="B49909" t="s">
        <v>171447</v>
      </c>
      <c r="C49909" t="s">
        <v>171448</v>
      </c>
      <c r="D49909" t="s">
        <v>171449</v>
      </c>
      <c r="E49909">
        <v>5325912</v>
      </c>
      <c r="F49909" t="s">
        <v>207</v>
      </c>
      <c r="G49909" t="s">
        <v>128</v>
      </c>
      <c r="H49909" t="s">
        <v>129</v>
      </c>
      <c r="I49909" t="s">
        <v>130</v>
      </c>
      <c r="J49909" t="s">
        <v>130</v>
      </c>
      <c r="K49909">
        <v>1</v>
      </c>
      <c r="M49909" s="1">
        <v>38659</v>
      </c>
      <c r="N49909" s="1">
        <v>38659</v>
      </c>
      <c r="O49909"/>
      <c r="P49909"/>
      <c r="Q49909"/>
      <c r="R49909"/>
    </row>
    <row r="49910" spans="1:18" x14ac:dyDescent="0.2">
      <c r="A49910" t="s">
        <v>171450</v>
      </c>
      <c r="B49910" t="s">
        <v>171451</v>
      </c>
      <c r="C49910" t="s">
        <v>171452</v>
      </c>
      <c r="D49910" t="s">
        <v>70</v>
      </c>
      <c r="E49910">
        <v>2150000</v>
      </c>
      <c r="F49910" t="s">
        <v>18</v>
      </c>
      <c r="G49910" t="s">
        <v>57</v>
      </c>
      <c r="H49910" t="s">
        <v>3339</v>
      </c>
      <c r="I49910" t="s">
        <v>3340</v>
      </c>
      <c r="J49910" t="s">
        <v>3341</v>
      </c>
      <c r="K49910">
        <v>1</v>
      </c>
      <c r="L49910" s="1">
        <v>39814</v>
      </c>
      <c r="M49910" s="1">
        <v>40820</v>
      </c>
      <c r="N49910" s="1">
        <v>40820</v>
      </c>
    </row>
    <row r="49911" spans="1:18" hidden="1" x14ac:dyDescent="0.2">
      <c r="A49911" t="s">
        <v>171453</v>
      </c>
      <c r="B49911" t="s">
        <v>171454</v>
      </c>
      <c r="C49911" t="s">
        <v>171455</v>
      </c>
      <c r="D49911" t="s">
        <v>171456</v>
      </c>
      <c r="E49911">
        <v>385375</v>
      </c>
      <c r="F49911" t="s">
        <v>18</v>
      </c>
      <c r="G49911" t="s">
        <v>650</v>
      </c>
      <c r="H49911">
        <v>12</v>
      </c>
      <c r="I49911" t="s">
        <v>4472</v>
      </c>
      <c r="J49911" t="s">
        <v>31189</v>
      </c>
      <c r="K49911">
        <v>2</v>
      </c>
      <c r="L49911" s="1">
        <v>41439</v>
      </c>
      <c r="M49911" s="1">
        <v>41480</v>
      </c>
      <c r="N49911" s="1">
        <v>41930</v>
      </c>
      <c r="O49911"/>
      <c r="P49911"/>
      <c r="Q49911"/>
      <c r="R49911"/>
    </row>
    <row r="49912" spans="1:18" hidden="1" x14ac:dyDescent="0.2">
      <c r="A49912" t="s">
        <v>171457</v>
      </c>
      <c r="B49912" t="s">
        <v>171458</v>
      </c>
      <c r="C49912" t="s">
        <v>171459</v>
      </c>
      <c r="D49912" t="s">
        <v>1289</v>
      </c>
      <c r="E49912">
        <v>135000</v>
      </c>
      <c r="F49912" t="s">
        <v>18</v>
      </c>
      <c r="G49912" t="s">
        <v>57</v>
      </c>
      <c r="H49912" t="s">
        <v>3339</v>
      </c>
      <c r="I49912" t="s">
        <v>33274</v>
      </c>
      <c r="J49912" t="s">
        <v>171460</v>
      </c>
      <c r="K49912">
        <v>1</v>
      </c>
      <c r="M49912" s="1">
        <v>40196</v>
      </c>
      <c r="N49912" s="1">
        <v>40196</v>
      </c>
      <c r="O49912"/>
      <c r="P49912"/>
      <c r="Q49912"/>
      <c r="R49912"/>
    </row>
    <row r="49913" spans="1:18" hidden="1" x14ac:dyDescent="0.2">
      <c r="A49913" t="s">
        <v>171461</v>
      </c>
      <c r="B49913" t="s">
        <v>171462</v>
      </c>
      <c r="C49913" t="s">
        <v>171463</v>
      </c>
      <c r="E49913" t="s">
        <v>43</v>
      </c>
      <c r="F49913" t="s">
        <v>18</v>
      </c>
      <c r="G49913" t="s">
        <v>341</v>
      </c>
      <c r="H49913">
        <v>12</v>
      </c>
      <c r="I49913" t="s">
        <v>119608</v>
      </c>
      <c r="J49913" t="s">
        <v>119608</v>
      </c>
      <c r="K49913">
        <v>1</v>
      </c>
      <c r="M49913" s="1">
        <v>42076</v>
      </c>
      <c r="N49913" s="1">
        <v>42076</v>
      </c>
      <c r="O49913"/>
      <c r="P49913"/>
      <c r="Q49913"/>
      <c r="R49913"/>
    </row>
    <row r="49914" spans="1:18" hidden="1" x14ac:dyDescent="0.2">
      <c r="A49914" t="s">
        <v>171464</v>
      </c>
      <c r="B49914" t="s">
        <v>171465</v>
      </c>
      <c r="C49914" t="s">
        <v>171466</v>
      </c>
      <c r="D49914" t="s">
        <v>11868</v>
      </c>
      <c r="E49914" t="s">
        <v>43</v>
      </c>
      <c r="F49914" t="s">
        <v>18</v>
      </c>
      <c r="G49914" t="s">
        <v>128</v>
      </c>
      <c r="H49914" t="s">
        <v>129</v>
      </c>
      <c r="I49914" t="s">
        <v>130</v>
      </c>
      <c r="J49914" t="s">
        <v>130</v>
      </c>
      <c r="K49914">
        <v>1</v>
      </c>
      <c r="L49914" s="1">
        <v>39814</v>
      </c>
      <c r="M49914" s="1">
        <v>42248</v>
      </c>
      <c r="N49914" s="1">
        <v>42248</v>
      </c>
      <c r="O49914"/>
      <c r="P49914"/>
      <c r="Q49914"/>
      <c r="R49914"/>
    </row>
    <row r="49915" spans="1:18" x14ac:dyDescent="0.2">
      <c r="A49915" t="s">
        <v>171467</v>
      </c>
      <c r="B49915" t="s">
        <v>171468</v>
      </c>
      <c r="C49915" t="s">
        <v>171469</v>
      </c>
      <c r="D49915" t="s">
        <v>741</v>
      </c>
      <c r="E49915">
        <v>19000000</v>
      </c>
      <c r="F49915" t="s">
        <v>18</v>
      </c>
      <c r="G49915" t="s">
        <v>699</v>
      </c>
      <c r="H49915">
        <v>2</v>
      </c>
      <c r="I49915" t="s">
        <v>700</v>
      </c>
      <c r="J49915" t="s">
        <v>7470</v>
      </c>
      <c r="K49915">
        <v>2</v>
      </c>
      <c r="L49915" s="1">
        <v>39083</v>
      </c>
      <c r="M49915" s="1">
        <v>41310</v>
      </c>
      <c r="N49915" s="1">
        <v>41483</v>
      </c>
    </row>
    <row r="49916" spans="1:18" hidden="1" x14ac:dyDescent="0.2">
      <c r="A49916" t="s">
        <v>171470</v>
      </c>
      <c r="B49916" t="s">
        <v>171471</v>
      </c>
      <c r="C49916" t="s">
        <v>171472</v>
      </c>
      <c r="D49916" t="s">
        <v>171473</v>
      </c>
      <c r="E49916" t="s">
        <v>43</v>
      </c>
      <c r="F49916" t="s">
        <v>18</v>
      </c>
      <c r="G49916" t="s">
        <v>479</v>
      </c>
      <c r="I49916" t="s">
        <v>480</v>
      </c>
      <c r="J49916" t="s">
        <v>480</v>
      </c>
      <c r="K49916">
        <v>1</v>
      </c>
      <c r="M49916" s="1">
        <v>41199</v>
      </c>
      <c r="N49916" s="1">
        <v>41199</v>
      </c>
      <c r="O49916"/>
      <c r="P49916"/>
      <c r="Q49916"/>
      <c r="R49916"/>
    </row>
    <row r="49917" spans="1:18" hidden="1" x14ac:dyDescent="0.2">
      <c r="A49917" t="s">
        <v>171474</v>
      </c>
      <c r="B49917" t="s">
        <v>171475</v>
      </c>
      <c r="C49917" t="s">
        <v>171476</v>
      </c>
      <c r="D49917" t="s">
        <v>70</v>
      </c>
      <c r="E49917" t="s">
        <v>43</v>
      </c>
      <c r="F49917" t="s">
        <v>18</v>
      </c>
      <c r="G49917" t="s">
        <v>1062</v>
      </c>
      <c r="H49917">
        <v>16</v>
      </c>
      <c r="I49917" t="s">
        <v>1704</v>
      </c>
      <c r="J49917" t="s">
        <v>1704</v>
      </c>
      <c r="K49917">
        <v>1</v>
      </c>
      <c r="L49917" s="1">
        <v>41191</v>
      </c>
      <c r="M49917" s="1">
        <v>41438</v>
      </c>
      <c r="N49917" s="1">
        <v>41438</v>
      </c>
      <c r="O49917"/>
      <c r="P49917"/>
      <c r="Q49917"/>
      <c r="R49917"/>
    </row>
    <row r="49918" spans="1:18" hidden="1" x14ac:dyDescent="0.2">
      <c r="A49918" t="s">
        <v>171477</v>
      </c>
      <c r="B49918" t="s">
        <v>171478</v>
      </c>
      <c r="C49918" t="s">
        <v>171479</v>
      </c>
      <c r="D49918" t="s">
        <v>171480</v>
      </c>
      <c r="E49918">
        <v>50000</v>
      </c>
      <c r="F49918" t="s">
        <v>18</v>
      </c>
      <c r="G49918" t="s">
        <v>650</v>
      </c>
      <c r="H49918">
        <v>16</v>
      </c>
      <c r="I49918" t="s">
        <v>21198</v>
      </c>
      <c r="J49918" t="s">
        <v>21198</v>
      </c>
      <c r="K49918">
        <v>1</v>
      </c>
      <c r="M49918" s="1">
        <v>41422</v>
      </c>
      <c r="N49918" s="1">
        <v>41422</v>
      </c>
      <c r="O49918"/>
      <c r="P49918"/>
      <c r="Q49918"/>
      <c r="R49918"/>
    </row>
    <row r="49919" spans="1:18" x14ac:dyDescent="0.2">
      <c r="A49919" t="s">
        <v>171481</v>
      </c>
      <c r="B49919" t="s">
        <v>171482</v>
      </c>
      <c r="C49919" t="s">
        <v>171483</v>
      </c>
      <c r="D49919" t="s">
        <v>993</v>
      </c>
      <c r="E49919">
        <v>66991</v>
      </c>
      <c r="F49919" t="s">
        <v>18</v>
      </c>
      <c r="G49919" t="s">
        <v>1062</v>
      </c>
      <c r="H49919">
        <v>2</v>
      </c>
      <c r="I49919" t="s">
        <v>1736</v>
      </c>
      <c r="J49919" t="s">
        <v>1736</v>
      </c>
      <c r="K49919">
        <v>1</v>
      </c>
      <c r="L49919" s="1">
        <v>41781</v>
      </c>
      <c r="M49919" s="1">
        <v>41851</v>
      </c>
      <c r="N49919" s="1">
        <v>41851</v>
      </c>
    </row>
    <row r="49920" spans="1:18" hidden="1" x14ac:dyDescent="0.2">
      <c r="A49920" t="s">
        <v>171484</v>
      </c>
      <c r="B49920" t="s">
        <v>171485</v>
      </c>
      <c r="C49920" t="s">
        <v>171486</v>
      </c>
      <c r="D49920" t="s">
        <v>256</v>
      </c>
      <c r="E49920">
        <v>1000000</v>
      </c>
      <c r="F49920" t="s">
        <v>18</v>
      </c>
      <c r="G49920" t="s">
        <v>2125</v>
      </c>
      <c r="H49920">
        <v>13</v>
      </c>
      <c r="I49920" t="s">
        <v>2126</v>
      </c>
      <c r="J49920" t="s">
        <v>2126</v>
      </c>
      <c r="K49920">
        <v>1</v>
      </c>
      <c r="M49920" s="1">
        <v>42078</v>
      </c>
      <c r="N49920" s="1">
        <v>42078</v>
      </c>
      <c r="O49920"/>
      <c r="P49920"/>
      <c r="Q49920"/>
      <c r="R49920"/>
    </row>
    <row r="49921" spans="1:18" hidden="1" x14ac:dyDescent="0.2">
      <c r="A49921" t="s">
        <v>171487</v>
      </c>
      <c r="B49921" t="s">
        <v>171488</v>
      </c>
      <c r="C49921" t="s">
        <v>171489</v>
      </c>
      <c r="D49921" t="s">
        <v>171490</v>
      </c>
      <c r="E49921">
        <v>500000</v>
      </c>
      <c r="F49921" t="s">
        <v>18</v>
      </c>
      <c r="G49921" t="s">
        <v>25</v>
      </c>
      <c r="H49921" t="s">
        <v>106</v>
      </c>
      <c r="I49921" t="s">
        <v>107</v>
      </c>
      <c r="J49921" t="s">
        <v>108</v>
      </c>
      <c r="K49921">
        <v>1</v>
      </c>
      <c r="M49921" s="1">
        <v>41091</v>
      </c>
      <c r="N49921" s="1">
        <v>41091</v>
      </c>
      <c r="O49921"/>
      <c r="P49921"/>
      <c r="Q49921"/>
      <c r="R49921"/>
    </row>
    <row r="49922" spans="1:18" hidden="1" x14ac:dyDescent="0.2">
      <c r="A49922" t="s">
        <v>171491</v>
      </c>
      <c r="B49922" t="s">
        <v>171492</v>
      </c>
      <c r="C49922" t="s">
        <v>171493</v>
      </c>
      <c r="D49922" t="s">
        <v>2199</v>
      </c>
      <c r="E49922" t="s">
        <v>43</v>
      </c>
      <c r="F49922" t="s">
        <v>18</v>
      </c>
      <c r="G49922" t="s">
        <v>25</v>
      </c>
      <c r="H49922" t="s">
        <v>64</v>
      </c>
      <c r="I49922" t="s">
        <v>65</v>
      </c>
      <c r="J49922" t="s">
        <v>71</v>
      </c>
      <c r="K49922">
        <v>1</v>
      </c>
      <c r="L49922" s="1">
        <v>42005</v>
      </c>
      <c r="M49922" s="1">
        <v>42310</v>
      </c>
      <c r="N49922" s="1">
        <v>42310</v>
      </c>
      <c r="O49922"/>
      <c r="P49922"/>
      <c r="Q49922"/>
      <c r="R49922"/>
    </row>
    <row r="49923" spans="1:18" x14ac:dyDescent="0.2">
      <c r="A49923" t="s">
        <v>171494</v>
      </c>
      <c r="B49923" t="s">
        <v>171495</v>
      </c>
      <c r="C49923" t="s">
        <v>171496</v>
      </c>
      <c r="D49923" t="s">
        <v>171497</v>
      </c>
      <c r="E49923">
        <v>11000000</v>
      </c>
      <c r="F49923" t="s">
        <v>18</v>
      </c>
      <c r="G49923" t="s">
        <v>25</v>
      </c>
      <c r="H49923" t="s">
        <v>64</v>
      </c>
      <c r="I49923" t="s">
        <v>65</v>
      </c>
      <c r="J49923" t="s">
        <v>71</v>
      </c>
      <c r="K49923">
        <v>2</v>
      </c>
      <c r="L49923" s="1">
        <v>40483</v>
      </c>
      <c r="M49923" s="1">
        <v>39968</v>
      </c>
      <c r="N49923" s="1">
        <v>41485</v>
      </c>
    </row>
    <row r="49924" spans="1:18" x14ac:dyDescent="0.2">
      <c r="A49924" t="s">
        <v>171498</v>
      </c>
      <c r="B49924" t="s">
        <v>171499</v>
      </c>
      <c r="C49924" t="s">
        <v>171500</v>
      </c>
      <c r="D49924" t="s">
        <v>171501</v>
      </c>
      <c r="E49924">
        <v>330000</v>
      </c>
      <c r="F49924" t="s">
        <v>18</v>
      </c>
      <c r="G49924" t="s">
        <v>2125</v>
      </c>
      <c r="H49924">
        <v>13</v>
      </c>
      <c r="I49924" t="s">
        <v>2126</v>
      </c>
      <c r="J49924" t="s">
        <v>2126</v>
      </c>
      <c r="K49924">
        <v>1</v>
      </c>
      <c r="L49924" s="1">
        <v>40801</v>
      </c>
      <c r="M49924" s="1">
        <v>40801</v>
      </c>
      <c r="N49924" s="1">
        <v>40801</v>
      </c>
    </row>
    <row r="49925" spans="1:18" x14ac:dyDescent="0.2">
      <c r="A49925" t="s">
        <v>171502</v>
      </c>
      <c r="B49925" t="s">
        <v>171503</v>
      </c>
      <c r="D49925" t="s">
        <v>171504</v>
      </c>
      <c r="E49925">
        <v>1020000</v>
      </c>
      <c r="F49925" t="s">
        <v>207</v>
      </c>
      <c r="K49925">
        <v>2</v>
      </c>
      <c r="L49925" s="1">
        <v>39479</v>
      </c>
      <c r="M49925" s="1">
        <v>39630</v>
      </c>
      <c r="N49925" s="1">
        <v>39965</v>
      </c>
    </row>
    <row r="49926" spans="1:18" hidden="1" x14ac:dyDescent="0.2">
      <c r="A49926" t="s">
        <v>171505</v>
      </c>
      <c r="B49926" t="s">
        <v>171506</v>
      </c>
      <c r="C49926" t="s">
        <v>171507</v>
      </c>
      <c r="D49926" t="s">
        <v>171508</v>
      </c>
      <c r="E49926">
        <v>11037300</v>
      </c>
      <c r="F49926" t="s">
        <v>18</v>
      </c>
      <c r="G49926" t="s">
        <v>2125</v>
      </c>
      <c r="H49926">
        <v>13</v>
      </c>
      <c r="I49926" t="s">
        <v>2126</v>
      </c>
      <c r="J49926" t="s">
        <v>2126</v>
      </c>
      <c r="K49926">
        <v>3</v>
      </c>
      <c r="L49926" s="1">
        <v>40179</v>
      </c>
      <c r="M49926" s="1">
        <v>41275</v>
      </c>
      <c r="N49926" s="1">
        <v>41591</v>
      </c>
      <c r="O49926"/>
      <c r="P49926"/>
      <c r="Q49926"/>
      <c r="R49926"/>
    </row>
    <row r="49927" spans="1:18" x14ac:dyDescent="0.2">
      <c r="A49927" t="s">
        <v>171509</v>
      </c>
      <c r="B49927" t="s">
        <v>171510</v>
      </c>
      <c r="C49927" t="s">
        <v>171511</v>
      </c>
      <c r="D49927" t="s">
        <v>171512</v>
      </c>
      <c r="E49927">
        <v>100000</v>
      </c>
      <c r="F49927" t="s">
        <v>18</v>
      </c>
      <c r="G49927" t="s">
        <v>19</v>
      </c>
      <c r="H49927">
        <v>19</v>
      </c>
      <c r="I49927" t="s">
        <v>474</v>
      </c>
      <c r="J49927" t="s">
        <v>474</v>
      </c>
      <c r="K49927">
        <v>1</v>
      </c>
      <c r="L49927" s="1">
        <v>41773</v>
      </c>
      <c r="M49927" s="1">
        <v>41743</v>
      </c>
      <c r="N49927" s="1">
        <v>41743</v>
      </c>
    </row>
    <row r="49928" spans="1:18" x14ac:dyDescent="0.2">
      <c r="A49928" t="s">
        <v>171513</v>
      </c>
      <c r="B49928" t="s">
        <v>171514</v>
      </c>
      <c r="C49928" t="s">
        <v>171515</v>
      </c>
      <c r="D49928" t="s">
        <v>2195</v>
      </c>
      <c r="E49928">
        <v>4000000</v>
      </c>
      <c r="F49928" t="s">
        <v>18</v>
      </c>
      <c r="G49928" t="s">
        <v>19</v>
      </c>
      <c r="H49928">
        <v>7</v>
      </c>
      <c r="I49928" t="s">
        <v>672</v>
      </c>
      <c r="J49928" t="s">
        <v>672</v>
      </c>
      <c r="K49928">
        <v>1</v>
      </c>
      <c r="L49928" s="1">
        <v>41275</v>
      </c>
      <c r="M49928" s="1">
        <v>42326</v>
      </c>
      <c r="N49928" s="1">
        <v>42326</v>
      </c>
    </row>
    <row r="49929" spans="1:18" x14ac:dyDescent="0.2">
      <c r="A49929" t="s">
        <v>171516</v>
      </c>
      <c r="B49929" t="s">
        <v>171517</v>
      </c>
      <c r="C49929" t="s">
        <v>171518</v>
      </c>
      <c r="D49929" t="s">
        <v>127</v>
      </c>
      <c r="E49929">
        <v>2250000</v>
      </c>
      <c r="F49929" t="s">
        <v>18</v>
      </c>
      <c r="G49929" t="s">
        <v>25</v>
      </c>
      <c r="H49929" t="s">
        <v>64</v>
      </c>
      <c r="I49929" t="s">
        <v>65</v>
      </c>
      <c r="J49929" t="s">
        <v>271</v>
      </c>
      <c r="K49929">
        <v>1</v>
      </c>
      <c r="L49929" s="1">
        <v>40909</v>
      </c>
      <c r="M49929" s="1">
        <v>41340</v>
      </c>
      <c r="N49929" s="1">
        <v>41340</v>
      </c>
    </row>
    <row r="49930" spans="1:18" hidden="1" x14ac:dyDescent="0.2">
      <c r="A49930" t="s">
        <v>171519</v>
      </c>
      <c r="B49930" t="s">
        <v>171520</v>
      </c>
      <c r="C49930" t="s">
        <v>171521</v>
      </c>
      <c r="D49930" t="s">
        <v>411</v>
      </c>
      <c r="E49930">
        <v>4529658</v>
      </c>
      <c r="F49930" t="s">
        <v>18</v>
      </c>
      <c r="G49930" t="s">
        <v>25</v>
      </c>
      <c r="H49930" t="s">
        <v>64</v>
      </c>
      <c r="I49930" t="s">
        <v>65</v>
      </c>
      <c r="J49930" t="s">
        <v>71</v>
      </c>
      <c r="K49930">
        <v>4</v>
      </c>
      <c r="L49930" s="1">
        <v>40544</v>
      </c>
      <c r="M49930" s="1">
        <v>40544</v>
      </c>
      <c r="N49930" s="1">
        <v>41669</v>
      </c>
      <c r="O49930"/>
      <c r="P49930"/>
      <c r="Q49930"/>
      <c r="R49930"/>
    </row>
    <row r="49931" spans="1:18" hidden="1" x14ac:dyDescent="0.2">
      <c r="A49931" t="s">
        <v>171522</v>
      </c>
      <c r="B49931" t="s">
        <v>171523</v>
      </c>
      <c r="C49931" t="s">
        <v>171524</v>
      </c>
      <c r="D49931" t="s">
        <v>171525</v>
      </c>
      <c r="E49931">
        <v>63228</v>
      </c>
      <c r="F49931" t="s">
        <v>18</v>
      </c>
      <c r="K49931">
        <v>1</v>
      </c>
      <c r="L49931" s="1">
        <v>41913</v>
      </c>
      <c r="M49931" s="1">
        <v>41913</v>
      </c>
      <c r="N49931" s="1">
        <v>41913</v>
      </c>
      <c r="O49931"/>
      <c r="P49931"/>
      <c r="Q49931"/>
      <c r="R49931"/>
    </row>
    <row r="49932" spans="1:18" hidden="1" x14ac:dyDescent="0.2">
      <c r="A49932" t="s">
        <v>171526</v>
      </c>
      <c r="B49932" t="s">
        <v>171527</v>
      </c>
      <c r="E49932" t="s">
        <v>43</v>
      </c>
      <c r="F49932" t="s">
        <v>18</v>
      </c>
      <c r="G49932" t="s">
        <v>25</v>
      </c>
      <c r="H49932" t="s">
        <v>1396</v>
      </c>
      <c r="I49932" t="s">
        <v>1397</v>
      </c>
      <c r="J49932" t="s">
        <v>1397</v>
      </c>
      <c r="K49932">
        <v>1</v>
      </c>
      <c r="L49932" s="1">
        <v>40616</v>
      </c>
      <c r="M49932" s="1">
        <v>40612</v>
      </c>
      <c r="N49932" s="1">
        <v>40612</v>
      </c>
      <c r="O49932"/>
      <c r="P49932"/>
      <c r="Q49932"/>
      <c r="R49932"/>
    </row>
    <row r="49933" spans="1:18" x14ac:dyDescent="0.2">
      <c r="A49933" t="s">
        <v>171528</v>
      </c>
      <c r="B49933" t="s">
        <v>171529</v>
      </c>
      <c r="C49933" t="s">
        <v>171530</v>
      </c>
      <c r="D49933" t="s">
        <v>127</v>
      </c>
      <c r="E49933">
        <v>1600000</v>
      </c>
      <c r="F49933" t="s">
        <v>18</v>
      </c>
      <c r="G49933" t="s">
        <v>25</v>
      </c>
      <c r="H49933" t="s">
        <v>64</v>
      </c>
      <c r="I49933" t="s">
        <v>65</v>
      </c>
      <c r="J49933" t="s">
        <v>2706</v>
      </c>
      <c r="K49933">
        <v>2</v>
      </c>
      <c r="L49933" s="1">
        <v>40848</v>
      </c>
      <c r="M49933" s="1">
        <v>41244</v>
      </c>
      <c r="N49933" s="1">
        <v>41588</v>
      </c>
    </row>
    <row r="49934" spans="1:18" hidden="1" x14ac:dyDescent="0.2">
      <c r="A49934" t="s">
        <v>171531</v>
      </c>
      <c r="B49934" t="s">
        <v>171532</v>
      </c>
      <c r="C49934" t="s">
        <v>171533</v>
      </c>
      <c r="D49934" t="s">
        <v>42</v>
      </c>
      <c r="E49934">
        <v>975000</v>
      </c>
      <c r="F49934" t="s">
        <v>18</v>
      </c>
      <c r="G49934" t="s">
        <v>25</v>
      </c>
      <c r="H49934" t="s">
        <v>142</v>
      </c>
      <c r="I49934" t="s">
        <v>143</v>
      </c>
      <c r="J49934" t="s">
        <v>143</v>
      </c>
      <c r="K49934">
        <v>3</v>
      </c>
      <c r="M49934" s="1">
        <v>40907</v>
      </c>
      <c r="N49934" s="1">
        <v>41327</v>
      </c>
      <c r="O49934"/>
      <c r="P49934"/>
      <c r="Q49934"/>
      <c r="R49934"/>
    </row>
    <row r="49935" spans="1:18" x14ac:dyDescent="0.2">
      <c r="A49935" t="s">
        <v>171534</v>
      </c>
      <c r="B49935" t="s">
        <v>171535</v>
      </c>
      <c r="C49935" t="s">
        <v>171536</v>
      </c>
      <c r="D49935" t="s">
        <v>42</v>
      </c>
      <c r="E49935">
        <v>1025000</v>
      </c>
      <c r="F49935" t="s">
        <v>18</v>
      </c>
      <c r="G49935" t="s">
        <v>25</v>
      </c>
      <c r="H49935" t="s">
        <v>64</v>
      </c>
      <c r="I49935" t="s">
        <v>65</v>
      </c>
      <c r="J49935" t="s">
        <v>71</v>
      </c>
      <c r="K49935">
        <v>2</v>
      </c>
      <c r="L49935" s="1">
        <v>39814</v>
      </c>
      <c r="M49935" s="1">
        <v>40297</v>
      </c>
      <c r="N49935" s="1">
        <v>41544</v>
      </c>
    </row>
    <row r="49936" spans="1:18" hidden="1" x14ac:dyDescent="0.2">
      <c r="A49936" t="s">
        <v>171537</v>
      </c>
      <c r="B49936" t="s">
        <v>171538</v>
      </c>
      <c r="C49936" t="s">
        <v>171539</v>
      </c>
      <c r="D49936" t="s">
        <v>1401</v>
      </c>
      <c r="E49936">
        <v>10980000</v>
      </c>
      <c r="F49936" t="s">
        <v>18</v>
      </c>
      <c r="G49936" t="s">
        <v>165</v>
      </c>
      <c r="H49936" t="s">
        <v>5601</v>
      </c>
      <c r="I49936" t="s">
        <v>1229</v>
      </c>
      <c r="J49936" t="s">
        <v>165611</v>
      </c>
      <c r="K49936">
        <v>1</v>
      </c>
      <c r="L49936" s="1">
        <v>26665</v>
      </c>
      <c r="M49936" s="1">
        <v>40331</v>
      </c>
      <c r="N49936" s="1">
        <v>40331</v>
      </c>
      <c r="O49936"/>
      <c r="P49936"/>
      <c r="Q49936"/>
      <c r="R49936"/>
    </row>
    <row r="49937" spans="1:18" hidden="1" x14ac:dyDescent="0.2">
      <c r="A49937" t="s">
        <v>171540</v>
      </c>
      <c r="B49937" t="s">
        <v>171541</v>
      </c>
      <c r="C49937" t="s">
        <v>171542</v>
      </c>
      <c r="D49937" t="s">
        <v>171543</v>
      </c>
      <c r="E49937">
        <v>43700000</v>
      </c>
      <c r="F49937" t="s">
        <v>18</v>
      </c>
      <c r="G49937" t="s">
        <v>25</v>
      </c>
      <c r="H49937" t="s">
        <v>64</v>
      </c>
      <c r="I49937" t="s">
        <v>95</v>
      </c>
      <c r="J49937" t="s">
        <v>8360</v>
      </c>
      <c r="K49937">
        <v>4</v>
      </c>
      <c r="L49937" s="1">
        <v>40569</v>
      </c>
      <c r="M49937" s="1">
        <v>40650</v>
      </c>
      <c r="N49937" s="1">
        <v>41956</v>
      </c>
      <c r="O49937"/>
      <c r="P49937"/>
      <c r="Q49937"/>
      <c r="R49937"/>
    </row>
    <row r="49938" spans="1:18" hidden="1" x14ac:dyDescent="0.2">
      <c r="A49938" t="s">
        <v>171544</v>
      </c>
      <c r="B49938" t="s">
        <v>171545</v>
      </c>
      <c r="C49938" t="s">
        <v>171546</v>
      </c>
      <c r="D49938" t="s">
        <v>248</v>
      </c>
      <c r="E49938" t="s">
        <v>43</v>
      </c>
      <c r="F49938" t="s">
        <v>207</v>
      </c>
      <c r="G49938" t="s">
        <v>19</v>
      </c>
      <c r="H49938">
        <v>16</v>
      </c>
      <c r="I49938" t="s">
        <v>137029</v>
      </c>
      <c r="J49938" t="s">
        <v>137029</v>
      </c>
      <c r="K49938">
        <v>1</v>
      </c>
      <c r="L49938" s="1">
        <v>39814</v>
      </c>
      <c r="M49938" s="1">
        <v>40038</v>
      </c>
      <c r="N49938" s="1">
        <v>40038</v>
      </c>
      <c r="O49938"/>
      <c r="P49938"/>
      <c r="Q49938"/>
      <c r="R49938"/>
    </row>
    <row r="49939" spans="1:18" x14ac:dyDescent="0.2">
      <c r="A49939" t="s">
        <v>171547</v>
      </c>
      <c r="B49939" t="s">
        <v>171548</v>
      </c>
      <c r="C49939" t="s">
        <v>171549</v>
      </c>
      <c r="D49939" t="s">
        <v>171550</v>
      </c>
      <c r="E49939">
        <v>135000</v>
      </c>
      <c r="F49939" t="s">
        <v>18</v>
      </c>
      <c r="G49939" t="s">
        <v>25</v>
      </c>
      <c r="H49939" t="s">
        <v>106</v>
      </c>
      <c r="I49939" t="s">
        <v>107</v>
      </c>
      <c r="J49939" t="s">
        <v>108</v>
      </c>
      <c r="K49939">
        <v>2</v>
      </c>
      <c r="L49939" s="1">
        <v>42160</v>
      </c>
      <c r="M49939" s="1">
        <v>41977</v>
      </c>
      <c r="N49939" s="1">
        <v>42328</v>
      </c>
    </row>
    <row r="49940" spans="1:18" hidden="1" x14ac:dyDescent="0.2">
      <c r="A49940" t="s">
        <v>171551</v>
      </c>
      <c r="B49940" t="s">
        <v>171552</v>
      </c>
      <c r="C49940" t="s">
        <v>171553</v>
      </c>
      <c r="D49940" t="s">
        <v>171554</v>
      </c>
      <c r="E49940">
        <v>636213</v>
      </c>
      <c r="F49940" t="s">
        <v>18</v>
      </c>
      <c r="K49940">
        <v>2</v>
      </c>
      <c r="L49940" s="1">
        <v>40391</v>
      </c>
      <c r="M49940" s="1">
        <v>40422</v>
      </c>
      <c r="N49940" s="1">
        <v>41597</v>
      </c>
      <c r="O49940"/>
      <c r="P49940"/>
      <c r="Q49940"/>
      <c r="R49940"/>
    </row>
    <row r="49941" spans="1:18" hidden="1" x14ac:dyDescent="0.2">
      <c r="A49941" t="s">
        <v>171555</v>
      </c>
      <c r="B49941" t="s">
        <v>171556</v>
      </c>
      <c r="C49941" t="s">
        <v>171557</v>
      </c>
      <c r="D49941" t="s">
        <v>136893</v>
      </c>
      <c r="E49941">
        <v>5642292</v>
      </c>
      <c r="F49941" t="s">
        <v>18</v>
      </c>
      <c r="G49941" t="s">
        <v>25</v>
      </c>
      <c r="H49941" t="s">
        <v>64</v>
      </c>
      <c r="I49941" t="s">
        <v>65</v>
      </c>
      <c r="J49941" t="s">
        <v>13284</v>
      </c>
      <c r="K49941">
        <v>2</v>
      </c>
      <c r="L49941" s="1">
        <v>38718</v>
      </c>
      <c r="M49941" s="1">
        <v>41091</v>
      </c>
      <c r="N49941" s="1">
        <v>41092</v>
      </c>
      <c r="O49941"/>
      <c r="P49941"/>
      <c r="Q49941"/>
      <c r="R49941"/>
    </row>
    <row r="49942" spans="1:18" x14ac:dyDescent="0.2">
      <c r="A49942" t="s">
        <v>171558</v>
      </c>
      <c r="B49942" t="s">
        <v>171559</v>
      </c>
      <c r="C49942" t="s">
        <v>171560</v>
      </c>
      <c r="D49942" t="s">
        <v>171561</v>
      </c>
      <c r="E49942">
        <v>2800000</v>
      </c>
      <c r="F49942" t="s">
        <v>18</v>
      </c>
      <c r="G49942" t="s">
        <v>25</v>
      </c>
      <c r="H49942" t="s">
        <v>64</v>
      </c>
      <c r="I49942" t="s">
        <v>65</v>
      </c>
      <c r="J49942" t="s">
        <v>984</v>
      </c>
      <c r="K49942">
        <v>1</v>
      </c>
      <c r="L49942" s="1">
        <v>41275</v>
      </c>
      <c r="M49942" s="1">
        <v>42185</v>
      </c>
      <c r="N49942" s="1">
        <v>42185</v>
      </c>
    </row>
    <row r="49943" spans="1:18" hidden="1" x14ac:dyDescent="0.2">
      <c r="A49943" t="s">
        <v>171562</v>
      </c>
      <c r="B49943" t="s">
        <v>171563</v>
      </c>
      <c r="C49943" t="s">
        <v>171564</v>
      </c>
      <c r="D49943" t="s">
        <v>14603</v>
      </c>
      <c r="E49943">
        <v>54338763.799999997</v>
      </c>
      <c r="F49943" t="s">
        <v>689</v>
      </c>
      <c r="G49943" t="s">
        <v>57</v>
      </c>
      <c r="H49943" t="s">
        <v>202</v>
      </c>
      <c r="I49943" t="s">
        <v>203</v>
      </c>
      <c r="J49943" t="s">
        <v>203</v>
      </c>
      <c r="K49943">
        <v>3</v>
      </c>
      <c r="L49943" s="1">
        <v>41201</v>
      </c>
      <c r="M49943" s="1">
        <v>41387</v>
      </c>
      <c r="N49943" s="1">
        <v>42047</v>
      </c>
      <c r="O49943"/>
      <c r="P49943"/>
      <c r="Q49943"/>
      <c r="R49943"/>
    </row>
    <row r="49944" spans="1:18" x14ac:dyDescent="0.2">
      <c r="A49944" t="s">
        <v>171565</v>
      </c>
      <c r="B49944" t="s">
        <v>171566</v>
      </c>
      <c r="C49944" t="s">
        <v>171567</v>
      </c>
      <c r="D49944" t="s">
        <v>171568</v>
      </c>
      <c r="E49944">
        <v>10000</v>
      </c>
      <c r="F49944" t="s">
        <v>18</v>
      </c>
      <c r="G49944" t="s">
        <v>25</v>
      </c>
      <c r="H49944" t="s">
        <v>64</v>
      </c>
      <c r="I49944" t="s">
        <v>65</v>
      </c>
      <c r="J49944" t="s">
        <v>71</v>
      </c>
      <c r="K49944">
        <v>1</v>
      </c>
      <c r="L49944" s="1">
        <v>41327</v>
      </c>
      <c r="M49944" s="1">
        <v>41811</v>
      </c>
      <c r="N49944" s="1">
        <v>41811</v>
      </c>
    </row>
    <row r="49945" spans="1:18" hidden="1" x14ac:dyDescent="0.2">
      <c r="A49945" t="s">
        <v>171569</v>
      </c>
      <c r="B49945" t="s">
        <v>171570</v>
      </c>
      <c r="C49945" t="s">
        <v>171571</v>
      </c>
      <c r="D49945" t="s">
        <v>75</v>
      </c>
      <c r="E49945">
        <v>56474999</v>
      </c>
      <c r="F49945" t="s">
        <v>18</v>
      </c>
      <c r="G49945" t="s">
        <v>25</v>
      </c>
      <c r="H49945" t="s">
        <v>64</v>
      </c>
      <c r="I49945" t="s">
        <v>95</v>
      </c>
      <c r="J49945" t="s">
        <v>95</v>
      </c>
      <c r="K49945">
        <v>6</v>
      </c>
      <c r="L49945" s="1">
        <v>40026</v>
      </c>
      <c r="M49945" s="1">
        <v>40238</v>
      </c>
      <c r="N49945" s="1">
        <v>42110</v>
      </c>
      <c r="O49945"/>
      <c r="P49945"/>
      <c r="Q49945"/>
      <c r="R49945"/>
    </row>
    <row r="49946" spans="1:18" x14ac:dyDescent="0.2">
      <c r="A49946" t="s">
        <v>171572</v>
      </c>
      <c r="B49946" t="s">
        <v>171573</v>
      </c>
      <c r="C49946" t="s">
        <v>171574</v>
      </c>
      <c r="D49946" t="s">
        <v>171575</v>
      </c>
      <c r="E49946">
        <v>500000</v>
      </c>
      <c r="F49946" t="s">
        <v>18</v>
      </c>
      <c r="G49946" t="s">
        <v>25</v>
      </c>
      <c r="H49946" t="s">
        <v>380</v>
      </c>
      <c r="I49946" t="s">
        <v>381</v>
      </c>
      <c r="J49946" t="s">
        <v>381</v>
      </c>
      <c r="K49946">
        <v>1</v>
      </c>
      <c r="L49946" s="1">
        <v>41640</v>
      </c>
      <c r="M49946" s="1">
        <v>42012</v>
      </c>
      <c r="N49946" s="1">
        <v>42012</v>
      </c>
    </row>
    <row r="49947" spans="1:18" x14ac:dyDescent="0.2">
      <c r="A49947" t="s">
        <v>171576</v>
      </c>
      <c r="B49947" t="s">
        <v>171577</v>
      </c>
      <c r="C49947" t="s">
        <v>171578</v>
      </c>
      <c r="D49947" t="s">
        <v>3110</v>
      </c>
      <c r="E49947">
        <v>570000</v>
      </c>
      <c r="F49947" t="s">
        <v>18</v>
      </c>
      <c r="G49947" t="s">
        <v>16672</v>
      </c>
      <c r="H49947">
        <v>3</v>
      </c>
      <c r="I49947" t="s">
        <v>44196</v>
      </c>
      <c r="J49947" t="s">
        <v>44196</v>
      </c>
      <c r="K49947">
        <v>1</v>
      </c>
      <c r="L49947" s="1">
        <v>42005</v>
      </c>
      <c r="M49947" s="1">
        <v>42289</v>
      </c>
      <c r="N49947" s="1">
        <v>42289</v>
      </c>
    </row>
    <row r="49948" spans="1:18" x14ac:dyDescent="0.2">
      <c r="A49948" t="s">
        <v>171579</v>
      </c>
      <c r="B49948" t="s">
        <v>171580</v>
      </c>
      <c r="C49948" t="s">
        <v>171581</v>
      </c>
      <c r="D49948" t="s">
        <v>275</v>
      </c>
      <c r="E49948">
        <v>25000</v>
      </c>
      <c r="F49948" t="s">
        <v>18</v>
      </c>
      <c r="G49948" t="s">
        <v>25</v>
      </c>
      <c r="H49948" t="s">
        <v>208</v>
      </c>
      <c r="I49948" t="s">
        <v>2182</v>
      </c>
      <c r="J49948" t="s">
        <v>7184</v>
      </c>
      <c r="K49948">
        <v>1</v>
      </c>
      <c r="L49948" s="1">
        <v>40513</v>
      </c>
      <c r="M49948" s="1">
        <v>40991</v>
      </c>
      <c r="N49948" s="1">
        <v>40991</v>
      </c>
    </row>
    <row r="49949" spans="1:18" hidden="1" x14ac:dyDescent="0.2">
      <c r="A49949" t="s">
        <v>171582</v>
      </c>
      <c r="B49949" t="s">
        <v>171583</v>
      </c>
      <c r="C49949" t="s">
        <v>171584</v>
      </c>
      <c r="D49949" t="s">
        <v>171585</v>
      </c>
      <c r="E49949">
        <v>66958</v>
      </c>
      <c r="F49949" t="s">
        <v>18</v>
      </c>
      <c r="K49949">
        <v>1</v>
      </c>
      <c r="M49949" s="1">
        <v>41857</v>
      </c>
      <c r="N49949" s="1">
        <v>41857</v>
      </c>
      <c r="O49949"/>
      <c r="P49949"/>
      <c r="Q49949"/>
      <c r="R49949"/>
    </row>
    <row r="49950" spans="1:18" x14ac:dyDescent="0.2">
      <c r="A49950" t="s">
        <v>171586</v>
      </c>
      <c r="B49950" t="s">
        <v>171587</v>
      </c>
      <c r="C49950" t="s">
        <v>171588</v>
      </c>
      <c r="D49950" t="s">
        <v>171589</v>
      </c>
      <c r="E49950">
        <v>700000</v>
      </c>
      <c r="F49950" t="s">
        <v>18</v>
      </c>
      <c r="G49950" t="s">
        <v>4881</v>
      </c>
      <c r="I49950" t="s">
        <v>13788</v>
      </c>
      <c r="J49950" t="s">
        <v>13788</v>
      </c>
      <c r="K49950">
        <v>1</v>
      </c>
      <c r="L49950" s="1">
        <v>39387</v>
      </c>
      <c r="M49950" s="1">
        <v>39387</v>
      </c>
      <c r="N49950" s="1">
        <v>39387</v>
      </c>
    </row>
    <row r="49951" spans="1:18" hidden="1" x14ac:dyDescent="0.2">
      <c r="A49951" t="s">
        <v>171590</v>
      </c>
      <c r="B49951" t="s">
        <v>171591</v>
      </c>
      <c r="C49951" t="s">
        <v>171592</v>
      </c>
      <c r="D49951" t="s">
        <v>50</v>
      </c>
      <c r="E49951">
        <v>2800000</v>
      </c>
      <c r="F49951" t="s">
        <v>113</v>
      </c>
      <c r="G49951" t="s">
        <v>1062</v>
      </c>
      <c r="H49951">
        <v>2</v>
      </c>
      <c r="I49951" t="s">
        <v>1736</v>
      </c>
      <c r="J49951" t="s">
        <v>1736</v>
      </c>
      <c r="K49951">
        <v>2</v>
      </c>
      <c r="M49951" s="1">
        <v>39928</v>
      </c>
      <c r="N49951" s="1">
        <v>40043</v>
      </c>
      <c r="O49951"/>
      <c r="P49951"/>
      <c r="Q49951"/>
      <c r="R49951"/>
    </row>
    <row r="49952" spans="1:18" x14ac:dyDescent="0.2">
      <c r="A49952" t="s">
        <v>171593</v>
      </c>
      <c r="B49952" t="s">
        <v>171594</v>
      </c>
      <c r="C49952" t="s">
        <v>171595</v>
      </c>
      <c r="D49952" t="s">
        <v>171596</v>
      </c>
      <c r="E49952">
        <v>100000</v>
      </c>
      <c r="F49952" t="s">
        <v>18</v>
      </c>
      <c r="G49952" t="s">
        <v>699</v>
      </c>
      <c r="H49952">
        <v>5</v>
      </c>
      <c r="I49952" t="s">
        <v>700</v>
      </c>
      <c r="J49952" t="s">
        <v>700</v>
      </c>
      <c r="K49952">
        <v>3</v>
      </c>
      <c r="L49952" s="1">
        <v>41310</v>
      </c>
      <c r="M49952" s="1">
        <v>41311</v>
      </c>
      <c r="N49952" s="1">
        <v>42078</v>
      </c>
    </row>
    <row r="49953" spans="1:18" hidden="1" x14ac:dyDescent="0.2">
      <c r="A49953" t="s">
        <v>171597</v>
      </c>
      <c r="B49953" t="s">
        <v>171598</v>
      </c>
      <c r="C49953" t="s">
        <v>171599</v>
      </c>
      <c r="D49953" t="s">
        <v>108852</v>
      </c>
      <c r="E49953">
        <v>3500000</v>
      </c>
      <c r="F49953" t="s">
        <v>18</v>
      </c>
      <c r="G49953" t="s">
        <v>25</v>
      </c>
      <c r="H49953" t="s">
        <v>106</v>
      </c>
      <c r="I49953" t="s">
        <v>107</v>
      </c>
      <c r="J49953" t="s">
        <v>108</v>
      </c>
      <c r="K49953">
        <v>1</v>
      </c>
      <c r="M49953" s="1">
        <v>40848</v>
      </c>
      <c r="N49953" s="1">
        <v>40848</v>
      </c>
      <c r="O49953"/>
      <c r="P49953"/>
      <c r="Q49953"/>
      <c r="R49953"/>
    </row>
    <row r="49954" spans="1:18" hidden="1" x14ac:dyDescent="0.2">
      <c r="A49954" t="s">
        <v>171600</v>
      </c>
      <c r="B49954" t="s">
        <v>171601</v>
      </c>
      <c r="C49954" t="s">
        <v>171602</v>
      </c>
      <c r="D49954" t="s">
        <v>50</v>
      </c>
      <c r="E49954" t="s">
        <v>43</v>
      </c>
      <c r="F49954" t="s">
        <v>18</v>
      </c>
      <c r="G49954" t="s">
        <v>25</v>
      </c>
      <c r="H49954" t="s">
        <v>64</v>
      </c>
      <c r="I49954" t="s">
        <v>65</v>
      </c>
      <c r="J49954" t="s">
        <v>1160</v>
      </c>
      <c r="K49954">
        <v>1</v>
      </c>
      <c r="M49954" s="1">
        <v>41275</v>
      </c>
      <c r="N49954" s="1">
        <v>41275</v>
      </c>
      <c r="O49954"/>
      <c r="P49954"/>
      <c r="Q49954"/>
      <c r="R49954"/>
    </row>
    <row r="49955" spans="1:18" hidden="1" x14ac:dyDescent="0.2">
      <c r="A49955" t="s">
        <v>171603</v>
      </c>
      <c r="B49955" t="s">
        <v>171604</v>
      </c>
      <c r="C49955" t="s">
        <v>171605</v>
      </c>
      <c r="D49955" t="s">
        <v>70</v>
      </c>
      <c r="E49955">
        <v>4051544</v>
      </c>
      <c r="F49955" t="s">
        <v>18</v>
      </c>
      <c r="G49955" t="s">
        <v>25</v>
      </c>
      <c r="H49955" t="s">
        <v>64</v>
      </c>
      <c r="I49955" t="s">
        <v>1221</v>
      </c>
      <c r="J49955" t="s">
        <v>1221</v>
      </c>
      <c r="K49955">
        <v>3</v>
      </c>
      <c r="L49955" s="1">
        <v>41014</v>
      </c>
      <c r="M49955" s="1">
        <v>40998</v>
      </c>
      <c r="N49955" s="1">
        <v>42100</v>
      </c>
      <c r="O49955"/>
      <c r="P49955"/>
      <c r="Q49955"/>
      <c r="R49955"/>
    </row>
    <row r="49956" spans="1:18" hidden="1" x14ac:dyDescent="0.2">
      <c r="A49956" t="s">
        <v>171606</v>
      </c>
      <c r="B49956" t="s">
        <v>171607</v>
      </c>
      <c r="C49956" t="s">
        <v>171608</v>
      </c>
      <c r="D49956" t="s">
        <v>23339</v>
      </c>
      <c r="E49956" t="s">
        <v>43</v>
      </c>
      <c r="F49956" t="s">
        <v>18</v>
      </c>
      <c r="G49956" t="s">
        <v>458</v>
      </c>
      <c r="K49956">
        <v>1</v>
      </c>
      <c r="L49956" s="1">
        <v>41275</v>
      </c>
      <c r="M49956" s="1">
        <v>41883</v>
      </c>
      <c r="N49956" s="1">
        <v>41883</v>
      </c>
      <c r="O49956"/>
      <c r="P49956"/>
      <c r="Q49956"/>
      <c r="R49956"/>
    </row>
    <row r="49957" spans="1:18" x14ac:dyDescent="0.2">
      <c r="A49957" t="s">
        <v>171609</v>
      </c>
      <c r="B49957" t="s">
        <v>171610</v>
      </c>
      <c r="C49957" t="s">
        <v>171611</v>
      </c>
      <c r="D49957" t="s">
        <v>357</v>
      </c>
      <c r="E49957">
        <v>12000000</v>
      </c>
      <c r="F49957" t="s">
        <v>18</v>
      </c>
      <c r="G49957" t="s">
        <v>128</v>
      </c>
      <c r="H49957" t="s">
        <v>171612</v>
      </c>
      <c r="K49957">
        <v>1</v>
      </c>
      <c r="L49957" s="1">
        <v>37257</v>
      </c>
      <c r="M49957" s="1">
        <v>41346</v>
      </c>
      <c r="N49957" s="1">
        <v>41346</v>
      </c>
    </row>
    <row r="49958" spans="1:18" x14ac:dyDescent="0.2">
      <c r="A49958" t="s">
        <v>171613</v>
      </c>
      <c r="B49958" t="s">
        <v>171614</v>
      </c>
      <c r="C49958" t="s">
        <v>171615</v>
      </c>
      <c r="D49958" t="s">
        <v>171616</v>
      </c>
      <c r="E49958">
        <v>100000</v>
      </c>
      <c r="F49958" t="s">
        <v>113</v>
      </c>
      <c r="G49958" t="s">
        <v>25</v>
      </c>
      <c r="H49958" t="s">
        <v>64</v>
      </c>
      <c r="I49958" t="s">
        <v>65</v>
      </c>
      <c r="J49958" t="s">
        <v>71</v>
      </c>
      <c r="K49958">
        <v>1</v>
      </c>
      <c r="L49958" s="1">
        <v>40603</v>
      </c>
      <c r="M49958" s="1">
        <v>41334</v>
      </c>
      <c r="N49958" s="1">
        <v>41334</v>
      </c>
    </row>
    <row r="49959" spans="1:18" x14ac:dyDescent="0.2">
      <c r="A49959" t="s">
        <v>171617</v>
      </c>
      <c r="B49959" t="s">
        <v>171618</v>
      </c>
      <c r="D49959" t="s">
        <v>7371</v>
      </c>
      <c r="E49959">
        <v>4200000</v>
      </c>
      <c r="F49959" t="s">
        <v>18</v>
      </c>
      <c r="G49959" t="s">
        <v>128</v>
      </c>
      <c r="H49959" t="s">
        <v>2005</v>
      </c>
      <c r="I49959" t="s">
        <v>2006</v>
      </c>
      <c r="J49959" t="s">
        <v>2006</v>
      </c>
      <c r="K49959">
        <v>1</v>
      </c>
      <c r="L49959" t="s">
        <v>171619</v>
      </c>
      <c r="M49959" s="1">
        <v>37904</v>
      </c>
      <c r="N49959" s="1">
        <v>37904</v>
      </c>
    </row>
    <row r="49960" spans="1:18" hidden="1" x14ac:dyDescent="0.2">
      <c r="A49960" t="s">
        <v>171620</v>
      </c>
      <c r="B49960" t="s">
        <v>171621</v>
      </c>
      <c r="D49960" t="s">
        <v>379</v>
      </c>
      <c r="E49960" t="s">
        <v>43</v>
      </c>
      <c r="F49960" t="s">
        <v>18</v>
      </c>
      <c r="G49960" t="s">
        <v>25</v>
      </c>
      <c r="H49960" t="s">
        <v>1352</v>
      </c>
      <c r="I49960" t="s">
        <v>1353</v>
      </c>
      <c r="J49960" t="s">
        <v>1354</v>
      </c>
      <c r="K49960">
        <v>1</v>
      </c>
      <c r="L49960" s="1">
        <v>41737</v>
      </c>
      <c r="M49960" s="1">
        <v>42060</v>
      </c>
      <c r="N49960" s="1">
        <v>42060</v>
      </c>
      <c r="O49960"/>
      <c r="P49960"/>
      <c r="Q49960"/>
      <c r="R49960"/>
    </row>
    <row r="49961" spans="1:18" x14ac:dyDescent="0.2">
      <c r="A49961" t="s">
        <v>171622</v>
      </c>
      <c r="B49961" t="s">
        <v>171623</v>
      </c>
      <c r="C49961" t="s">
        <v>171624</v>
      </c>
      <c r="D49961" t="s">
        <v>248</v>
      </c>
      <c r="E49961">
        <v>2500</v>
      </c>
      <c r="F49961" t="s">
        <v>18</v>
      </c>
      <c r="G49961" t="s">
        <v>25</v>
      </c>
      <c r="H49961" t="s">
        <v>44</v>
      </c>
      <c r="I49961" t="s">
        <v>282</v>
      </c>
      <c r="J49961" t="s">
        <v>44057</v>
      </c>
      <c r="K49961">
        <v>1</v>
      </c>
      <c r="L49961" s="1">
        <v>37662</v>
      </c>
      <c r="M49961" s="1">
        <v>40481</v>
      </c>
      <c r="N49961" s="1">
        <v>40481</v>
      </c>
    </row>
    <row r="49962" spans="1:18" x14ac:dyDescent="0.2">
      <c r="A49962" t="s">
        <v>171625</v>
      </c>
      <c r="B49962" t="s">
        <v>171626</v>
      </c>
      <c r="C49962" t="s">
        <v>171627</v>
      </c>
      <c r="D49962" t="s">
        <v>5311</v>
      </c>
      <c r="E49962">
        <v>30000</v>
      </c>
      <c r="F49962" t="s">
        <v>18</v>
      </c>
      <c r="G49962" t="s">
        <v>2906</v>
      </c>
      <c r="H49962">
        <v>78</v>
      </c>
      <c r="I49962" t="s">
        <v>2907</v>
      </c>
      <c r="J49962" t="s">
        <v>2907</v>
      </c>
      <c r="K49962">
        <v>1</v>
      </c>
      <c r="L49962" s="1">
        <v>41030</v>
      </c>
      <c r="M49962" s="1">
        <v>41030</v>
      </c>
      <c r="N49962" s="1">
        <v>41030</v>
      </c>
    </row>
    <row r="49963" spans="1:18" hidden="1" x14ac:dyDescent="0.2">
      <c r="A49963" t="s">
        <v>171628</v>
      </c>
      <c r="B49963" t="s">
        <v>171629</v>
      </c>
      <c r="C49963" t="s">
        <v>171630</v>
      </c>
      <c r="D49963" t="s">
        <v>171631</v>
      </c>
      <c r="E49963">
        <v>2590393</v>
      </c>
      <c r="F49963" t="s">
        <v>18</v>
      </c>
      <c r="G49963" t="s">
        <v>347</v>
      </c>
      <c r="H49963">
        <v>7</v>
      </c>
      <c r="I49963" t="s">
        <v>762</v>
      </c>
      <c r="J49963" t="s">
        <v>17124</v>
      </c>
      <c r="K49963">
        <v>2</v>
      </c>
      <c r="L49963" s="1">
        <v>40756</v>
      </c>
      <c r="M49963" s="1">
        <v>41204</v>
      </c>
      <c r="N49963" s="1">
        <v>41898</v>
      </c>
      <c r="O49963"/>
      <c r="P49963"/>
      <c r="Q49963"/>
      <c r="R49963"/>
    </row>
    <row r="49964" spans="1:18" hidden="1" x14ac:dyDescent="0.2">
      <c r="A49964" t="s">
        <v>171632</v>
      </c>
      <c r="B49964" t="s">
        <v>171633</v>
      </c>
      <c r="C49964" t="s">
        <v>171634</v>
      </c>
      <c r="D49964" t="s">
        <v>357</v>
      </c>
      <c r="E49964">
        <v>1048954</v>
      </c>
      <c r="F49964" t="s">
        <v>18</v>
      </c>
      <c r="G49964" t="s">
        <v>128</v>
      </c>
      <c r="H49964" t="s">
        <v>1723</v>
      </c>
      <c r="I49964" t="s">
        <v>3220</v>
      </c>
      <c r="J49964" t="s">
        <v>68932</v>
      </c>
      <c r="K49964">
        <v>2</v>
      </c>
      <c r="M49964" s="1">
        <v>40760</v>
      </c>
      <c r="N49964" s="1">
        <v>41235</v>
      </c>
      <c r="O49964"/>
      <c r="P49964"/>
      <c r="Q49964"/>
      <c r="R49964"/>
    </row>
    <row r="49965" spans="1:18" x14ac:dyDescent="0.2">
      <c r="A49965" t="s">
        <v>171635</v>
      </c>
      <c r="B49965" t="s">
        <v>171636</v>
      </c>
      <c r="C49965" t="s">
        <v>171637</v>
      </c>
      <c r="D49965" t="s">
        <v>1503</v>
      </c>
      <c r="E49965">
        <v>915000</v>
      </c>
      <c r="F49965" t="s">
        <v>18</v>
      </c>
      <c r="G49965" t="s">
        <v>25</v>
      </c>
      <c r="H49965" t="s">
        <v>44</v>
      </c>
      <c r="I49965" t="s">
        <v>282</v>
      </c>
      <c r="J49965" t="s">
        <v>282</v>
      </c>
      <c r="K49965">
        <v>3</v>
      </c>
      <c r="L49965" s="1">
        <v>40909</v>
      </c>
      <c r="M49965" s="1">
        <v>41597</v>
      </c>
      <c r="N49965" s="1">
        <v>42093</v>
      </c>
    </row>
    <row r="49966" spans="1:18" hidden="1" x14ac:dyDescent="0.2">
      <c r="A49966" t="s">
        <v>171638</v>
      </c>
      <c r="B49966" t="s">
        <v>171639</v>
      </c>
      <c r="C49966" t="s">
        <v>171640</v>
      </c>
      <c r="D49966" t="s">
        <v>167036</v>
      </c>
      <c r="E49966">
        <v>2991652</v>
      </c>
      <c r="F49966" t="s">
        <v>113</v>
      </c>
      <c r="G49966" t="s">
        <v>25</v>
      </c>
      <c r="H49966" t="s">
        <v>142</v>
      </c>
      <c r="I49966" t="s">
        <v>143</v>
      </c>
      <c r="J49966" t="s">
        <v>5754</v>
      </c>
      <c r="K49966">
        <v>3</v>
      </c>
      <c r="L49966" s="1">
        <v>39692</v>
      </c>
      <c r="M49966" s="1">
        <v>39052</v>
      </c>
      <c r="N49966" s="1">
        <v>41302</v>
      </c>
      <c r="O49966"/>
      <c r="P49966"/>
      <c r="Q49966"/>
      <c r="R49966"/>
    </row>
    <row r="49967" spans="1:18" x14ac:dyDescent="0.2">
      <c r="A49967" t="s">
        <v>171641</v>
      </c>
      <c r="B49967" t="s">
        <v>171642</v>
      </c>
      <c r="C49967" t="s">
        <v>171643</v>
      </c>
      <c r="D49967" t="s">
        <v>171644</v>
      </c>
      <c r="E49967">
        <v>5000000</v>
      </c>
      <c r="F49967" t="s">
        <v>113</v>
      </c>
      <c r="G49967" t="s">
        <v>25</v>
      </c>
      <c r="H49967" t="s">
        <v>142</v>
      </c>
      <c r="I49967" t="s">
        <v>143</v>
      </c>
      <c r="J49967" t="s">
        <v>143</v>
      </c>
      <c r="K49967">
        <v>1</v>
      </c>
      <c r="L49967" s="1">
        <v>36892</v>
      </c>
      <c r="M49967" s="1">
        <v>37999</v>
      </c>
      <c r="N49967" s="1">
        <v>37999</v>
      </c>
    </row>
    <row r="49968" spans="1:18" x14ac:dyDescent="0.2">
      <c r="A49968" t="s">
        <v>171645</v>
      </c>
      <c r="B49968" t="s">
        <v>171636</v>
      </c>
      <c r="C49968" t="s">
        <v>171646</v>
      </c>
      <c r="D49968" t="s">
        <v>141204</v>
      </c>
      <c r="E49968">
        <v>45000</v>
      </c>
      <c r="F49968" t="s">
        <v>113</v>
      </c>
      <c r="G49968" t="s">
        <v>25</v>
      </c>
      <c r="H49968" t="s">
        <v>106</v>
      </c>
      <c r="I49968" t="s">
        <v>107</v>
      </c>
      <c r="J49968" t="s">
        <v>108</v>
      </c>
      <c r="K49968">
        <v>1</v>
      </c>
      <c r="L49968" s="1">
        <v>36982</v>
      </c>
      <c r="M49968" s="1">
        <v>42213</v>
      </c>
      <c r="N49968" s="1">
        <v>42213</v>
      </c>
    </row>
    <row r="49969" spans="1:18" x14ac:dyDescent="0.2">
      <c r="A49969" t="s">
        <v>171647</v>
      </c>
      <c r="B49969" t="s">
        <v>171648</v>
      </c>
      <c r="C49969" t="s">
        <v>171649</v>
      </c>
      <c r="D49969" t="s">
        <v>171650</v>
      </c>
      <c r="E49969">
        <v>2750000</v>
      </c>
      <c r="F49969" t="s">
        <v>18</v>
      </c>
      <c r="G49969" t="s">
        <v>25</v>
      </c>
      <c r="H49969" t="s">
        <v>44</v>
      </c>
      <c r="I49969" t="s">
        <v>282</v>
      </c>
      <c r="J49969" t="s">
        <v>282</v>
      </c>
      <c r="K49969">
        <v>1</v>
      </c>
      <c r="L49969" s="1">
        <v>41275</v>
      </c>
      <c r="M49969" s="1">
        <v>42031</v>
      </c>
      <c r="N49969" s="1">
        <v>42031</v>
      </c>
    </row>
    <row r="49970" spans="1:18" hidden="1" x14ac:dyDescent="0.2">
      <c r="A49970" t="s">
        <v>171651</v>
      </c>
      <c r="B49970" t="s">
        <v>171652</v>
      </c>
      <c r="C49970" t="s">
        <v>171653</v>
      </c>
      <c r="D49970" t="s">
        <v>171654</v>
      </c>
      <c r="E49970">
        <v>109480</v>
      </c>
      <c r="F49970" t="s">
        <v>18</v>
      </c>
      <c r="K49970">
        <v>2</v>
      </c>
      <c r="L49970" s="1">
        <v>42005</v>
      </c>
      <c r="M49970" s="1">
        <v>42005</v>
      </c>
      <c r="N49970" s="1">
        <v>42076</v>
      </c>
      <c r="O49970"/>
      <c r="P49970"/>
      <c r="Q49970"/>
      <c r="R49970"/>
    </row>
    <row r="49971" spans="1:18" hidden="1" x14ac:dyDescent="0.2">
      <c r="A49971" t="s">
        <v>171655</v>
      </c>
      <c r="B49971" t="s">
        <v>171656</v>
      </c>
      <c r="C49971" t="s">
        <v>171657</v>
      </c>
      <c r="D49971" t="s">
        <v>42</v>
      </c>
      <c r="E49971">
        <v>450000</v>
      </c>
      <c r="F49971" t="s">
        <v>18</v>
      </c>
      <c r="G49971" t="s">
        <v>25</v>
      </c>
      <c r="H49971" t="s">
        <v>1080</v>
      </c>
      <c r="I49971" t="s">
        <v>1081</v>
      </c>
      <c r="J49971" t="s">
        <v>1170</v>
      </c>
      <c r="K49971">
        <v>1</v>
      </c>
      <c r="M49971" s="1">
        <v>40672</v>
      </c>
      <c r="N49971" s="1">
        <v>40672</v>
      </c>
      <c r="O49971"/>
      <c r="P49971"/>
      <c r="Q49971"/>
      <c r="R49971"/>
    </row>
    <row r="49972" spans="1:18" hidden="1" x14ac:dyDescent="0.2">
      <c r="A49972" t="s">
        <v>171658</v>
      </c>
      <c r="B49972" t="s">
        <v>171659</v>
      </c>
      <c r="C49972" t="s">
        <v>171660</v>
      </c>
      <c r="D49972" t="s">
        <v>171661</v>
      </c>
      <c r="E49972">
        <v>4000000</v>
      </c>
      <c r="F49972" t="s">
        <v>113</v>
      </c>
      <c r="G49972" t="s">
        <v>25</v>
      </c>
      <c r="H49972" t="s">
        <v>64</v>
      </c>
      <c r="I49972" t="s">
        <v>65</v>
      </c>
      <c r="J49972" t="s">
        <v>71</v>
      </c>
      <c r="K49972">
        <v>3</v>
      </c>
      <c r="M49972" s="1">
        <v>38991</v>
      </c>
      <c r="N49972" s="1">
        <v>40087</v>
      </c>
      <c r="O49972"/>
      <c r="P49972"/>
      <c r="Q49972"/>
      <c r="R49972"/>
    </row>
    <row r="49973" spans="1:18" hidden="1" x14ac:dyDescent="0.2">
      <c r="A49973" t="s">
        <v>171662</v>
      </c>
      <c r="B49973" t="s">
        <v>171663</v>
      </c>
      <c r="C49973" t="s">
        <v>171664</v>
      </c>
      <c r="D49973" t="s">
        <v>171665</v>
      </c>
      <c r="E49973">
        <v>7755000</v>
      </c>
      <c r="F49973" t="s">
        <v>18</v>
      </c>
      <c r="G49973" t="s">
        <v>25</v>
      </c>
      <c r="H49973" t="s">
        <v>644</v>
      </c>
      <c r="I49973" t="s">
        <v>645</v>
      </c>
      <c r="J49973" t="s">
        <v>645</v>
      </c>
      <c r="K49973">
        <v>4</v>
      </c>
      <c r="L49973" s="1">
        <v>40191</v>
      </c>
      <c r="M49973" s="1">
        <v>40645</v>
      </c>
      <c r="N49973" s="1">
        <v>41739</v>
      </c>
      <c r="O49973"/>
      <c r="P49973"/>
      <c r="Q49973"/>
      <c r="R49973"/>
    </row>
    <row r="49974" spans="1:18" hidden="1" x14ac:dyDescent="0.2">
      <c r="A49974" t="s">
        <v>171666</v>
      </c>
      <c r="B49974" t="s">
        <v>171667</v>
      </c>
      <c r="C49974" t="s">
        <v>171668</v>
      </c>
      <c r="D49974" t="s">
        <v>171669</v>
      </c>
      <c r="E49974" t="s">
        <v>43</v>
      </c>
      <c r="F49974" t="s">
        <v>18</v>
      </c>
      <c r="G49974" t="s">
        <v>25</v>
      </c>
      <c r="H49974" t="s">
        <v>64</v>
      </c>
      <c r="I49974" t="s">
        <v>65</v>
      </c>
      <c r="J49974" t="s">
        <v>66</v>
      </c>
      <c r="K49974">
        <v>1</v>
      </c>
      <c r="L49974" s="1">
        <v>40909</v>
      </c>
      <c r="M49974" s="1">
        <v>41131</v>
      </c>
      <c r="N49974" s="1">
        <v>41131</v>
      </c>
      <c r="O49974"/>
      <c r="P49974"/>
      <c r="Q49974"/>
      <c r="R49974"/>
    </row>
    <row r="49975" spans="1:18" x14ac:dyDescent="0.2">
      <c r="A49975" t="s">
        <v>171670</v>
      </c>
      <c r="B49975" t="s">
        <v>171671</v>
      </c>
      <c r="C49975" t="s">
        <v>171672</v>
      </c>
      <c r="D49975" t="s">
        <v>171673</v>
      </c>
      <c r="E49975">
        <v>400000</v>
      </c>
      <c r="F49975" t="s">
        <v>113</v>
      </c>
      <c r="G49975" t="s">
        <v>128</v>
      </c>
      <c r="H49975" t="s">
        <v>129</v>
      </c>
      <c r="I49975" t="s">
        <v>130</v>
      </c>
      <c r="J49975" t="s">
        <v>130</v>
      </c>
      <c r="K49975">
        <v>1</v>
      </c>
      <c r="L49975" s="1">
        <v>40179</v>
      </c>
      <c r="M49975" s="1">
        <v>40179</v>
      </c>
      <c r="N49975" s="1">
        <v>40179</v>
      </c>
    </row>
    <row r="49976" spans="1:18" hidden="1" x14ac:dyDescent="0.2">
      <c r="A49976" t="s">
        <v>171674</v>
      </c>
      <c r="B49976" t="s">
        <v>171675</v>
      </c>
      <c r="C49976" t="s">
        <v>171676</v>
      </c>
      <c r="D49976" t="s">
        <v>117</v>
      </c>
      <c r="E49976" t="s">
        <v>43</v>
      </c>
      <c r="F49976" t="s">
        <v>18</v>
      </c>
      <c r="G49976" t="s">
        <v>57</v>
      </c>
      <c r="H49976" t="s">
        <v>202</v>
      </c>
      <c r="I49976" t="s">
        <v>203</v>
      </c>
      <c r="J49976" t="s">
        <v>203</v>
      </c>
      <c r="K49976">
        <v>1</v>
      </c>
      <c r="L49976" s="1">
        <v>41821</v>
      </c>
      <c r="M49976" s="1">
        <v>41842</v>
      </c>
      <c r="N49976" s="1">
        <v>41842</v>
      </c>
      <c r="O49976"/>
      <c r="P49976"/>
      <c r="Q49976"/>
      <c r="R49976"/>
    </row>
    <row r="49977" spans="1:18" hidden="1" x14ac:dyDescent="0.2">
      <c r="A49977" t="s">
        <v>171677</v>
      </c>
      <c r="B49977" t="s">
        <v>171678</v>
      </c>
      <c r="C49977" t="s">
        <v>171679</v>
      </c>
      <c r="D49977" t="s">
        <v>1384</v>
      </c>
      <c r="E49977">
        <v>50000000</v>
      </c>
      <c r="F49977" t="s">
        <v>18</v>
      </c>
      <c r="G49977" t="s">
        <v>25</v>
      </c>
      <c r="H49977" t="s">
        <v>2676</v>
      </c>
      <c r="I49977" t="s">
        <v>2677</v>
      </c>
      <c r="J49977" t="s">
        <v>2677</v>
      </c>
      <c r="K49977">
        <v>1</v>
      </c>
      <c r="M49977" s="1">
        <v>37697</v>
      </c>
      <c r="N49977" s="1">
        <v>37697</v>
      </c>
      <c r="O49977"/>
      <c r="P49977"/>
      <c r="Q49977"/>
      <c r="R49977"/>
    </row>
    <row r="49978" spans="1:18" x14ac:dyDescent="0.2">
      <c r="A49978" t="s">
        <v>171680</v>
      </c>
      <c r="B49978" t="s">
        <v>171681</v>
      </c>
      <c r="C49978" t="s">
        <v>171682</v>
      </c>
      <c r="D49978" t="s">
        <v>94</v>
      </c>
      <c r="E49978">
        <v>16000000</v>
      </c>
      <c r="F49978" t="s">
        <v>18</v>
      </c>
      <c r="G49978" t="s">
        <v>25</v>
      </c>
      <c r="H49978" t="s">
        <v>158</v>
      </c>
      <c r="I49978" t="s">
        <v>244</v>
      </c>
      <c r="J49978" t="s">
        <v>245</v>
      </c>
      <c r="K49978">
        <v>1</v>
      </c>
      <c r="L49978" s="1">
        <v>39083</v>
      </c>
      <c r="M49978" s="1">
        <v>41724</v>
      </c>
      <c r="N49978" s="1">
        <v>41724</v>
      </c>
    </row>
    <row r="49979" spans="1:18" hidden="1" x14ac:dyDescent="0.2">
      <c r="A49979" t="s">
        <v>171683</v>
      </c>
      <c r="B49979" t="s">
        <v>171684</v>
      </c>
      <c r="C49979" t="s">
        <v>171685</v>
      </c>
      <c r="D49979" t="s">
        <v>36</v>
      </c>
      <c r="E49979" t="s">
        <v>43</v>
      </c>
      <c r="F49979" t="s">
        <v>207</v>
      </c>
      <c r="G49979" t="s">
        <v>25</v>
      </c>
      <c r="H49979" t="s">
        <v>64</v>
      </c>
      <c r="I49979" t="s">
        <v>65</v>
      </c>
      <c r="J49979" t="s">
        <v>71</v>
      </c>
      <c r="K49979">
        <v>1</v>
      </c>
      <c r="M49979" s="1">
        <v>39285</v>
      </c>
      <c r="N49979" s="1">
        <v>39285</v>
      </c>
      <c r="O49979"/>
      <c r="P49979"/>
      <c r="Q49979"/>
      <c r="R49979"/>
    </row>
    <row r="49980" spans="1:18" hidden="1" x14ac:dyDescent="0.2">
      <c r="A49980" t="s">
        <v>171686</v>
      </c>
      <c r="B49980" t="s">
        <v>171687</v>
      </c>
      <c r="C49980" t="s">
        <v>171688</v>
      </c>
      <c r="E49980" t="s">
        <v>43</v>
      </c>
      <c r="F49980" t="s">
        <v>18</v>
      </c>
      <c r="G49980" t="s">
        <v>51</v>
      </c>
      <c r="I49980" t="s">
        <v>52</v>
      </c>
      <c r="J49980" t="s">
        <v>52</v>
      </c>
      <c r="K49980">
        <v>1</v>
      </c>
      <c r="L49980" s="1">
        <v>41275</v>
      </c>
      <c r="M49980" s="1">
        <v>42328</v>
      </c>
      <c r="N49980" s="1">
        <v>42328</v>
      </c>
      <c r="O49980"/>
      <c r="P49980"/>
      <c r="Q49980"/>
      <c r="R49980"/>
    </row>
    <row r="49981" spans="1:18" x14ac:dyDescent="0.2">
      <c r="A49981" t="s">
        <v>171689</v>
      </c>
      <c r="B49981" t="s">
        <v>171690</v>
      </c>
      <c r="C49981" t="s">
        <v>171691</v>
      </c>
      <c r="D49981" t="s">
        <v>56</v>
      </c>
      <c r="E49981">
        <v>1550000</v>
      </c>
      <c r="F49981" t="s">
        <v>18</v>
      </c>
      <c r="G49981" t="s">
        <v>25</v>
      </c>
      <c r="H49981" t="s">
        <v>82</v>
      </c>
      <c r="I49981" t="s">
        <v>1764</v>
      </c>
      <c r="J49981" t="s">
        <v>1765</v>
      </c>
      <c r="K49981">
        <v>1</v>
      </c>
      <c r="L49981" s="1">
        <v>21916</v>
      </c>
      <c r="M49981" s="1">
        <v>40399</v>
      </c>
      <c r="N49981" s="1">
        <v>40399</v>
      </c>
    </row>
    <row r="49982" spans="1:18" hidden="1" x14ac:dyDescent="0.2">
      <c r="A49982" t="s">
        <v>171692</v>
      </c>
      <c r="B49982" t="s">
        <v>171693</v>
      </c>
      <c r="C49982" t="s">
        <v>171694</v>
      </c>
      <c r="D49982" t="s">
        <v>67438</v>
      </c>
      <c r="E49982">
        <v>218423</v>
      </c>
      <c r="F49982" t="s">
        <v>18</v>
      </c>
      <c r="G49982" t="s">
        <v>347</v>
      </c>
      <c r="H49982">
        <v>7</v>
      </c>
      <c r="I49982" t="s">
        <v>762</v>
      </c>
      <c r="J49982" t="s">
        <v>762</v>
      </c>
      <c r="K49982">
        <v>2</v>
      </c>
      <c r="L49982" s="1">
        <v>40909</v>
      </c>
      <c r="M49982" s="1">
        <v>41000</v>
      </c>
      <c r="N49982" s="1">
        <v>41517</v>
      </c>
      <c r="O49982"/>
      <c r="P49982"/>
      <c r="Q49982"/>
      <c r="R49982"/>
    </row>
    <row r="49983" spans="1:18" x14ac:dyDescent="0.2">
      <c r="A49983" t="s">
        <v>171695</v>
      </c>
      <c r="B49983" t="s">
        <v>171696</v>
      </c>
      <c r="C49983" t="s">
        <v>171697</v>
      </c>
      <c r="D49983" t="s">
        <v>36</v>
      </c>
      <c r="E49983">
        <v>11500000</v>
      </c>
      <c r="F49983" t="s">
        <v>113</v>
      </c>
      <c r="G49983" t="s">
        <v>25</v>
      </c>
      <c r="H49983" t="s">
        <v>64</v>
      </c>
      <c r="I49983" t="s">
        <v>65</v>
      </c>
      <c r="J49983" t="s">
        <v>71</v>
      </c>
      <c r="K49983">
        <v>5</v>
      </c>
      <c r="L49983" s="1">
        <v>38718</v>
      </c>
      <c r="M49983" s="1">
        <v>38782</v>
      </c>
      <c r="N49983" s="1">
        <v>40214</v>
      </c>
    </row>
    <row r="49984" spans="1:18" hidden="1" x14ac:dyDescent="0.2">
      <c r="A49984" t="s">
        <v>171698</v>
      </c>
      <c r="B49984" t="s">
        <v>171699</v>
      </c>
      <c r="C49984" t="s">
        <v>171700</v>
      </c>
      <c r="D49984" t="s">
        <v>171701</v>
      </c>
      <c r="E49984">
        <v>1198810</v>
      </c>
      <c r="F49984" t="s">
        <v>18</v>
      </c>
      <c r="G49984" t="s">
        <v>128</v>
      </c>
      <c r="H49984" t="s">
        <v>5025</v>
      </c>
      <c r="I49984" t="s">
        <v>5026</v>
      </c>
      <c r="J49984" t="s">
        <v>5026</v>
      </c>
      <c r="K49984">
        <v>2</v>
      </c>
      <c r="L49984" s="1">
        <v>40179</v>
      </c>
      <c r="M49984" s="1">
        <v>40148</v>
      </c>
      <c r="N49984" s="1">
        <v>40942</v>
      </c>
      <c r="O49984"/>
      <c r="P49984"/>
      <c r="Q49984"/>
      <c r="R49984"/>
    </row>
    <row r="49985" spans="1:18" hidden="1" x14ac:dyDescent="0.2">
      <c r="A49985" t="s">
        <v>171702</v>
      </c>
      <c r="B49985" t="s">
        <v>171703</v>
      </c>
      <c r="C49985" t="s">
        <v>171704</v>
      </c>
      <c r="E49985" t="s">
        <v>43</v>
      </c>
      <c r="F49985" t="s">
        <v>18</v>
      </c>
      <c r="G49985" t="s">
        <v>2318</v>
      </c>
      <c r="H49985">
        <v>30</v>
      </c>
      <c r="I49985" t="s">
        <v>8863</v>
      </c>
      <c r="J49985" t="s">
        <v>61969</v>
      </c>
      <c r="K49985">
        <v>1</v>
      </c>
      <c r="M49985" s="1">
        <v>42328</v>
      </c>
      <c r="N49985" s="1">
        <v>42328</v>
      </c>
      <c r="O49985"/>
      <c r="P49985"/>
      <c r="Q49985"/>
      <c r="R49985"/>
    </row>
    <row r="49986" spans="1:18" x14ac:dyDescent="0.2">
      <c r="A49986" t="s">
        <v>171705</v>
      </c>
      <c r="B49986" t="s">
        <v>171706</v>
      </c>
      <c r="C49986" t="s">
        <v>171707</v>
      </c>
      <c r="D49986" t="s">
        <v>69331</v>
      </c>
      <c r="E49986">
        <v>3600000</v>
      </c>
      <c r="F49986" t="s">
        <v>18</v>
      </c>
      <c r="G49986" t="s">
        <v>25</v>
      </c>
      <c r="H49986" t="s">
        <v>158</v>
      </c>
      <c r="I49986" t="s">
        <v>244</v>
      </c>
      <c r="J49986" t="s">
        <v>244</v>
      </c>
      <c r="K49986">
        <v>1</v>
      </c>
      <c r="L49986" s="1">
        <v>41852</v>
      </c>
      <c r="M49986" s="1">
        <v>42199</v>
      </c>
      <c r="N49986" s="1">
        <v>42199</v>
      </c>
    </row>
    <row r="49987" spans="1:18" x14ac:dyDescent="0.2">
      <c r="A49987" t="s">
        <v>171708</v>
      </c>
      <c r="B49987" t="s">
        <v>171709</v>
      </c>
      <c r="C49987" t="s">
        <v>171710</v>
      </c>
      <c r="D49987" t="s">
        <v>171711</v>
      </c>
      <c r="E49987">
        <v>1400000</v>
      </c>
      <c r="F49987" t="s">
        <v>18</v>
      </c>
      <c r="G49987" t="s">
        <v>25</v>
      </c>
      <c r="H49987" t="s">
        <v>106</v>
      </c>
      <c r="I49987" t="s">
        <v>107</v>
      </c>
      <c r="J49987" t="s">
        <v>108</v>
      </c>
      <c r="K49987">
        <v>1</v>
      </c>
      <c r="L49987" s="1">
        <v>40969</v>
      </c>
      <c r="M49987" s="1">
        <v>40969</v>
      </c>
      <c r="N49987" s="1">
        <v>40969</v>
      </c>
    </row>
    <row r="49988" spans="1:18" hidden="1" x14ac:dyDescent="0.2">
      <c r="A49988" t="s">
        <v>171712</v>
      </c>
      <c r="B49988" t="s">
        <v>171713</v>
      </c>
      <c r="C49988" t="s">
        <v>171714</v>
      </c>
      <c r="D49988" t="s">
        <v>171715</v>
      </c>
      <c r="E49988" t="s">
        <v>43</v>
      </c>
      <c r="F49988" t="s">
        <v>18</v>
      </c>
      <c r="G49988" t="s">
        <v>25</v>
      </c>
      <c r="H49988" t="s">
        <v>135</v>
      </c>
      <c r="I49988" t="s">
        <v>136</v>
      </c>
      <c r="J49988" t="s">
        <v>1114</v>
      </c>
      <c r="K49988">
        <v>1</v>
      </c>
      <c r="L49988" s="1">
        <v>41334</v>
      </c>
      <c r="M49988" s="1">
        <v>42061</v>
      </c>
      <c r="N49988" s="1">
        <v>42061</v>
      </c>
      <c r="O49988"/>
      <c r="P49988"/>
      <c r="Q49988"/>
      <c r="R49988"/>
    </row>
    <row r="49989" spans="1:18" x14ac:dyDescent="0.2">
      <c r="A49989" t="s">
        <v>171716</v>
      </c>
      <c r="B49989" t="s">
        <v>171717</v>
      </c>
      <c r="C49989" t="s">
        <v>171718</v>
      </c>
      <c r="D49989" t="s">
        <v>1377</v>
      </c>
      <c r="E49989">
        <v>3300000</v>
      </c>
      <c r="F49989" t="s">
        <v>18</v>
      </c>
      <c r="G49989" t="s">
        <v>25</v>
      </c>
      <c r="H49989" t="s">
        <v>106</v>
      </c>
      <c r="I49989" t="s">
        <v>107</v>
      </c>
      <c r="J49989" t="s">
        <v>108</v>
      </c>
      <c r="K49989">
        <v>3</v>
      </c>
      <c r="L49989" s="1">
        <v>37257</v>
      </c>
      <c r="M49989" s="1">
        <v>40737</v>
      </c>
      <c r="N49989" s="1">
        <v>41432</v>
      </c>
    </row>
    <row r="49990" spans="1:18" x14ac:dyDescent="0.2">
      <c r="A49990" t="s">
        <v>171719</v>
      </c>
      <c r="B49990" t="s">
        <v>171720</v>
      </c>
      <c r="C49990" t="s">
        <v>171721</v>
      </c>
      <c r="D49990" t="s">
        <v>70</v>
      </c>
      <c r="E49990">
        <v>5900000</v>
      </c>
      <c r="F49990" t="s">
        <v>18</v>
      </c>
      <c r="G49990" t="s">
        <v>25</v>
      </c>
      <c r="H49990" t="s">
        <v>158</v>
      </c>
      <c r="I49990" t="s">
        <v>244</v>
      </c>
      <c r="J49990" t="s">
        <v>327</v>
      </c>
      <c r="K49990">
        <v>2</v>
      </c>
      <c r="L49990" s="1">
        <v>40544</v>
      </c>
      <c r="M49990" s="1">
        <v>41213</v>
      </c>
      <c r="N49990" s="1">
        <v>41563</v>
      </c>
    </row>
    <row r="49991" spans="1:18" hidden="1" x14ac:dyDescent="0.2">
      <c r="A49991" t="s">
        <v>171722</v>
      </c>
      <c r="B49991" t="s">
        <v>171723</v>
      </c>
      <c r="C49991" t="s">
        <v>171724</v>
      </c>
      <c r="D49991" t="s">
        <v>171725</v>
      </c>
      <c r="E49991">
        <v>77474</v>
      </c>
      <c r="F49991" t="s">
        <v>18</v>
      </c>
      <c r="K49991">
        <v>1</v>
      </c>
      <c r="L49991" s="1">
        <v>41759</v>
      </c>
      <c r="M49991" s="1">
        <v>41759</v>
      </c>
      <c r="N49991" s="1">
        <v>41759</v>
      </c>
      <c r="O49991"/>
      <c r="P49991"/>
      <c r="Q49991"/>
      <c r="R49991"/>
    </row>
    <row r="49992" spans="1:18" x14ac:dyDescent="0.2">
      <c r="A49992" t="s">
        <v>171726</v>
      </c>
      <c r="B49992" t="s">
        <v>171727</v>
      </c>
      <c r="C49992" t="s">
        <v>171728</v>
      </c>
      <c r="D49992" t="s">
        <v>50</v>
      </c>
      <c r="E49992">
        <v>2500000</v>
      </c>
      <c r="F49992" t="s">
        <v>18</v>
      </c>
      <c r="G49992" t="s">
        <v>128</v>
      </c>
      <c r="H49992" t="s">
        <v>6954</v>
      </c>
      <c r="I49992" t="s">
        <v>502</v>
      </c>
      <c r="J49992" t="s">
        <v>6955</v>
      </c>
      <c r="K49992">
        <v>1</v>
      </c>
      <c r="L49992" s="1">
        <v>40179</v>
      </c>
      <c r="M49992" s="1">
        <v>41368</v>
      </c>
      <c r="N49992" s="1">
        <v>41368</v>
      </c>
    </row>
    <row r="49993" spans="1:18" hidden="1" x14ac:dyDescent="0.2">
      <c r="A49993" t="s">
        <v>171729</v>
      </c>
      <c r="B49993" t="s">
        <v>171730</v>
      </c>
      <c r="D49993" t="s">
        <v>171731</v>
      </c>
      <c r="E49993">
        <v>500000</v>
      </c>
      <c r="F49993" t="s">
        <v>18</v>
      </c>
      <c r="G49993" t="s">
        <v>2811</v>
      </c>
      <c r="H49993">
        <v>3</v>
      </c>
      <c r="I49993" t="s">
        <v>17368</v>
      </c>
      <c r="J49993" t="s">
        <v>17368</v>
      </c>
      <c r="K49993">
        <v>1</v>
      </c>
      <c r="M49993" s="1">
        <v>41699</v>
      </c>
      <c r="N49993" s="1">
        <v>41699</v>
      </c>
      <c r="O49993"/>
      <c r="P49993"/>
      <c r="Q49993"/>
      <c r="R49993"/>
    </row>
    <row r="49994" spans="1:18" x14ac:dyDescent="0.2">
      <c r="A49994" t="s">
        <v>171732</v>
      </c>
      <c r="B49994" t="s">
        <v>171733</v>
      </c>
      <c r="C49994" t="s">
        <v>171734</v>
      </c>
      <c r="D49994" t="s">
        <v>36</v>
      </c>
      <c r="E49994">
        <v>450000</v>
      </c>
      <c r="F49994" t="s">
        <v>113</v>
      </c>
      <c r="G49994" t="s">
        <v>25</v>
      </c>
      <c r="H49994" t="s">
        <v>64</v>
      </c>
      <c r="I49994" t="s">
        <v>507</v>
      </c>
      <c r="J49994" t="s">
        <v>5088</v>
      </c>
      <c r="K49994">
        <v>1</v>
      </c>
      <c r="L49994" s="1">
        <v>40210</v>
      </c>
      <c r="M49994" s="1">
        <v>40224</v>
      </c>
      <c r="N49994" s="1">
        <v>40224</v>
      </c>
    </row>
    <row r="49995" spans="1:18" hidden="1" x14ac:dyDescent="0.2">
      <c r="A49995" t="s">
        <v>171735</v>
      </c>
      <c r="B49995" t="s">
        <v>171736</v>
      </c>
      <c r="C49995" t="s">
        <v>171737</v>
      </c>
      <c r="D49995" t="s">
        <v>150159</v>
      </c>
      <c r="E49995">
        <v>1250000</v>
      </c>
      <c r="F49995" t="s">
        <v>207</v>
      </c>
      <c r="G49995" t="s">
        <v>25</v>
      </c>
      <c r="H49995" t="s">
        <v>644</v>
      </c>
      <c r="I49995" t="s">
        <v>645</v>
      </c>
      <c r="J49995" t="s">
        <v>645</v>
      </c>
      <c r="K49995">
        <v>1</v>
      </c>
      <c r="M49995" s="1">
        <v>39264</v>
      </c>
      <c r="N49995" s="1">
        <v>39264</v>
      </c>
      <c r="O49995"/>
      <c r="P49995"/>
      <c r="Q49995"/>
      <c r="R49995"/>
    </row>
    <row r="49996" spans="1:18" hidden="1" x14ac:dyDescent="0.2">
      <c r="A49996" t="s">
        <v>171738</v>
      </c>
      <c r="B49996" t="s">
        <v>171739</v>
      </c>
      <c r="C49996" t="s">
        <v>171740</v>
      </c>
      <c r="D49996" t="s">
        <v>171741</v>
      </c>
      <c r="E49996" t="s">
        <v>43</v>
      </c>
      <c r="F49996" t="s">
        <v>18</v>
      </c>
      <c r="G49996" t="s">
        <v>699</v>
      </c>
      <c r="H49996">
        <v>5</v>
      </c>
      <c r="I49996" t="s">
        <v>700</v>
      </c>
      <c r="J49996" t="s">
        <v>700</v>
      </c>
      <c r="K49996">
        <v>2</v>
      </c>
      <c r="L49996" s="1">
        <v>41266</v>
      </c>
      <c r="M49996" s="1">
        <v>41028</v>
      </c>
      <c r="N49996" s="1">
        <v>41375</v>
      </c>
      <c r="O49996"/>
      <c r="P49996"/>
      <c r="Q49996"/>
      <c r="R49996"/>
    </row>
    <row r="49997" spans="1:18" x14ac:dyDescent="0.2">
      <c r="A49997" t="s">
        <v>171742</v>
      </c>
      <c r="B49997" t="s">
        <v>171743</v>
      </c>
      <c r="C49997" t="s">
        <v>171744</v>
      </c>
      <c r="D49997" t="s">
        <v>56</v>
      </c>
      <c r="E49997">
        <v>29000</v>
      </c>
      <c r="F49997" t="s">
        <v>18</v>
      </c>
      <c r="G49997" t="s">
        <v>25</v>
      </c>
      <c r="H49997" t="s">
        <v>142</v>
      </c>
      <c r="I49997" t="s">
        <v>143</v>
      </c>
      <c r="J49997" t="s">
        <v>143</v>
      </c>
      <c r="K49997">
        <v>1</v>
      </c>
      <c r="L49997" s="1">
        <v>36161</v>
      </c>
      <c r="M49997" s="1">
        <v>40863</v>
      </c>
      <c r="N49997" s="1">
        <v>40863</v>
      </c>
    </row>
    <row r="49998" spans="1:18" hidden="1" x14ac:dyDescent="0.2">
      <c r="A49998" t="s">
        <v>171745</v>
      </c>
      <c r="B49998" t="s">
        <v>171746</v>
      </c>
      <c r="D49998" t="s">
        <v>12687</v>
      </c>
      <c r="E49998" t="s">
        <v>43</v>
      </c>
      <c r="F49998" t="s">
        <v>18</v>
      </c>
      <c r="G49998" t="s">
        <v>25</v>
      </c>
      <c r="H49998" t="s">
        <v>1239</v>
      </c>
      <c r="I49998" t="s">
        <v>1632</v>
      </c>
      <c r="J49998" t="s">
        <v>1632</v>
      </c>
      <c r="K49998">
        <v>1</v>
      </c>
      <c r="L49998" s="1">
        <v>41728</v>
      </c>
      <c r="M49998" s="1">
        <v>41730</v>
      </c>
      <c r="N49998" s="1">
        <v>41730</v>
      </c>
      <c r="O49998"/>
      <c r="P49998"/>
      <c r="Q49998"/>
      <c r="R49998"/>
    </row>
    <row r="49999" spans="1:18" hidden="1" x14ac:dyDescent="0.2">
      <c r="A49999" t="s">
        <v>171747</v>
      </c>
      <c r="B49999" t="s">
        <v>171748</v>
      </c>
      <c r="D49999" t="s">
        <v>171749</v>
      </c>
      <c r="E49999">
        <v>1322234</v>
      </c>
      <c r="F49999" t="s">
        <v>18</v>
      </c>
      <c r="K49999">
        <v>2</v>
      </c>
      <c r="M49999" s="1">
        <v>40449</v>
      </c>
      <c r="N49999" s="1">
        <v>41964</v>
      </c>
      <c r="O49999"/>
      <c r="P49999"/>
      <c r="Q49999"/>
      <c r="R49999"/>
    </row>
    <row r="50000" spans="1:18" hidden="1" x14ac:dyDescent="0.2">
      <c r="A50000" t="s">
        <v>171750</v>
      </c>
      <c r="B50000" t="s">
        <v>171751</v>
      </c>
      <c r="C50000" t="s">
        <v>171752</v>
      </c>
      <c r="D50000" t="s">
        <v>171753</v>
      </c>
      <c r="E50000">
        <v>6833750</v>
      </c>
      <c r="F50000" t="s">
        <v>113</v>
      </c>
      <c r="K50000">
        <v>1</v>
      </c>
      <c r="L50000" s="1">
        <v>36892</v>
      </c>
      <c r="M50000" s="1">
        <v>38833</v>
      </c>
      <c r="N50000" s="1">
        <v>38833</v>
      </c>
      <c r="O50000"/>
      <c r="P50000"/>
      <c r="Q50000"/>
      <c r="R50000"/>
    </row>
    <row r="50001" spans="1:18" x14ac:dyDescent="0.2">
      <c r="A50001" t="s">
        <v>171754</v>
      </c>
      <c r="B50001" t="s">
        <v>171755</v>
      </c>
      <c r="C50001" t="s">
        <v>171756</v>
      </c>
      <c r="D50001" t="s">
        <v>171757</v>
      </c>
      <c r="E50001">
        <v>500000</v>
      </c>
      <c r="F50001" t="s">
        <v>18</v>
      </c>
      <c r="G50001" t="s">
        <v>128</v>
      </c>
      <c r="H50001" t="s">
        <v>129</v>
      </c>
      <c r="I50001" t="s">
        <v>130</v>
      </c>
      <c r="J50001" t="s">
        <v>130</v>
      </c>
      <c r="K50001">
        <v>1</v>
      </c>
      <c r="L50001" s="1">
        <v>41033</v>
      </c>
      <c r="M50001" s="1">
        <v>41722</v>
      </c>
      <c r="N50001" s="1">
        <v>41722</v>
      </c>
    </row>
    <row r="50002" spans="1:18" x14ac:dyDescent="0.2">
      <c r="A50002" t="s">
        <v>171758</v>
      </c>
      <c r="B50002" t="s">
        <v>171759</v>
      </c>
      <c r="C50002" t="s">
        <v>171760</v>
      </c>
      <c r="D50002" t="s">
        <v>171761</v>
      </c>
      <c r="E50002">
        <v>300000</v>
      </c>
      <c r="F50002" t="s">
        <v>18</v>
      </c>
      <c r="G50002" t="s">
        <v>25</v>
      </c>
      <c r="H50002" t="s">
        <v>64</v>
      </c>
      <c r="I50002" t="s">
        <v>65</v>
      </c>
      <c r="J50002" t="s">
        <v>71</v>
      </c>
      <c r="K50002">
        <v>1</v>
      </c>
      <c r="L50002" s="1">
        <v>41065</v>
      </c>
      <c r="M50002" s="1">
        <v>41259</v>
      </c>
      <c r="N50002" s="1">
        <v>41259</v>
      </c>
    </row>
    <row r="50003" spans="1:18" hidden="1" x14ac:dyDescent="0.2">
      <c r="A50003" t="s">
        <v>171762</v>
      </c>
      <c r="B50003" t="s">
        <v>171763</v>
      </c>
      <c r="C50003" t="s">
        <v>171764</v>
      </c>
      <c r="D50003" t="s">
        <v>171765</v>
      </c>
      <c r="E50003">
        <v>101351</v>
      </c>
      <c r="F50003" t="s">
        <v>18</v>
      </c>
      <c r="K50003">
        <v>1</v>
      </c>
      <c r="L50003" s="1">
        <v>41685</v>
      </c>
      <c r="M50003" s="1">
        <v>41699</v>
      </c>
      <c r="N50003" s="1">
        <v>41699</v>
      </c>
      <c r="O50003"/>
      <c r="P50003"/>
      <c r="Q50003"/>
      <c r="R50003"/>
    </row>
    <row r="50004" spans="1:18" x14ac:dyDescent="0.2">
      <c r="A50004" t="s">
        <v>171766</v>
      </c>
      <c r="B50004" t="s">
        <v>171767</v>
      </c>
      <c r="C50004" t="s">
        <v>171768</v>
      </c>
      <c r="D50004" t="s">
        <v>171769</v>
      </c>
      <c r="E50004">
        <v>1800000</v>
      </c>
      <c r="F50004" t="s">
        <v>113</v>
      </c>
      <c r="G50004" t="s">
        <v>25</v>
      </c>
      <c r="H50004" t="s">
        <v>64</v>
      </c>
      <c r="I50004" t="s">
        <v>65</v>
      </c>
      <c r="J50004" t="s">
        <v>66</v>
      </c>
      <c r="K50004">
        <v>1</v>
      </c>
      <c r="L50004" s="1">
        <v>41275</v>
      </c>
      <c r="M50004" s="1">
        <v>41426</v>
      </c>
      <c r="N50004" s="1">
        <v>41426</v>
      </c>
    </row>
    <row r="50005" spans="1:18" x14ac:dyDescent="0.2">
      <c r="A50005" t="s">
        <v>171770</v>
      </c>
      <c r="B50005" t="s">
        <v>171771</v>
      </c>
      <c r="C50005" t="s">
        <v>171772</v>
      </c>
      <c r="D50005" t="s">
        <v>171773</v>
      </c>
      <c r="E50005">
        <v>1200000</v>
      </c>
      <c r="F50005" t="s">
        <v>18</v>
      </c>
      <c r="G50005" t="s">
        <v>128</v>
      </c>
      <c r="H50005" t="s">
        <v>129</v>
      </c>
      <c r="I50005" t="s">
        <v>130</v>
      </c>
      <c r="J50005" t="s">
        <v>130</v>
      </c>
      <c r="K50005">
        <v>1</v>
      </c>
      <c r="L50005" s="1">
        <v>40953</v>
      </c>
      <c r="M50005" s="1">
        <v>41729</v>
      </c>
      <c r="N50005" s="1">
        <v>41729</v>
      </c>
    </row>
    <row r="50006" spans="1:18" x14ac:dyDescent="0.2">
      <c r="A50006" t="s">
        <v>171774</v>
      </c>
      <c r="B50006" t="s">
        <v>171775</v>
      </c>
      <c r="C50006" t="s">
        <v>171776</v>
      </c>
      <c r="D50006" t="s">
        <v>171777</v>
      </c>
      <c r="E50006">
        <v>700000</v>
      </c>
      <c r="F50006" t="s">
        <v>18</v>
      </c>
      <c r="G50006" t="s">
        <v>25</v>
      </c>
      <c r="H50006" t="s">
        <v>1330</v>
      </c>
      <c r="I50006" t="s">
        <v>1331</v>
      </c>
      <c r="J50006" t="s">
        <v>6853</v>
      </c>
      <c r="K50006">
        <v>2</v>
      </c>
      <c r="L50006" s="1">
        <v>41275</v>
      </c>
      <c r="M50006" s="1">
        <v>41557</v>
      </c>
      <c r="N50006" s="1">
        <v>41943</v>
      </c>
    </row>
    <row r="50007" spans="1:18" hidden="1" x14ac:dyDescent="0.2">
      <c r="A50007" t="s">
        <v>171778</v>
      </c>
      <c r="B50007" t="s">
        <v>171779</v>
      </c>
      <c r="C50007" t="s">
        <v>171780</v>
      </c>
      <c r="D50007" t="s">
        <v>171781</v>
      </c>
      <c r="E50007" t="s">
        <v>43</v>
      </c>
      <c r="F50007" t="s">
        <v>18</v>
      </c>
      <c r="G50007" t="s">
        <v>25</v>
      </c>
      <c r="H50007" t="s">
        <v>64</v>
      </c>
      <c r="I50007" t="s">
        <v>65</v>
      </c>
      <c r="J50007" t="s">
        <v>71</v>
      </c>
      <c r="K50007">
        <v>1</v>
      </c>
      <c r="L50007" s="1">
        <v>40843</v>
      </c>
      <c r="M50007" s="1">
        <v>40969</v>
      </c>
      <c r="N50007" s="1">
        <v>40969</v>
      </c>
      <c r="O50007"/>
      <c r="P50007"/>
      <c r="Q50007"/>
      <c r="R50007"/>
    </row>
    <row r="50008" spans="1:18" hidden="1" x14ac:dyDescent="0.2">
      <c r="A50008" t="s">
        <v>171782</v>
      </c>
      <c r="B50008" t="s">
        <v>171783</v>
      </c>
      <c r="C50008" t="s">
        <v>171784</v>
      </c>
      <c r="D50008" t="s">
        <v>171785</v>
      </c>
      <c r="E50008">
        <v>40000</v>
      </c>
      <c r="F50008" t="s">
        <v>18</v>
      </c>
      <c r="G50008" t="s">
        <v>76</v>
      </c>
      <c r="H50008">
        <v>12</v>
      </c>
      <c r="I50008" t="s">
        <v>77</v>
      </c>
      <c r="J50008" t="s">
        <v>77</v>
      </c>
      <c r="K50008">
        <v>1</v>
      </c>
      <c r="M50008" s="1">
        <v>41791</v>
      </c>
      <c r="N50008" s="1">
        <v>41791</v>
      </c>
      <c r="O50008"/>
      <c r="P50008"/>
      <c r="Q50008"/>
      <c r="R50008"/>
    </row>
    <row r="50009" spans="1:18" x14ac:dyDescent="0.2">
      <c r="A50009" t="s">
        <v>171786</v>
      </c>
      <c r="B50009" t="s">
        <v>171787</v>
      </c>
      <c r="C50009" t="s">
        <v>171788</v>
      </c>
      <c r="D50009" t="s">
        <v>36</v>
      </c>
      <c r="E50009">
        <v>500000</v>
      </c>
      <c r="F50009" t="s">
        <v>18</v>
      </c>
      <c r="G50009" t="s">
        <v>25</v>
      </c>
      <c r="H50009" t="s">
        <v>286</v>
      </c>
      <c r="I50009" t="s">
        <v>874</v>
      </c>
      <c r="J50009" t="s">
        <v>874</v>
      </c>
      <c r="K50009">
        <v>1</v>
      </c>
      <c r="L50009" s="1">
        <v>41548</v>
      </c>
      <c r="M50009" s="1">
        <v>41579</v>
      </c>
      <c r="N50009" s="1">
        <v>41579</v>
      </c>
    </row>
    <row r="50010" spans="1:18" hidden="1" x14ac:dyDescent="0.2">
      <c r="A50010" t="s">
        <v>171789</v>
      </c>
      <c r="B50010" t="s">
        <v>171790</v>
      </c>
      <c r="C50010" t="s">
        <v>171791</v>
      </c>
      <c r="D50010" t="s">
        <v>171792</v>
      </c>
      <c r="E50010" t="s">
        <v>43</v>
      </c>
      <c r="F50010" t="s">
        <v>18</v>
      </c>
      <c r="G50010" t="s">
        <v>699</v>
      </c>
      <c r="H50010">
        <v>2</v>
      </c>
      <c r="I50010" t="s">
        <v>700</v>
      </c>
      <c r="J50010" t="s">
        <v>958</v>
      </c>
      <c r="K50010">
        <v>1</v>
      </c>
      <c r="L50010" s="1">
        <v>39814</v>
      </c>
      <c r="M50010" s="1">
        <v>41948</v>
      </c>
      <c r="N50010" s="1">
        <v>41948</v>
      </c>
      <c r="O50010"/>
      <c r="P50010"/>
      <c r="Q50010"/>
      <c r="R50010"/>
    </row>
    <row r="50011" spans="1:18" x14ac:dyDescent="0.2">
      <c r="A50011" t="s">
        <v>171793</v>
      </c>
      <c r="B50011" t="s">
        <v>171794</v>
      </c>
      <c r="C50011" t="s">
        <v>171795</v>
      </c>
      <c r="D50011" t="s">
        <v>2479</v>
      </c>
      <c r="E50011">
        <v>4000000</v>
      </c>
      <c r="F50011" t="s">
        <v>207</v>
      </c>
      <c r="G50011" t="s">
        <v>57</v>
      </c>
      <c r="H50011" t="s">
        <v>5417</v>
      </c>
      <c r="I50011" t="s">
        <v>80064</v>
      </c>
      <c r="J50011" t="s">
        <v>80064</v>
      </c>
      <c r="K50011">
        <v>2</v>
      </c>
      <c r="L50011" s="1">
        <v>39353</v>
      </c>
      <c r="M50011" s="1">
        <v>39326</v>
      </c>
      <c r="N50011" s="1">
        <v>40355</v>
      </c>
    </row>
    <row r="50012" spans="1:18" hidden="1" x14ac:dyDescent="0.2">
      <c r="A50012" t="s">
        <v>171796</v>
      </c>
      <c r="B50012" t="s">
        <v>171797</v>
      </c>
      <c r="C50012" t="s">
        <v>171798</v>
      </c>
      <c r="D50012" t="s">
        <v>70</v>
      </c>
      <c r="E50012">
        <v>30965</v>
      </c>
      <c r="F50012" t="s">
        <v>18</v>
      </c>
      <c r="G50012" t="s">
        <v>128</v>
      </c>
      <c r="H50012" t="s">
        <v>129</v>
      </c>
      <c r="I50012" t="s">
        <v>130</v>
      </c>
      <c r="J50012" t="s">
        <v>130</v>
      </c>
      <c r="K50012">
        <v>1</v>
      </c>
      <c r="L50012" s="1">
        <v>40909</v>
      </c>
      <c r="M50012" s="1">
        <v>41395</v>
      </c>
      <c r="N50012" s="1">
        <v>41395</v>
      </c>
      <c r="O50012"/>
      <c r="P50012"/>
      <c r="Q50012"/>
      <c r="R50012"/>
    </row>
    <row r="50013" spans="1:18" x14ac:dyDescent="0.2">
      <c r="A50013" t="s">
        <v>171799</v>
      </c>
      <c r="B50013" t="s">
        <v>171800</v>
      </c>
      <c r="C50013" t="s">
        <v>171801</v>
      </c>
      <c r="D50013" t="s">
        <v>1072</v>
      </c>
      <c r="E50013">
        <v>5000000</v>
      </c>
      <c r="F50013" t="s">
        <v>18</v>
      </c>
      <c r="G50013" t="s">
        <v>699</v>
      </c>
      <c r="H50013">
        <v>5</v>
      </c>
      <c r="I50013" t="s">
        <v>700</v>
      </c>
      <c r="J50013" t="s">
        <v>11959</v>
      </c>
      <c r="K50013">
        <v>1</v>
      </c>
      <c r="L50013" s="1">
        <v>40544</v>
      </c>
      <c r="M50013" s="1">
        <v>41834</v>
      </c>
      <c r="N50013" s="1">
        <v>41834</v>
      </c>
    </row>
    <row r="50014" spans="1:18" x14ac:dyDescent="0.2">
      <c r="A50014" t="s">
        <v>171802</v>
      </c>
      <c r="B50014" t="s">
        <v>171803</v>
      </c>
      <c r="C50014" t="s">
        <v>171804</v>
      </c>
      <c r="D50014" t="s">
        <v>171805</v>
      </c>
      <c r="E50014">
        <v>345000</v>
      </c>
      <c r="F50014" t="s">
        <v>18</v>
      </c>
      <c r="G50014" t="s">
        <v>25</v>
      </c>
      <c r="H50014" t="s">
        <v>380</v>
      </c>
      <c r="I50014" t="s">
        <v>4559</v>
      </c>
      <c r="J50014" t="s">
        <v>4559</v>
      </c>
      <c r="K50014">
        <v>3</v>
      </c>
      <c r="L50014" s="1">
        <v>41313</v>
      </c>
      <c r="M50014" s="1">
        <v>41334</v>
      </c>
      <c r="N50014" s="1">
        <v>41672</v>
      </c>
    </row>
    <row r="50015" spans="1:18" x14ac:dyDescent="0.2">
      <c r="A50015" t="s">
        <v>171806</v>
      </c>
      <c r="B50015" t="s">
        <v>171807</v>
      </c>
      <c r="C50015" t="s">
        <v>171808</v>
      </c>
      <c r="D50015" t="s">
        <v>171809</v>
      </c>
      <c r="E50015">
        <v>1150000</v>
      </c>
      <c r="F50015" t="s">
        <v>113</v>
      </c>
      <c r="G50015" t="s">
        <v>25</v>
      </c>
      <c r="H50015" t="s">
        <v>64</v>
      </c>
      <c r="I50015" t="s">
        <v>95</v>
      </c>
      <c r="J50015" t="s">
        <v>95</v>
      </c>
      <c r="K50015">
        <v>1</v>
      </c>
      <c r="L50015" s="1">
        <v>38718</v>
      </c>
      <c r="M50015" s="1">
        <v>40326</v>
      </c>
      <c r="N50015" s="1">
        <v>40326</v>
      </c>
    </row>
    <row r="50016" spans="1:18" hidden="1" x14ac:dyDescent="0.2">
      <c r="A50016" t="s">
        <v>171810</v>
      </c>
      <c r="B50016" t="s">
        <v>171811</v>
      </c>
      <c r="C50016" t="s">
        <v>171812</v>
      </c>
      <c r="D50016" t="s">
        <v>171813</v>
      </c>
      <c r="E50016">
        <v>58920529</v>
      </c>
      <c r="F50016" t="s">
        <v>18</v>
      </c>
      <c r="G50016" t="s">
        <v>57</v>
      </c>
      <c r="H50016" t="s">
        <v>202</v>
      </c>
      <c r="I50016" t="s">
        <v>203</v>
      </c>
      <c r="J50016" t="s">
        <v>203</v>
      </c>
      <c r="K50016">
        <v>5</v>
      </c>
      <c r="L50016" s="1">
        <v>39448</v>
      </c>
      <c r="M50016" s="1">
        <v>40179</v>
      </c>
      <c r="N50016" s="1">
        <v>42270</v>
      </c>
      <c r="O50016"/>
      <c r="P50016"/>
      <c r="Q50016"/>
      <c r="R50016"/>
    </row>
    <row r="50017" spans="1:18" hidden="1" x14ac:dyDescent="0.2">
      <c r="A50017" t="s">
        <v>171814</v>
      </c>
      <c r="B50017" t="s">
        <v>171815</v>
      </c>
      <c r="C50017" t="s">
        <v>171816</v>
      </c>
      <c r="E50017" t="s">
        <v>43</v>
      </c>
      <c r="F50017" t="s">
        <v>18</v>
      </c>
      <c r="K50017">
        <v>1</v>
      </c>
      <c r="L50017" s="1">
        <v>41000</v>
      </c>
      <c r="M50017" s="1">
        <v>42095</v>
      </c>
      <c r="N50017" s="1">
        <v>42095</v>
      </c>
      <c r="O50017"/>
      <c r="P50017"/>
      <c r="Q50017"/>
      <c r="R50017"/>
    </row>
    <row r="50018" spans="1:18" hidden="1" x14ac:dyDescent="0.2">
      <c r="A50018" t="s">
        <v>171817</v>
      </c>
      <c r="B50018" t="s">
        <v>171818</v>
      </c>
      <c r="C50018" t="s">
        <v>171819</v>
      </c>
      <c r="D50018" t="s">
        <v>171820</v>
      </c>
      <c r="E50018">
        <v>47762000</v>
      </c>
      <c r="F50018" t="s">
        <v>18</v>
      </c>
      <c r="G50018" t="s">
        <v>25</v>
      </c>
      <c r="H50018" t="s">
        <v>64</v>
      </c>
      <c r="I50018" t="s">
        <v>65</v>
      </c>
      <c r="J50018" t="s">
        <v>71</v>
      </c>
      <c r="K50018">
        <v>6</v>
      </c>
      <c r="L50018" s="1">
        <v>39083</v>
      </c>
      <c r="M50018" s="1">
        <v>38869</v>
      </c>
      <c r="N50018" s="1">
        <v>42006</v>
      </c>
      <c r="O50018"/>
      <c r="P50018"/>
      <c r="Q50018"/>
      <c r="R50018"/>
    </row>
    <row r="50019" spans="1:18" hidden="1" x14ac:dyDescent="0.2">
      <c r="A50019" t="s">
        <v>171821</v>
      </c>
      <c r="B50019" t="s">
        <v>171822</v>
      </c>
      <c r="C50019" t="s">
        <v>171823</v>
      </c>
      <c r="D50019" t="s">
        <v>171824</v>
      </c>
      <c r="E50019" t="s">
        <v>43</v>
      </c>
      <c r="F50019" t="s">
        <v>113</v>
      </c>
      <c r="G50019" t="s">
        <v>25</v>
      </c>
      <c r="H50019" t="s">
        <v>545</v>
      </c>
      <c r="I50019" t="s">
        <v>546</v>
      </c>
      <c r="J50019" t="s">
        <v>5575</v>
      </c>
      <c r="K50019">
        <v>1</v>
      </c>
      <c r="L50019" s="1">
        <v>35065</v>
      </c>
      <c r="M50019" s="1">
        <v>38718</v>
      </c>
      <c r="N50019" s="1">
        <v>38718</v>
      </c>
      <c r="O50019"/>
      <c r="P50019"/>
      <c r="Q50019"/>
      <c r="R50019"/>
    </row>
    <row r="50020" spans="1:18" x14ac:dyDescent="0.2">
      <c r="A50020" t="s">
        <v>171825</v>
      </c>
      <c r="B50020" t="s">
        <v>171826</v>
      </c>
      <c r="C50020" t="s">
        <v>171827</v>
      </c>
      <c r="D50020" t="s">
        <v>171828</v>
      </c>
      <c r="E50020">
        <v>225000</v>
      </c>
      <c r="F50020" t="s">
        <v>207</v>
      </c>
      <c r="G50020" t="s">
        <v>25</v>
      </c>
      <c r="H50020" t="s">
        <v>485</v>
      </c>
      <c r="I50020" t="s">
        <v>905</v>
      </c>
      <c r="J50020" t="s">
        <v>6902</v>
      </c>
      <c r="K50020">
        <v>1</v>
      </c>
      <c r="L50020" s="1">
        <v>39090</v>
      </c>
      <c r="M50020" s="1">
        <v>38831</v>
      </c>
      <c r="N50020" s="1">
        <v>38831</v>
      </c>
    </row>
    <row r="50021" spans="1:18" x14ac:dyDescent="0.2">
      <c r="A50021" t="s">
        <v>171829</v>
      </c>
      <c r="B50021" t="s">
        <v>171830</v>
      </c>
      <c r="C50021" t="s">
        <v>171831</v>
      </c>
      <c r="D50021" t="s">
        <v>264</v>
      </c>
      <c r="E50021">
        <v>500000</v>
      </c>
      <c r="F50021" t="s">
        <v>18</v>
      </c>
      <c r="G50021" t="s">
        <v>25</v>
      </c>
      <c r="H50021" t="s">
        <v>64</v>
      </c>
      <c r="I50021" t="s">
        <v>65</v>
      </c>
      <c r="J50021" t="s">
        <v>1160</v>
      </c>
      <c r="K50021">
        <v>1</v>
      </c>
      <c r="L50021" s="1">
        <v>40179</v>
      </c>
      <c r="M50021" s="1">
        <v>40668</v>
      </c>
      <c r="N50021" s="1">
        <v>40668</v>
      </c>
    </row>
    <row r="50022" spans="1:18" x14ac:dyDescent="0.2">
      <c r="A50022" t="s">
        <v>171832</v>
      </c>
      <c r="B50022" t="s">
        <v>171833</v>
      </c>
      <c r="C50022" t="s">
        <v>171834</v>
      </c>
      <c r="D50022" t="s">
        <v>171835</v>
      </c>
      <c r="E50022">
        <v>40000</v>
      </c>
      <c r="F50022" t="s">
        <v>18</v>
      </c>
      <c r="G50022" t="s">
        <v>76</v>
      </c>
      <c r="H50022">
        <v>12</v>
      </c>
      <c r="I50022" t="s">
        <v>77</v>
      </c>
      <c r="J50022" t="s">
        <v>77</v>
      </c>
      <c r="K50022">
        <v>1</v>
      </c>
      <c r="L50022" s="1">
        <v>41153</v>
      </c>
      <c r="M50022" s="1">
        <v>41183</v>
      </c>
      <c r="N50022" s="1">
        <v>41183</v>
      </c>
    </row>
    <row r="50023" spans="1:18" hidden="1" x14ac:dyDescent="0.2">
      <c r="A50023" t="s">
        <v>171836</v>
      </c>
      <c r="B50023" t="s">
        <v>171837</v>
      </c>
      <c r="C50023" t="s">
        <v>171838</v>
      </c>
      <c r="D50023" t="s">
        <v>94</v>
      </c>
      <c r="E50023" t="s">
        <v>43</v>
      </c>
      <c r="F50023" t="s">
        <v>18</v>
      </c>
      <c r="G50023" t="s">
        <v>25</v>
      </c>
      <c r="H50023" t="s">
        <v>44</v>
      </c>
      <c r="I50023" t="s">
        <v>282</v>
      </c>
      <c r="J50023" t="s">
        <v>17717</v>
      </c>
      <c r="K50023">
        <v>1</v>
      </c>
      <c r="M50023" s="1">
        <v>38776</v>
      </c>
      <c r="N50023" s="1">
        <v>38776</v>
      </c>
      <c r="O50023"/>
      <c r="P50023"/>
      <c r="Q50023"/>
      <c r="R50023"/>
    </row>
    <row r="50024" spans="1:18" x14ac:dyDescent="0.2">
      <c r="A50024" t="s">
        <v>171839</v>
      </c>
      <c r="B50024" t="s">
        <v>171840</v>
      </c>
      <c r="C50024" t="s">
        <v>171841</v>
      </c>
      <c r="D50024" t="s">
        <v>10291</v>
      </c>
      <c r="E50024">
        <v>2500000</v>
      </c>
      <c r="F50024" t="s">
        <v>18</v>
      </c>
      <c r="G50024" t="s">
        <v>19</v>
      </c>
      <c r="H50024">
        <v>19</v>
      </c>
      <c r="I50024" t="s">
        <v>474</v>
      </c>
      <c r="J50024" t="s">
        <v>474</v>
      </c>
      <c r="K50024">
        <v>1</v>
      </c>
      <c r="L50024" s="1">
        <v>40909</v>
      </c>
      <c r="M50024" s="1">
        <v>42228</v>
      </c>
      <c r="N50024" s="1">
        <v>42228</v>
      </c>
    </row>
    <row r="50025" spans="1:18" hidden="1" x14ac:dyDescent="0.2">
      <c r="A50025" t="s">
        <v>171842</v>
      </c>
      <c r="B50025" t="s">
        <v>171843</v>
      </c>
      <c r="C50025" t="s">
        <v>171844</v>
      </c>
      <c r="D50025" t="s">
        <v>171845</v>
      </c>
      <c r="E50025">
        <v>791274</v>
      </c>
      <c r="F50025" t="s">
        <v>18</v>
      </c>
      <c r="G50025" t="s">
        <v>25</v>
      </c>
      <c r="H50025" t="s">
        <v>64</v>
      </c>
      <c r="I50025" t="s">
        <v>65</v>
      </c>
      <c r="J50025" t="s">
        <v>71</v>
      </c>
      <c r="K50025">
        <v>3</v>
      </c>
      <c r="L50025" s="1">
        <v>39270</v>
      </c>
      <c r="M50025" s="1">
        <v>39379</v>
      </c>
      <c r="N50025" s="1">
        <v>40876</v>
      </c>
      <c r="O50025"/>
      <c r="P50025"/>
      <c r="Q50025"/>
      <c r="R50025"/>
    </row>
    <row r="50026" spans="1:18" x14ac:dyDescent="0.2">
      <c r="A50026" t="s">
        <v>171846</v>
      </c>
      <c r="B50026" t="s">
        <v>171847</v>
      </c>
      <c r="C50026" t="s">
        <v>171848</v>
      </c>
      <c r="D50026" t="s">
        <v>36</v>
      </c>
      <c r="E50026">
        <v>10000000</v>
      </c>
      <c r="F50026" t="s">
        <v>689</v>
      </c>
      <c r="G50026" t="s">
        <v>25</v>
      </c>
      <c r="H50026" t="s">
        <v>380</v>
      </c>
      <c r="I50026" t="s">
        <v>3248</v>
      </c>
      <c r="J50026" t="s">
        <v>3248</v>
      </c>
      <c r="K50026">
        <v>1</v>
      </c>
      <c r="L50026" s="1">
        <v>34335</v>
      </c>
      <c r="M50026" s="1">
        <v>40238</v>
      </c>
      <c r="N50026" s="1">
        <v>40238</v>
      </c>
    </row>
    <row r="50027" spans="1:18" hidden="1" x14ac:dyDescent="0.2">
      <c r="A50027" t="s">
        <v>171849</v>
      </c>
      <c r="B50027" t="s">
        <v>171850</v>
      </c>
      <c r="C50027" t="s">
        <v>171851</v>
      </c>
      <c r="D50027" t="s">
        <v>56</v>
      </c>
      <c r="E50027">
        <v>4200537</v>
      </c>
      <c r="F50027" t="s">
        <v>18</v>
      </c>
      <c r="G50027" t="s">
        <v>25</v>
      </c>
      <c r="H50027" t="s">
        <v>527</v>
      </c>
      <c r="I50027" t="s">
        <v>528</v>
      </c>
      <c r="J50027" t="s">
        <v>529</v>
      </c>
      <c r="K50027">
        <v>2</v>
      </c>
      <c r="L50027" s="1">
        <v>39448</v>
      </c>
      <c r="M50027" s="1">
        <v>41585</v>
      </c>
      <c r="N50027" s="1">
        <v>41983</v>
      </c>
      <c r="O50027"/>
      <c r="P50027"/>
      <c r="Q50027"/>
      <c r="R50027"/>
    </row>
    <row r="50028" spans="1:18" hidden="1" x14ac:dyDescent="0.2">
      <c r="A50028" t="s">
        <v>171852</v>
      </c>
      <c r="B50028" t="s">
        <v>171853</v>
      </c>
      <c r="C50028" t="s">
        <v>171854</v>
      </c>
      <c r="D50028" t="s">
        <v>101889</v>
      </c>
      <c r="E50028" t="s">
        <v>43</v>
      </c>
      <c r="F50028" t="s">
        <v>18</v>
      </c>
      <c r="G50028" t="s">
        <v>25</v>
      </c>
      <c r="H50028" t="s">
        <v>64</v>
      </c>
      <c r="I50028" t="s">
        <v>966</v>
      </c>
      <c r="J50028" t="s">
        <v>6180</v>
      </c>
      <c r="K50028">
        <v>1</v>
      </c>
      <c r="L50028" s="1">
        <v>41275</v>
      </c>
      <c r="M50028" s="1">
        <v>41901</v>
      </c>
      <c r="N50028" s="1">
        <v>41901</v>
      </c>
      <c r="O50028"/>
      <c r="P50028"/>
      <c r="Q50028"/>
      <c r="R50028"/>
    </row>
    <row r="50029" spans="1:18" x14ac:dyDescent="0.2">
      <c r="A50029" t="s">
        <v>171855</v>
      </c>
      <c r="B50029" t="s">
        <v>171856</v>
      </c>
      <c r="C50029" t="s">
        <v>171857</v>
      </c>
      <c r="D50029" t="s">
        <v>264</v>
      </c>
      <c r="E50029">
        <v>162364</v>
      </c>
      <c r="F50029" t="s">
        <v>18</v>
      </c>
      <c r="G50029" t="s">
        <v>37</v>
      </c>
      <c r="K50029">
        <v>1</v>
      </c>
      <c r="L50029" s="1">
        <v>39234</v>
      </c>
      <c r="M50029" s="1">
        <v>41579</v>
      </c>
      <c r="N50029" s="1">
        <v>41579</v>
      </c>
    </row>
    <row r="50030" spans="1:18" hidden="1" x14ac:dyDescent="0.2">
      <c r="A50030" t="s">
        <v>171858</v>
      </c>
      <c r="B50030" t="s">
        <v>171859</v>
      </c>
      <c r="C50030" t="s">
        <v>171860</v>
      </c>
      <c r="D50030" t="s">
        <v>171861</v>
      </c>
      <c r="E50030" t="s">
        <v>43</v>
      </c>
      <c r="F50030" t="s">
        <v>18</v>
      </c>
      <c r="G50030" t="s">
        <v>623</v>
      </c>
      <c r="H50030">
        <v>1</v>
      </c>
      <c r="I50030" t="s">
        <v>13053</v>
      </c>
      <c r="J50030" t="s">
        <v>13053</v>
      </c>
      <c r="K50030">
        <v>1</v>
      </c>
      <c r="L50030" s="1">
        <v>41883</v>
      </c>
      <c r="M50030" s="1">
        <v>41891</v>
      </c>
      <c r="N50030" s="1">
        <v>41891</v>
      </c>
      <c r="O50030"/>
      <c r="P50030"/>
      <c r="Q50030"/>
      <c r="R50030"/>
    </row>
    <row r="50031" spans="1:18" hidden="1" x14ac:dyDescent="0.2">
      <c r="A50031" t="s">
        <v>171862</v>
      </c>
      <c r="B50031" t="s">
        <v>171863</v>
      </c>
      <c r="C50031" t="s">
        <v>171864</v>
      </c>
      <c r="E50031" t="s">
        <v>43</v>
      </c>
      <c r="F50031" t="s">
        <v>18</v>
      </c>
      <c r="G50031" t="s">
        <v>25</v>
      </c>
      <c r="H50031" t="s">
        <v>64</v>
      </c>
      <c r="I50031" t="s">
        <v>65</v>
      </c>
      <c r="J50031" t="s">
        <v>71</v>
      </c>
      <c r="K50031">
        <v>1</v>
      </c>
      <c r="L50031" s="1">
        <v>42156</v>
      </c>
      <c r="M50031" s="1">
        <v>42175</v>
      </c>
      <c r="N50031" s="1">
        <v>42175</v>
      </c>
      <c r="O50031"/>
      <c r="P50031"/>
      <c r="Q50031"/>
      <c r="R50031"/>
    </row>
    <row r="50032" spans="1:18" x14ac:dyDescent="0.2">
      <c r="A50032" t="s">
        <v>171865</v>
      </c>
      <c r="B50032" t="s">
        <v>171866</v>
      </c>
      <c r="C50032" t="s">
        <v>171867</v>
      </c>
      <c r="D50032" t="s">
        <v>171868</v>
      </c>
      <c r="E50032">
        <v>14500000</v>
      </c>
      <c r="F50032" t="s">
        <v>18</v>
      </c>
      <c r="G50032" t="s">
        <v>25</v>
      </c>
      <c r="H50032" t="s">
        <v>64</v>
      </c>
      <c r="I50032" t="s">
        <v>65</v>
      </c>
      <c r="J50032" t="s">
        <v>71</v>
      </c>
      <c r="K50032">
        <v>4</v>
      </c>
      <c r="L50032" s="1">
        <v>40664</v>
      </c>
      <c r="M50032" s="1">
        <v>40876</v>
      </c>
      <c r="N50032" s="1">
        <v>41968</v>
      </c>
    </row>
    <row r="50033" spans="1:18" hidden="1" x14ac:dyDescent="0.2">
      <c r="A50033" t="s">
        <v>171869</v>
      </c>
      <c r="B50033" t="s">
        <v>171870</v>
      </c>
      <c r="C50033" t="s">
        <v>171871</v>
      </c>
      <c r="D50033" t="s">
        <v>17001</v>
      </c>
      <c r="E50033">
        <v>538000</v>
      </c>
      <c r="F50033" t="s">
        <v>18</v>
      </c>
      <c r="G50033" t="s">
        <v>25</v>
      </c>
      <c r="H50033" t="s">
        <v>158</v>
      </c>
      <c r="I50033" t="s">
        <v>244</v>
      </c>
      <c r="J50033" t="s">
        <v>85429</v>
      </c>
      <c r="K50033">
        <v>1</v>
      </c>
      <c r="L50033" s="1">
        <v>41402</v>
      </c>
      <c r="M50033" s="1">
        <v>41488</v>
      </c>
      <c r="N50033" s="1">
        <v>41488</v>
      </c>
      <c r="O50033"/>
      <c r="P50033"/>
      <c r="Q50033"/>
      <c r="R50033"/>
    </row>
    <row r="50034" spans="1:18" x14ac:dyDescent="0.2">
      <c r="A50034" t="s">
        <v>171872</v>
      </c>
      <c r="B50034" t="s">
        <v>171873</v>
      </c>
      <c r="C50034" t="s">
        <v>171874</v>
      </c>
      <c r="D50034" t="s">
        <v>171875</v>
      </c>
      <c r="E50034">
        <v>432000</v>
      </c>
      <c r="F50034" t="s">
        <v>18</v>
      </c>
      <c r="G50034" t="s">
        <v>25</v>
      </c>
      <c r="H50034" t="s">
        <v>808</v>
      </c>
      <c r="I50034" t="s">
        <v>809</v>
      </c>
      <c r="J50034" t="s">
        <v>810</v>
      </c>
      <c r="K50034">
        <v>2</v>
      </c>
      <c r="L50034" s="1">
        <v>40337</v>
      </c>
      <c r="M50034" s="1">
        <v>40391</v>
      </c>
      <c r="N50034" s="1">
        <v>40522</v>
      </c>
    </row>
    <row r="50035" spans="1:18" hidden="1" x14ac:dyDescent="0.2">
      <c r="A50035" t="s">
        <v>171876</v>
      </c>
      <c r="B50035" t="s">
        <v>171877</v>
      </c>
      <c r="C50035" t="s">
        <v>171878</v>
      </c>
      <c r="D50035" t="s">
        <v>10376</v>
      </c>
      <c r="E50035" t="s">
        <v>43</v>
      </c>
      <c r="F50035" t="s">
        <v>18</v>
      </c>
      <c r="K50035">
        <v>1</v>
      </c>
      <c r="L50035" s="1">
        <v>42078</v>
      </c>
      <c r="M50035" s="1">
        <v>42036</v>
      </c>
      <c r="N50035" s="1">
        <v>42036</v>
      </c>
      <c r="O50035"/>
      <c r="P50035"/>
      <c r="Q50035"/>
      <c r="R50035"/>
    </row>
    <row r="50036" spans="1:18" hidden="1" x14ac:dyDescent="0.2">
      <c r="A50036" t="s">
        <v>171879</v>
      </c>
      <c r="B50036" t="s">
        <v>171880</v>
      </c>
      <c r="C50036" t="s">
        <v>171881</v>
      </c>
      <c r="D50036" t="s">
        <v>171882</v>
      </c>
      <c r="E50036">
        <v>9952199</v>
      </c>
      <c r="F50036" t="s">
        <v>18</v>
      </c>
      <c r="G50036" t="s">
        <v>25</v>
      </c>
      <c r="H50036" t="s">
        <v>64</v>
      </c>
      <c r="I50036" t="s">
        <v>65</v>
      </c>
      <c r="J50036" t="s">
        <v>71</v>
      </c>
      <c r="K50036">
        <v>4</v>
      </c>
      <c r="L50036" s="1">
        <v>40929</v>
      </c>
      <c r="M50036" s="1">
        <v>40909</v>
      </c>
      <c r="N50036" s="1">
        <v>41865</v>
      </c>
      <c r="O50036"/>
      <c r="P50036"/>
      <c r="Q50036"/>
      <c r="R50036"/>
    </row>
    <row r="50037" spans="1:18" hidden="1" x14ac:dyDescent="0.2">
      <c r="A50037" t="s">
        <v>171883</v>
      </c>
      <c r="B50037" t="s">
        <v>171884</v>
      </c>
      <c r="C50037" t="s">
        <v>171885</v>
      </c>
      <c r="D50037" t="s">
        <v>56</v>
      </c>
      <c r="E50037">
        <v>1000000</v>
      </c>
      <c r="F50037" t="s">
        <v>18</v>
      </c>
      <c r="G50037" t="s">
        <v>25</v>
      </c>
      <c r="H50037" t="s">
        <v>89</v>
      </c>
      <c r="I50037" t="s">
        <v>1132</v>
      </c>
      <c r="J50037" t="s">
        <v>25557</v>
      </c>
      <c r="K50037">
        <v>1</v>
      </c>
      <c r="M50037" s="1">
        <v>40599</v>
      </c>
      <c r="N50037" s="1">
        <v>40599</v>
      </c>
      <c r="O50037"/>
      <c r="P50037"/>
      <c r="Q50037"/>
      <c r="R50037"/>
    </row>
    <row r="50038" spans="1:18" hidden="1" x14ac:dyDescent="0.2">
      <c r="A50038" t="s">
        <v>171886</v>
      </c>
      <c r="B50038" t="s">
        <v>171887</v>
      </c>
      <c r="C50038" t="s">
        <v>171888</v>
      </c>
      <c r="D50038" t="s">
        <v>70</v>
      </c>
      <c r="E50038">
        <v>1639344</v>
      </c>
      <c r="F50038" t="s">
        <v>18</v>
      </c>
      <c r="G50038" t="s">
        <v>37</v>
      </c>
      <c r="H50038">
        <v>5</v>
      </c>
      <c r="I50038" t="s">
        <v>1385</v>
      </c>
      <c r="J50038" t="s">
        <v>1385</v>
      </c>
      <c r="K50038">
        <v>1</v>
      </c>
      <c r="M50038" s="1">
        <v>41609</v>
      </c>
      <c r="N50038" s="1">
        <v>41609</v>
      </c>
      <c r="O50038"/>
      <c r="P50038"/>
      <c r="Q50038"/>
      <c r="R50038"/>
    </row>
    <row r="50039" spans="1:18" hidden="1" x14ac:dyDescent="0.2">
      <c r="A50039" t="s">
        <v>171889</v>
      </c>
      <c r="B50039" t="s">
        <v>171890</v>
      </c>
      <c r="C50039" t="s">
        <v>171891</v>
      </c>
      <c r="D50039" t="s">
        <v>2479</v>
      </c>
      <c r="E50039" t="s">
        <v>43</v>
      </c>
      <c r="F50039" t="s">
        <v>18</v>
      </c>
      <c r="K50039">
        <v>1</v>
      </c>
      <c r="M50039" s="1">
        <v>41848</v>
      </c>
      <c r="N50039" s="1">
        <v>41848</v>
      </c>
      <c r="O50039"/>
      <c r="P50039"/>
      <c r="Q50039"/>
      <c r="R50039"/>
    </row>
    <row r="50040" spans="1:18" hidden="1" x14ac:dyDescent="0.2">
      <c r="A50040" t="s">
        <v>171892</v>
      </c>
      <c r="B50040" t="s">
        <v>171893</v>
      </c>
      <c r="C50040" t="s">
        <v>171894</v>
      </c>
      <c r="D50040" t="s">
        <v>36</v>
      </c>
      <c r="E50040">
        <v>222000</v>
      </c>
      <c r="F50040" t="s">
        <v>207</v>
      </c>
      <c r="G50040" t="s">
        <v>25</v>
      </c>
      <c r="H50040" t="s">
        <v>106</v>
      </c>
      <c r="I50040" t="s">
        <v>107</v>
      </c>
      <c r="J50040" t="s">
        <v>108</v>
      </c>
      <c r="K50040">
        <v>1</v>
      </c>
      <c r="M50040" s="1">
        <v>40477</v>
      </c>
      <c r="N50040" s="1">
        <v>40477</v>
      </c>
      <c r="O50040"/>
      <c r="P50040"/>
      <c r="Q50040"/>
      <c r="R50040"/>
    </row>
    <row r="50041" spans="1:18" hidden="1" x14ac:dyDescent="0.2">
      <c r="A50041" t="s">
        <v>171895</v>
      </c>
      <c r="B50041" t="s">
        <v>171896</v>
      </c>
      <c r="C50041" t="s">
        <v>171897</v>
      </c>
      <c r="D50041" t="s">
        <v>171898</v>
      </c>
      <c r="E50041">
        <v>900000</v>
      </c>
      <c r="F50041" t="s">
        <v>18</v>
      </c>
      <c r="G50041" t="s">
        <v>479</v>
      </c>
      <c r="I50041" t="s">
        <v>480</v>
      </c>
      <c r="J50041" t="s">
        <v>480</v>
      </c>
      <c r="K50041">
        <v>3</v>
      </c>
      <c r="M50041" s="1">
        <v>41354</v>
      </c>
      <c r="N50041" s="1">
        <v>42040</v>
      </c>
      <c r="O50041"/>
      <c r="P50041"/>
      <c r="Q50041"/>
      <c r="R50041"/>
    </row>
    <row r="50042" spans="1:18" hidden="1" x14ac:dyDescent="0.2">
      <c r="A50042" t="s">
        <v>171899</v>
      </c>
      <c r="B50042" t="s">
        <v>171900</v>
      </c>
      <c r="C50042" t="s">
        <v>171901</v>
      </c>
      <c r="D50042" t="s">
        <v>171902</v>
      </c>
      <c r="E50042">
        <v>49647751</v>
      </c>
      <c r="F50042" t="s">
        <v>18</v>
      </c>
      <c r="G50042" t="s">
        <v>25</v>
      </c>
      <c r="H50042" t="s">
        <v>106</v>
      </c>
      <c r="I50042" t="s">
        <v>107</v>
      </c>
      <c r="J50042" t="s">
        <v>108</v>
      </c>
      <c r="K50042">
        <v>7</v>
      </c>
      <c r="L50042" s="1">
        <v>39448</v>
      </c>
      <c r="M50042" s="1">
        <v>40177</v>
      </c>
      <c r="N50042" s="1">
        <v>42320</v>
      </c>
      <c r="O50042"/>
      <c r="P50042"/>
      <c r="Q50042"/>
      <c r="R50042"/>
    </row>
    <row r="50043" spans="1:18" hidden="1" x14ac:dyDescent="0.2">
      <c r="A50043" t="s">
        <v>171903</v>
      </c>
      <c r="B50043" t="s">
        <v>171904</v>
      </c>
      <c r="C50043" t="s">
        <v>171905</v>
      </c>
      <c r="D50043" t="s">
        <v>171906</v>
      </c>
      <c r="E50043">
        <v>233960</v>
      </c>
      <c r="F50043" t="s">
        <v>18</v>
      </c>
      <c r="G50043" t="s">
        <v>2125</v>
      </c>
      <c r="H50043">
        <v>13</v>
      </c>
      <c r="I50043" t="s">
        <v>2126</v>
      </c>
      <c r="J50043" t="s">
        <v>2126</v>
      </c>
      <c r="K50043">
        <v>5</v>
      </c>
      <c r="L50043" s="1">
        <v>40715</v>
      </c>
      <c r="M50043" s="1">
        <v>41713</v>
      </c>
      <c r="N50043" s="1">
        <v>42156</v>
      </c>
      <c r="O50043"/>
      <c r="P50043"/>
      <c r="Q50043"/>
      <c r="R50043"/>
    </row>
    <row r="50044" spans="1:18" hidden="1" x14ac:dyDescent="0.2">
      <c r="A50044" t="s">
        <v>171907</v>
      </c>
      <c r="B50044" t="s">
        <v>171908</v>
      </c>
      <c r="C50044" t="s">
        <v>171909</v>
      </c>
      <c r="E50044" t="s">
        <v>43</v>
      </c>
      <c r="F50044" t="s">
        <v>18</v>
      </c>
      <c r="G50044" t="s">
        <v>25</v>
      </c>
      <c r="H50044" t="s">
        <v>64</v>
      </c>
      <c r="I50044" t="s">
        <v>65</v>
      </c>
      <c r="J50044" t="s">
        <v>71</v>
      </c>
      <c r="K50044">
        <v>1</v>
      </c>
      <c r="L50044" s="1">
        <v>41640</v>
      </c>
      <c r="M50044" s="1">
        <v>42075</v>
      </c>
      <c r="N50044" s="1">
        <v>42075</v>
      </c>
      <c r="O50044"/>
      <c r="P50044"/>
      <c r="Q50044"/>
      <c r="R50044"/>
    </row>
    <row r="50045" spans="1:18" hidden="1" x14ac:dyDescent="0.2">
      <c r="A50045" t="s">
        <v>171910</v>
      </c>
      <c r="B50045" t="s">
        <v>171911</v>
      </c>
      <c r="C50045" t="s">
        <v>171912</v>
      </c>
      <c r="E50045" t="s">
        <v>43</v>
      </c>
      <c r="F50045" t="s">
        <v>207</v>
      </c>
      <c r="G50045" t="s">
        <v>25</v>
      </c>
      <c r="H50045" t="s">
        <v>158</v>
      </c>
      <c r="I50045" t="s">
        <v>244</v>
      </c>
      <c r="J50045" t="s">
        <v>244</v>
      </c>
      <c r="K50045">
        <v>1</v>
      </c>
      <c r="M50045" s="1">
        <v>39302</v>
      </c>
      <c r="N50045" s="1">
        <v>39302</v>
      </c>
      <c r="O50045"/>
      <c r="P50045"/>
      <c r="Q50045"/>
      <c r="R50045"/>
    </row>
    <row r="50046" spans="1:18" x14ac:dyDescent="0.2">
      <c r="A50046" t="s">
        <v>171913</v>
      </c>
      <c r="B50046" t="s">
        <v>171914</v>
      </c>
      <c r="D50046" t="s">
        <v>42</v>
      </c>
      <c r="E50046">
        <v>16700000</v>
      </c>
      <c r="F50046" t="s">
        <v>18</v>
      </c>
      <c r="G50046" t="s">
        <v>25</v>
      </c>
      <c r="H50046" t="s">
        <v>106</v>
      </c>
      <c r="I50046" t="s">
        <v>107</v>
      </c>
      <c r="J50046" t="s">
        <v>108</v>
      </c>
      <c r="K50046">
        <v>2</v>
      </c>
      <c r="L50046" s="1">
        <v>41275</v>
      </c>
      <c r="M50046" s="1">
        <v>41708</v>
      </c>
      <c r="N50046" s="1">
        <v>42006</v>
      </c>
    </row>
    <row r="50047" spans="1:18" hidden="1" x14ac:dyDescent="0.2">
      <c r="A50047" t="s">
        <v>171915</v>
      </c>
      <c r="B50047" t="s">
        <v>171916</v>
      </c>
      <c r="C50047" t="s">
        <v>171917</v>
      </c>
      <c r="D50047" t="s">
        <v>357</v>
      </c>
      <c r="E50047">
        <v>159444</v>
      </c>
      <c r="F50047" t="s">
        <v>18</v>
      </c>
      <c r="G50047" t="s">
        <v>128</v>
      </c>
      <c r="H50047" t="s">
        <v>129</v>
      </c>
      <c r="I50047" t="s">
        <v>130</v>
      </c>
      <c r="J50047" t="s">
        <v>130</v>
      </c>
      <c r="K50047">
        <v>1</v>
      </c>
      <c r="L50047" s="1">
        <v>33604</v>
      </c>
      <c r="M50047" s="1">
        <v>40969</v>
      </c>
      <c r="N50047" s="1">
        <v>40969</v>
      </c>
      <c r="O50047"/>
      <c r="P50047"/>
      <c r="Q50047"/>
      <c r="R50047"/>
    </row>
    <row r="50048" spans="1:18" x14ac:dyDescent="0.2">
      <c r="A50048" t="s">
        <v>171918</v>
      </c>
      <c r="B50048" t="s">
        <v>171919</v>
      </c>
      <c r="D50048" t="s">
        <v>94</v>
      </c>
      <c r="E50048">
        <v>32000000</v>
      </c>
      <c r="F50048" t="s">
        <v>18</v>
      </c>
      <c r="G50048" t="s">
        <v>25</v>
      </c>
      <c r="H50048" t="s">
        <v>380</v>
      </c>
      <c r="I50048" t="s">
        <v>381</v>
      </c>
      <c r="J50048" t="s">
        <v>381</v>
      </c>
      <c r="K50048">
        <v>2</v>
      </c>
      <c r="L50048" s="1">
        <v>39083</v>
      </c>
      <c r="M50048" s="1">
        <v>39962</v>
      </c>
      <c r="N50048" s="1">
        <v>40368</v>
      </c>
    </row>
    <row r="50049" spans="1:18" hidden="1" x14ac:dyDescent="0.2">
      <c r="A50049" t="s">
        <v>171920</v>
      </c>
      <c r="B50049" t="s">
        <v>171921</v>
      </c>
      <c r="C50049" t="s">
        <v>171922</v>
      </c>
      <c r="D50049" t="s">
        <v>171923</v>
      </c>
      <c r="E50049">
        <v>61367</v>
      </c>
      <c r="F50049" t="s">
        <v>18</v>
      </c>
      <c r="G50049" t="s">
        <v>25</v>
      </c>
      <c r="H50049" t="s">
        <v>64</v>
      </c>
      <c r="I50049" t="s">
        <v>65</v>
      </c>
      <c r="J50049" t="s">
        <v>71</v>
      </c>
      <c r="K50049">
        <v>1</v>
      </c>
      <c r="L50049" s="1">
        <v>41395</v>
      </c>
      <c r="M50049" s="1">
        <v>41122</v>
      </c>
      <c r="N50049" s="1">
        <v>41122</v>
      </c>
      <c r="O50049"/>
      <c r="P50049"/>
      <c r="Q50049"/>
      <c r="R50049"/>
    </row>
    <row r="50050" spans="1:18" hidden="1" x14ac:dyDescent="0.2">
      <c r="A50050" t="s">
        <v>171924</v>
      </c>
      <c r="B50050" t="s">
        <v>171925</v>
      </c>
      <c r="C50050" t="s">
        <v>171926</v>
      </c>
      <c r="D50050" t="s">
        <v>94</v>
      </c>
      <c r="E50050">
        <v>56974</v>
      </c>
      <c r="F50050" t="s">
        <v>207</v>
      </c>
      <c r="K50050">
        <v>1</v>
      </c>
      <c r="M50050" s="1">
        <v>42125</v>
      </c>
      <c r="N50050" s="1">
        <v>42125</v>
      </c>
      <c r="O50050"/>
      <c r="P50050"/>
      <c r="Q50050"/>
      <c r="R50050"/>
    </row>
    <row r="50051" spans="1:18" hidden="1" x14ac:dyDescent="0.2">
      <c r="A50051" t="s">
        <v>171927</v>
      </c>
      <c r="B50051" t="s">
        <v>171928</v>
      </c>
      <c r="C50051" t="s">
        <v>171929</v>
      </c>
      <c r="D50051" t="s">
        <v>171930</v>
      </c>
      <c r="E50051">
        <v>5397761</v>
      </c>
      <c r="F50051" t="s">
        <v>18</v>
      </c>
      <c r="G50051" t="s">
        <v>165</v>
      </c>
      <c r="H50051" t="s">
        <v>166</v>
      </c>
      <c r="I50051" t="s">
        <v>167</v>
      </c>
      <c r="J50051" t="s">
        <v>171931</v>
      </c>
      <c r="K50051">
        <v>1</v>
      </c>
      <c r="L50051" s="1">
        <v>39814</v>
      </c>
      <c r="M50051" s="1">
        <v>42096</v>
      </c>
      <c r="N50051" s="1">
        <v>42096</v>
      </c>
      <c r="O50051"/>
      <c r="P50051"/>
      <c r="Q50051"/>
      <c r="R50051"/>
    </row>
    <row r="50052" spans="1:18" hidden="1" x14ac:dyDescent="0.2">
      <c r="A50052" t="s">
        <v>171932</v>
      </c>
      <c r="B50052" t="s">
        <v>171933</v>
      </c>
      <c r="C50052" t="s">
        <v>171934</v>
      </c>
      <c r="D50052" t="s">
        <v>171935</v>
      </c>
      <c r="E50052" t="s">
        <v>43</v>
      </c>
      <c r="F50052" t="s">
        <v>113</v>
      </c>
      <c r="G50052" t="s">
        <v>1138</v>
      </c>
      <c r="H50052">
        <v>2</v>
      </c>
      <c r="I50052" t="s">
        <v>1745</v>
      </c>
      <c r="J50052" t="s">
        <v>1746</v>
      </c>
      <c r="K50052">
        <v>3</v>
      </c>
      <c r="L50052" s="1">
        <v>39995</v>
      </c>
      <c r="M50052" s="1">
        <v>39814</v>
      </c>
      <c r="N50052" s="1">
        <v>41821</v>
      </c>
      <c r="O50052"/>
      <c r="P50052"/>
      <c r="Q50052"/>
      <c r="R50052"/>
    </row>
    <row r="50053" spans="1:18" x14ac:dyDescent="0.2">
      <c r="A50053" t="s">
        <v>171936</v>
      </c>
      <c r="B50053" t="s">
        <v>171937</v>
      </c>
      <c r="C50053" t="s">
        <v>171938</v>
      </c>
      <c r="D50053" t="s">
        <v>171939</v>
      </c>
      <c r="E50053">
        <v>2500000</v>
      </c>
      <c r="F50053" t="s">
        <v>18</v>
      </c>
      <c r="G50053" t="s">
        <v>638</v>
      </c>
      <c r="H50053">
        <v>30</v>
      </c>
      <c r="I50053" t="s">
        <v>3722</v>
      </c>
      <c r="J50053" t="s">
        <v>3722</v>
      </c>
      <c r="K50053">
        <v>2</v>
      </c>
      <c r="L50053" s="1">
        <v>40287</v>
      </c>
      <c r="M50053" s="1">
        <v>41311</v>
      </c>
      <c r="N50053" s="1">
        <v>41640</v>
      </c>
    </row>
    <row r="50054" spans="1:18" hidden="1" x14ac:dyDescent="0.2">
      <c r="A50054" t="s">
        <v>171940</v>
      </c>
      <c r="B50054" t="s">
        <v>171941</v>
      </c>
      <c r="C50054" t="s">
        <v>171942</v>
      </c>
      <c r="D50054" t="s">
        <v>171943</v>
      </c>
      <c r="E50054">
        <v>110995.5935</v>
      </c>
      <c r="F50054" t="s">
        <v>207</v>
      </c>
      <c r="G50054" t="s">
        <v>650</v>
      </c>
      <c r="H50054">
        <v>7</v>
      </c>
      <c r="I50054" t="s">
        <v>9548</v>
      </c>
      <c r="J50054" t="s">
        <v>9548</v>
      </c>
      <c r="K50054">
        <v>1</v>
      </c>
      <c r="L50054" s="1">
        <v>42194</v>
      </c>
      <c r="M50054" s="1">
        <v>42195</v>
      </c>
      <c r="N50054" s="1">
        <v>42195</v>
      </c>
      <c r="O50054"/>
      <c r="P50054"/>
      <c r="Q50054"/>
      <c r="R50054"/>
    </row>
    <row r="50055" spans="1:18" x14ac:dyDescent="0.2">
      <c r="A50055" t="s">
        <v>171944</v>
      </c>
      <c r="B50055" t="s">
        <v>171945</v>
      </c>
      <c r="C50055" t="s">
        <v>171946</v>
      </c>
      <c r="D50055" t="s">
        <v>3110</v>
      </c>
      <c r="E50055">
        <v>2500000</v>
      </c>
      <c r="F50055" t="s">
        <v>18</v>
      </c>
      <c r="G50055" t="s">
        <v>25</v>
      </c>
      <c r="H50055" t="s">
        <v>106</v>
      </c>
      <c r="I50055" t="s">
        <v>107</v>
      </c>
      <c r="J50055" t="s">
        <v>108</v>
      </c>
      <c r="K50055">
        <v>2</v>
      </c>
      <c r="L50055" s="1">
        <v>41395</v>
      </c>
      <c r="M50055" s="1">
        <v>41899</v>
      </c>
      <c r="N50055" s="1">
        <v>42094</v>
      </c>
    </row>
    <row r="50056" spans="1:18" x14ac:dyDescent="0.2">
      <c r="A50056" t="s">
        <v>171947</v>
      </c>
      <c r="B50056" t="s">
        <v>171948</v>
      </c>
      <c r="C50056" t="s">
        <v>171949</v>
      </c>
      <c r="D50056" t="s">
        <v>544</v>
      </c>
      <c r="E50056">
        <v>125000</v>
      </c>
      <c r="F50056" t="s">
        <v>18</v>
      </c>
      <c r="G50056" t="s">
        <v>128</v>
      </c>
      <c r="H50056" t="s">
        <v>129</v>
      </c>
      <c r="I50056" t="s">
        <v>130</v>
      </c>
      <c r="J50056" t="s">
        <v>130</v>
      </c>
      <c r="K50056">
        <v>1</v>
      </c>
      <c r="L50056" s="1">
        <v>40410</v>
      </c>
      <c r="M50056" s="1">
        <v>40497</v>
      </c>
      <c r="N50056" s="1">
        <v>40497</v>
      </c>
    </row>
    <row r="50057" spans="1:18" x14ac:dyDescent="0.2">
      <c r="A50057" t="s">
        <v>171950</v>
      </c>
      <c r="B50057" t="s">
        <v>171951</v>
      </c>
      <c r="C50057" t="s">
        <v>171952</v>
      </c>
      <c r="D50057" t="s">
        <v>171953</v>
      </c>
      <c r="E50057">
        <v>2573200</v>
      </c>
      <c r="F50057" t="s">
        <v>18</v>
      </c>
      <c r="G50057" t="s">
        <v>552</v>
      </c>
      <c r="H50057">
        <v>56</v>
      </c>
      <c r="I50057" t="s">
        <v>20542</v>
      </c>
      <c r="J50057" t="s">
        <v>171954</v>
      </c>
      <c r="K50057">
        <v>1</v>
      </c>
      <c r="L50057" s="1">
        <v>40544</v>
      </c>
      <c r="M50057" s="1">
        <v>41746</v>
      </c>
      <c r="N50057" s="1">
        <v>41746</v>
      </c>
    </row>
    <row r="50058" spans="1:18" hidden="1" x14ac:dyDescent="0.2">
      <c r="A50058" t="s">
        <v>171955</v>
      </c>
      <c r="B50058" t="s">
        <v>171956</v>
      </c>
      <c r="C50058" t="s">
        <v>171957</v>
      </c>
      <c r="D50058" t="s">
        <v>29821</v>
      </c>
      <c r="E50058">
        <v>40785000</v>
      </c>
      <c r="F50058" t="s">
        <v>18</v>
      </c>
      <c r="G50058" t="s">
        <v>25</v>
      </c>
      <c r="H50058" t="s">
        <v>158</v>
      </c>
      <c r="I50058" t="s">
        <v>244</v>
      </c>
      <c r="J50058" t="s">
        <v>244</v>
      </c>
      <c r="K50058">
        <v>6</v>
      </c>
      <c r="L50058" s="1">
        <v>39448</v>
      </c>
      <c r="M50058" s="1">
        <v>39600</v>
      </c>
      <c r="N50058" s="1">
        <v>41123</v>
      </c>
      <c r="O50058"/>
      <c r="P50058"/>
      <c r="Q50058"/>
      <c r="R50058"/>
    </row>
    <row r="50059" spans="1:18" hidden="1" x14ac:dyDescent="0.2">
      <c r="A50059" t="s">
        <v>171958</v>
      </c>
      <c r="B50059" t="s">
        <v>171959</v>
      </c>
      <c r="C50059" t="s">
        <v>171960</v>
      </c>
      <c r="D50059" t="s">
        <v>741</v>
      </c>
      <c r="E50059">
        <v>2856847</v>
      </c>
      <c r="F50059" t="s">
        <v>18</v>
      </c>
      <c r="G50059" t="s">
        <v>25</v>
      </c>
      <c r="H50059" t="s">
        <v>1234</v>
      </c>
      <c r="I50059" t="s">
        <v>1235</v>
      </c>
      <c r="J50059" t="s">
        <v>52658</v>
      </c>
      <c r="K50059">
        <v>2</v>
      </c>
      <c r="L50059" s="1">
        <v>37257</v>
      </c>
      <c r="M50059" s="1">
        <v>41605</v>
      </c>
      <c r="N50059" s="1">
        <v>42017</v>
      </c>
      <c r="O50059"/>
      <c r="P50059"/>
      <c r="Q50059"/>
      <c r="R50059"/>
    </row>
    <row r="50060" spans="1:18" hidden="1" x14ac:dyDescent="0.2">
      <c r="A50060" t="s">
        <v>171961</v>
      </c>
      <c r="B50060" t="s">
        <v>171962</v>
      </c>
      <c r="D50060" t="s">
        <v>1247</v>
      </c>
      <c r="E50060">
        <v>856000</v>
      </c>
      <c r="F50060" t="s">
        <v>18</v>
      </c>
      <c r="G50060" t="s">
        <v>1062</v>
      </c>
      <c r="H50060">
        <v>13</v>
      </c>
      <c r="I50060" t="s">
        <v>13407</v>
      </c>
      <c r="J50060" t="s">
        <v>13407</v>
      </c>
      <c r="K50060">
        <v>1</v>
      </c>
      <c r="L50060" s="1">
        <v>38718</v>
      </c>
      <c r="M50060" s="1">
        <v>38887</v>
      </c>
      <c r="N50060" s="1">
        <v>38887</v>
      </c>
      <c r="O50060"/>
      <c r="P50060"/>
      <c r="Q50060"/>
      <c r="R50060"/>
    </row>
    <row r="50061" spans="1:18" hidden="1" x14ac:dyDescent="0.2">
      <c r="A50061" t="s">
        <v>171963</v>
      </c>
      <c r="B50061" t="s">
        <v>171964</v>
      </c>
      <c r="C50061" t="s">
        <v>171965</v>
      </c>
      <c r="D50061" t="s">
        <v>1247</v>
      </c>
      <c r="E50061">
        <v>11449343</v>
      </c>
      <c r="F50061" t="s">
        <v>689</v>
      </c>
      <c r="G50061" t="s">
        <v>25</v>
      </c>
      <c r="H50061" t="s">
        <v>82</v>
      </c>
      <c r="I50061" t="s">
        <v>1764</v>
      </c>
      <c r="J50061" t="s">
        <v>2524</v>
      </c>
      <c r="K50061">
        <v>1</v>
      </c>
      <c r="L50061" s="1">
        <v>36161</v>
      </c>
      <c r="M50061" s="1">
        <v>41047</v>
      </c>
      <c r="N50061" s="1">
        <v>41047</v>
      </c>
      <c r="O50061"/>
      <c r="P50061"/>
      <c r="Q50061"/>
      <c r="R50061"/>
    </row>
    <row r="50062" spans="1:18" x14ac:dyDescent="0.2">
      <c r="A50062" t="s">
        <v>171966</v>
      </c>
      <c r="B50062" t="s">
        <v>171967</v>
      </c>
      <c r="C50062" t="s">
        <v>171968</v>
      </c>
      <c r="D50062" t="s">
        <v>171969</v>
      </c>
      <c r="E50062">
        <v>5600000</v>
      </c>
      <c r="F50062" t="s">
        <v>18</v>
      </c>
      <c r="G50062" t="s">
        <v>366</v>
      </c>
      <c r="H50062">
        <v>26</v>
      </c>
      <c r="I50062" t="s">
        <v>367</v>
      </c>
      <c r="J50062" t="s">
        <v>367</v>
      </c>
      <c r="K50062">
        <v>3</v>
      </c>
      <c r="L50062" s="1">
        <v>40179</v>
      </c>
      <c r="M50062" s="1">
        <v>40544</v>
      </c>
      <c r="N50062" s="1">
        <v>42005</v>
      </c>
    </row>
    <row r="50063" spans="1:18" hidden="1" x14ac:dyDescent="0.2">
      <c r="A50063" t="s">
        <v>171970</v>
      </c>
      <c r="B50063" t="s">
        <v>171971</v>
      </c>
      <c r="C50063" t="s">
        <v>171972</v>
      </c>
      <c r="D50063" t="s">
        <v>1503</v>
      </c>
      <c r="E50063">
        <v>1420000</v>
      </c>
      <c r="F50063" t="s">
        <v>18</v>
      </c>
      <c r="G50063" t="s">
        <v>128</v>
      </c>
      <c r="H50063" t="s">
        <v>5427</v>
      </c>
      <c r="I50063" t="s">
        <v>5428</v>
      </c>
      <c r="J50063" t="s">
        <v>5428</v>
      </c>
      <c r="K50063">
        <v>1</v>
      </c>
      <c r="M50063" s="1">
        <v>39294</v>
      </c>
      <c r="N50063" s="1">
        <v>39294</v>
      </c>
      <c r="O50063"/>
      <c r="P50063"/>
      <c r="Q50063"/>
      <c r="R50063"/>
    </row>
    <row r="50064" spans="1:18" hidden="1" x14ac:dyDescent="0.2">
      <c r="A50064" t="s">
        <v>171973</v>
      </c>
      <c r="B50064" t="s">
        <v>171974</v>
      </c>
      <c r="C50064" t="s">
        <v>171975</v>
      </c>
      <c r="D50064" t="s">
        <v>171976</v>
      </c>
      <c r="E50064">
        <v>113200000</v>
      </c>
      <c r="F50064" t="s">
        <v>18</v>
      </c>
      <c r="G50064" t="s">
        <v>552</v>
      </c>
      <c r="H50064">
        <v>56</v>
      </c>
      <c r="I50064" t="s">
        <v>2552</v>
      </c>
      <c r="J50064" t="s">
        <v>2552</v>
      </c>
      <c r="K50064">
        <v>4</v>
      </c>
      <c r="M50064" s="1">
        <v>40372</v>
      </c>
      <c r="N50064" s="1">
        <v>41856</v>
      </c>
      <c r="O50064"/>
      <c r="P50064"/>
      <c r="Q50064"/>
      <c r="R50064"/>
    </row>
    <row r="50065" spans="1:18" hidden="1" x14ac:dyDescent="0.2">
      <c r="A50065" t="s">
        <v>171977</v>
      </c>
      <c r="B50065" t="s">
        <v>171978</v>
      </c>
      <c r="D50065" t="s">
        <v>42</v>
      </c>
      <c r="E50065" t="s">
        <v>43</v>
      </c>
      <c r="F50065" t="s">
        <v>18</v>
      </c>
      <c r="G50065" t="s">
        <v>19</v>
      </c>
      <c r="H50065">
        <v>16</v>
      </c>
      <c r="I50065" t="s">
        <v>20</v>
      </c>
      <c r="J50065" t="s">
        <v>20</v>
      </c>
      <c r="K50065">
        <v>1</v>
      </c>
      <c r="L50065" s="1">
        <v>41776</v>
      </c>
      <c r="M50065" s="1">
        <v>41776</v>
      </c>
      <c r="N50065" s="1">
        <v>41776</v>
      </c>
      <c r="O50065"/>
      <c r="P50065"/>
      <c r="Q50065"/>
      <c r="R50065"/>
    </row>
    <row r="50066" spans="1:18" hidden="1" x14ac:dyDescent="0.2">
      <c r="A50066" t="s">
        <v>171979</v>
      </c>
      <c r="B50066" t="s">
        <v>171980</v>
      </c>
      <c r="C50066" t="s">
        <v>171981</v>
      </c>
      <c r="E50066">
        <v>6300000</v>
      </c>
      <c r="F50066" t="s">
        <v>18</v>
      </c>
      <c r="G50066" t="s">
        <v>25</v>
      </c>
      <c r="H50066" t="s">
        <v>1352</v>
      </c>
      <c r="I50066" t="s">
        <v>1353</v>
      </c>
      <c r="J50066" t="s">
        <v>2990</v>
      </c>
      <c r="K50066">
        <v>2</v>
      </c>
      <c r="M50066" s="1">
        <v>39259</v>
      </c>
      <c r="N50066" s="1">
        <v>39969</v>
      </c>
      <c r="O50066"/>
      <c r="P50066"/>
      <c r="Q50066"/>
      <c r="R50066"/>
    </row>
    <row r="50067" spans="1:18" x14ac:dyDescent="0.2">
      <c r="A50067" t="s">
        <v>171982</v>
      </c>
      <c r="B50067" t="s">
        <v>171983</v>
      </c>
      <c r="C50067" t="s">
        <v>171984</v>
      </c>
      <c r="D50067" t="s">
        <v>171985</v>
      </c>
      <c r="E50067">
        <v>915000</v>
      </c>
      <c r="F50067" t="s">
        <v>207</v>
      </c>
      <c r="G50067" t="s">
        <v>25</v>
      </c>
      <c r="H50067" t="s">
        <v>89</v>
      </c>
      <c r="I50067" t="s">
        <v>3569</v>
      </c>
      <c r="J50067" t="s">
        <v>2692</v>
      </c>
      <c r="K50067">
        <v>1</v>
      </c>
      <c r="L50067" s="1">
        <v>37623</v>
      </c>
      <c r="M50067" s="1">
        <v>37622</v>
      </c>
      <c r="N50067" s="1">
        <v>37622</v>
      </c>
    </row>
    <row r="50068" spans="1:18" hidden="1" x14ac:dyDescent="0.2">
      <c r="A50068" t="s">
        <v>171986</v>
      </c>
      <c r="B50068" t="s">
        <v>171987</v>
      </c>
      <c r="C50068" t="s">
        <v>171988</v>
      </c>
      <c r="D50068" t="s">
        <v>1503</v>
      </c>
      <c r="E50068" t="s">
        <v>43</v>
      </c>
      <c r="F50068" t="s">
        <v>18</v>
      </c>
      <c r="G50068" t="s">
        <v>25</v>
      </c>
      <c r="H50068" t="s">
        <v>44</v>
      </c>
      <c r="I50068" t="s">
        <v>282</v>
      </c>
      <c r="J50068" t="s">
        <v>282</v>
      </c>
      <c r="K50068">
        <v>1</v>
      </c>
      <c r="M50068" s="1">
        <v>41066</v>
      </c>
      <c r="N50068" s="1">
        <v>41066</v>
      </c>
      <c r="O50068"/>
      <c r="P50068"/>
      <c r="Q50068"/>
      <c r="R50068"/>
    </row>
    <row r="50069" spans="1:18" hidden="1" x14ac:dyDescent="0.2">
      <c r="A50069" t="s">
        <v>171989</v>
      </c>
      <c r="B50069" t="s">
        <v>171990</v>
      </c>
      <c r="C50069" t="s">
        <v>171991</v>
      </c>
      <c r="E50069">
        <v>130000</v>
      </c>
      <c r="F50069" t="s">
        <v>207</v>
      </c>
      <c r="G50069" t="s">
        <v>458</v>
      </c>
      <c r="H50069">
        <v>48</v>
      </c>
      <c r="I50069" t="s">
        <v>459</v>
      </c>
      <c r="J50069" t="s">
        <v>459</v>
      </c>
      <c r="K50069">
        <v>1</v>
      </c>
      <c r="M50069" s="1">
        <v>41091</v>
      </c>
      <c r="N50069" s="1">
        <v>41091</v>
      </c>
      <c r="O50069"/>
      <c r="P50069"/>
      <c r="Q50069"/>
      <c r="R50069"/>
    </row>
    <row r="50070" spans="1:18" x14ac:dyDescent="0.2">
      <c r="A50070" t="s">
        <v>171992</v>
      </c>
      <c r="B50070" t="s">
        <v>171993</v>
      </c>
      <c r="C50070" t="s">
        <v>171994</v>
      </c>
      <c r="D50070" t="s">
        <v>42</v>
      </c>
      <c r="E50070">
        <v>6000000</v>
      </c>
      <c r="F50070" t="s">
        <v>207</v>
      </c>
      <c r="G50070" t="s">
        <v>25</v>
      </c>
      <c r="H50070" t="s">
        <v>158</v>
      </c>
      <c r="I50070" t="s">
        <v>244</v>
      </c>
      <c r="J50070" t="s">
        <v>1714</v>
      </c>
      <c r="K50070">
        <v>1</v>
      </c>
      <c r="L50070" s="1">
        <v>35796</v>
      </c>
      <c r="M50070" s="1">
        <v>38461</v>
      </c>
      <c r="N50070" s="1">
        <v>38461</v>
      </c>
    </row>
    <row r="50071" spans="1:18" hidden="1" x14ac:dyDescent="0.2">
      <c r="A50071" t="s">
        <v>171995</v>
      </c>
      <c r="B50071" t="s">
        <v>171996</v>
      </c>
      <c r="C50071" t="s">
        <v>171997</v>
      </c>
      <c r="D50071" t="s">
        <v>42</v>
      </c>
      <c r="E50071">
        <v>1929900</v>
      </c>
      <c r="F50071" t="s">
        <v>18</v>
      </c>
      <c r="G50071" t="s">
        <v>623</v>
      </c>
      <c r="H50071">
        <v>1</v>
      </c>
      <c r="I50071" t="s">
        <v>883</v>
      </c>
      <c r="J50071" t="s">
        <v>884</v>
      </c>
      <c r="K50071">
        <v>1</v>
      </c>
      <c r="M50071" s="1">
        <v>41653</v>
      </c>
      <c r="N50071" s="1">
        <v>41653</v>
      </c>
      <c r="O50071"/>
      <c r="P50071"/>
      <c r="Q50071"/>
      <c r="R50071"/>
    </row>
    <row r="50072" spans="1:18" hidden="1" x14ac:dyDescent="0.2">
      <c r="A50072" t="s">
        <v>171998</v>
      </c>
      <c r="B50072" t="s">
        <v>171999</v>
      </c>
      <c r="D50072" t="s">
        <v>56</v>
      </c>
      <c r="E50072">
        <v>5437500</v>
      </c>
      <c r="F50072" t="s">
        <v>18</v>
      </c>
      <c r="G50072" t="s">
        <v>25</v>
      </c>
      <c r="H50072" t="s">
        <v>106</v>
      </c>
      <c r="I50072" t="s">
        <v>107</v>
      </c>
      <c r="J50072" t="s">
        <v>108</v>
      </c>
      <c r="K50072">
        <v>2</v>
      </c>
      <c r="M50072" s="1">
        <v>40223</v>
      </c>
      <c r="N50072" s="1">
        <v>40374</v>
      </c>
      <c r="O50072"/>
      <c r="P50072"/>
      <c r="Q50072"/>
      <c r="R50072"/>
    </row>
    <row r="50073" spans="1:18" x14ac:dyDescent="0.2">
      <c r="A50073" t="s">
        <v>172000</v>
      </c>
      <c r="B50073" t="s">
        <v>172001</v>
      </c>
      <c r="C50073" t="s">
        <v>172002</v>
      </c>
      <c r="D50073" t="s">
        <v>42</v>
      </c>
      <c r="E50073">
        <v>24000</v>
      </c>
      <c r="F50073" t="s">
        <v>18</v>
      </c>
      <c r="G50073" t="s">
        <v>406</v>
      </c>
      <c r="H50073">
        <v>40</v>
      </c>
      <c r="I50073" t="s">
        <v>980</v>
      </c>
      <c r="J50073" t="s">
        <v>980</v>
      </c>
      <c r="K50073">
        <v>1</v>
      </c>
      <c r="L50073" s="1">
        <v>31048</v>
      </c>
      <c r="M50073" s="1">
        <v>40424</v>
      </c>
      <c r="N50073" s="1">
        <v>40424</v>
      </c>
    </row>
    <row r="50074" spans="1:18" hidden="1" x14ac:dyDescent="0.2">
      <c r="A50074" t="s">
        <v>172003</v>
      </c>
      <c r="B50074" t="s">
        <v>172004</v>
      </c>
      <c r="C50074" t="s">
        <v>172005</v>
      </c>
      <c r="D50074" t="s">
        <v>172006</v>
      </c>
      <c r="E50074">
        <v>384500</v>
      </c>
      <c r="F50074" t="s">
        <v>18</v>
      </c>
      <c r="G50074" t="s">
        <v>25</v>
      </c>
      <c r="H50074" t="s">
        <v>208</v>
      </c>
      <c r="I50074" t="s">
        <v>843</v>
      </c>
      <c r="J50074" t="s">
        <v>844</v>
      </c>
      <c r="K50074">
        <v>2</v>
      </c>
      <c r="L50074" s="1">
        <v>25569</v>
      </c>
      <c r="M50074" s="1">
        <v>40151</v>
      </c>
      <c r="N50074" s="1">
        <v>40518</v>
      </c>
      <c r="O50074"/>
      <c r="P50074"/>
      <c r="Q50074"/>
      <c r="R50074"/>
    </row>
    <row r="50075" spans="1:18" x14ac:dyDescent="0.2">
      <c r="A50075" t="s">
        <v>172007</v>
      </c>
      <c r="B50075" t="s">
        <v>172008</v>
      </c>
      <c r="C50075" t="s">
        <v>172009</v>
      </c>
      <c r="D50075" t="s">
        <v>248</v>
      </c>
      <c r="E50075">
        <v>140000</v>
      </c>
      <c r="F50075" t="s">
        <v>18</v>
      </c>
      <c r="G50075" t="s">
        <v>25</v>
      </c>
      <c r="H50075" t="s">
        <v>2791</v>
      </c>
      <c r="I50075" t="s">
        <v>8099</v>
      </c>
      <c r="J50075" t="s">
        <v>1114</v>
      </c>
      <c r="K50075">
        <v>1</v>
      </c>
      <c r="L50075" s="1">
        <v>36161</v>
      </c>
      <c r="M50075" s="1">
        <v>40302</v>
      </c>
      <c r="N50075" s="1">
        <v>40302</v>
      </c>
    </row>
    <row r="50076" spans="1:18" hidden="1" x14ac:dyDescent="0.2">
      <c r="A50076" t="s">
        <v>172010</v>
      </c>
      <c r="B50076" t="s">
        <v>172011</v>
      </c>
      <c r="C50076" t="s">
        <v>172012</v>
      </c>
      <c r="D50076" t="s">
        <v>70</v>
      </c>
      <c r="E50076">
        <v>18774140</v>
      </c>
      <c r="F50076" t="s">
        <v>18</v>
      </c>
      <c r="G50076" t="s">
        <v>25</v>
      </c>
      <c r="H50076" t="s">
        <v>158</v>
      </c>
      <c r="I50076" t="s">
        <v>244</v>
      </c>
      <c r="J50076" t="s">
        <v>2153</v>
      </c>
      <c r="K50076">
        <v>2</v>
      </c>
      <c r="L50076" s="1">
        <v>40544</v>
      </c>
      <c r="M50076" s="1">
        <v>41653</v>
      </c>
      <c r="N50076" s="1">
        <v>42285</v>
      </c>
      <c r="O50076"/>
      <c r="P50076"/>
      <c r="Q50076"/>
      <c r="R50076"/>
    </row>
    <row r="50077" spans="1:18" hidden="1" x14ac:dyDescent="0.2">
      <c r="A50077" t="s">
        <v>172013</v>
      </c>
      <c r="B50077" t="s">
        <v>172014</v>
      </c>
      <c r="D50077" t="s">
        <v>137753</v>
      </c>
      <c r="E50077" t="s">
        <v>43</v>
      </c>
      <c r="F50077" t="s">
        <v>18</v>
      </c>
      <c r="K50077">
        <v>1</v>
      </c>
      <c r="M50077" s="1">
        <v>42020</v>
      </c>
      <c r="N50077" s="1">
        <v>42020</v>
      </c>
      <c r="O50077"/>
      <c r="P50077"/>
      <c r="Q50077"/>
      <c r="R50077"/>
    </row>
    <row r="50078" spans="1:18" hidden="1" x14ac:dyDescent="0.2">
      <c r="A50078" t="s">
        <v>172015</v>
      </c>
      <c r="B50078" t="s">
        <v>172016</v>
      </c>
      <c r="C50078" t="s">
        <v>172017</v>
      </c>
      <c r="D50078" t="s">
        <v>26033</v>
      </c>
      <c r="E50078" t="s">
        <v>43</v>
      </c>
      <c r="F50078" t="s">
        <v>689</v>
      </c>
      <c r="G50078" t="s">
        <v>25</v>
      </c>
      <c r="H50078" t="s">
        <v>142</v>
      </c>
      <c r="I50078" t="s">
        <v>143</v>
      </c>
      <c r="J50078" t="s">
        <v>143</v>
      </c>
      <c r="K50078">
        <v>1</v>
      </c>
      <c r="L50078" s="1">
        <v>24108</v>
      </c>
      <c r="M50078" s="1">
        <v>37895</v>
      </c>
      <c r="N50078" s="1">
        <v>37895</v>
      </c>
      <c r="O50078"/>
      <c r="P50078"/>
      <c r="Q50078"/>
      <c r="R50078"/>
    </row>
    <row r="50079" spans="1:18" hidden="1" x14ac:dyDescent="0.2">
      <c r="A50079" t="s">
        <v>172018</v>
      </c>
      <c r="B50079" t="s">
        <v>172019</v>
      </c>
      <c r="C50079" t="s">
        <v>172020</v>
      </c>
      <c r="D50079" t="s">
        <v>3932</v>
      </c>
      <c r="E50079" t="s">
        <v>43</v>
      </c>
      <c r="F50079" t="s">
        <v>689</v>
      </c>
      <c r="G50079" t="s">
        <v>25</v>
      </c>
      <c r="H50079" t="s">
        <v>158</v>
      </c>
      <c r="I50079" t="s">
        <v>244</v>
      </c>
      <c r="J50079" t="s">
        <v>4117</v>
      </c>
      <c r="K50079">
        <v>1</v>
      </c>
      <c r="L50079" s="1">
        <v>33970</v>
      </c>
      <c r="M50079" s="1">
        <v>34999</v>
      </c>
      <c r="N50079" s="1">
        <v>34999</v>
      </c>
      <c r="O50079"/>
      <c r="P50079"/>
      <c r="Q50079"/>
      <c r="R50079"/>
    </row>
    <row r="50080" spans="1:18" hidden="1" x14ac:dyDescent="0.2">
      <c r="A50080" t="s">
        <v>172021</v>
      </c>
      <c r="B50080" t="s">
        <v>172022</v>
      </c>
      <c r="C50080" t="s">
        <v>172023</v>
      </c>
      <c r="D50080" t="s">
        <v>56</v>
      </c>
      <c r="E50080">
        <v>4370000</v>
      </c>
      <c r="F50080" t="s">
        <v>18</v>
      </c>
      <c r="G50080" t="s">
        <v>165</v>
      </c>
      <c r="H50080" t="s">
        <v>1228</v>
      </c>
      <c r="I50080" t="s">
        <v>1229</v>
      </c>
      <c r="J50080" t="s">
        <v>172024</v>
      </c>
      <c r="K50080">
        <v>1</v>
      </c>
      <c r="M50080" s="1">
        <v>39392</v>
      </c>
      <c r="N50080" s="1">
        <v>39392</v>
      </c>
      <c r="O50080"/>
      <c r="P50080"/>
      <c r="Q50080"/>
      <c r="R50080"/>
    </row>
    <row r="50081" spans="1:18" x14ac:dyDescent="0.2">
      <c r="A50081" t="s">
        <v>172025</v>
      </c>
      <c r="B50081" t="s">
        <v>172026</v>
      </c>
      <c r="D50081" t="s">
        <v>42</v>
      </c>
      <c r="E50081">
        <v>2000000</v>
      </c>
      <c r="F50081" t="s">
        <v>113</v>
      </c>
      <c r="K50081">
        <v>1</v>
      </c>
      <c r="L50081" s="1">
        <v>37622</v>
      </c>
      <c r="M50081" s="1">
        <v>38353</v>
      </c>
      <c r="N50081" s="1">
        <v>38353</v>
      </c>
    </row>
    <row r="50082" spans="1:18" hidden="1" x14ac:dyDescent="0.2">
      <c r="A50082" t="s">
        <v>172027</v>
      </c>
      <c r="B50082" t="s">
        <v>172028</v>
      </c>
      <c r="C50082" t="s">
        <v>172029</v>
      </c>
      <c r="D50082" t="s">
        <v>275</v>
      </c>
      <c r="E50082" t="s">
        <v>43</v>
      </c>
      <c r="F50082" t="s">
        <v>18</v>
      </c>
      <c r="G50082" t="s">
        <v>25</v>
      </c>
      <c r="H50082" t="s">
        <v>545</v>
      </c>
      <c r="I50082" t="s">
        <v>546</v>
      </c>
      <c r="J50082" t="s">
        <v>15151</v>
      </c>
      <c r="K50082">
        <v>1</v>
      </c>
      <c r="L50082" s="1">
        <v>41493</v>
      </c>
      <c r="M50082" s="1">
        <v>41377</v>
      </c>
      <c r="N50082" s="1">
        <v>41377</v>
      </c>
      <c r="O50082"/>
      <c r="P50082"/>
      <c r="Q50082"/>
      <c r="R50082"/>
    </row>
    <row r="50083" spans="1:18" hidden="1" x14ac:dyDescent="0.2">
      <c r="A50083" t="s">
        <v>172030</v>
      </c>
      <c r="B50083" t="s">
        <v>172031</v>
      </c>
      <c r="C50083" t="s">
        <v>172032</v>
      </c>
      <c r="D50083" t="s">
        <v>1541</v>
      </c>
      <c r="E50083" t="s">
        <v>43</v>
      </c>
      <c r="F50083" t="s">
        <v>18</v>
      </c>
      <c r="G50083" t="s">
        <v>57</v>
      </c>
      <c r="H50083" t="s">
        <v>1644</v>
      </c>
      <c r="I50083" t="s">
        <v>1645</v>
      </c>
      <c r="J50083" t="s">
        <v>1645</v>
      </c>
      <c r="K50083">
        <v>1</v>
      </c>
      <c r="L50083" s="1">
        <v>41340</v>
      </c>
      <c r="M50083" s="1">
        <v>41482</v>
      </c>
      <c r="N50083" s="1">
        <v>41482</v>
      </c>
      <c r="O50083"/>
      <c r="P50083"/>
      <c r="Q50083"/>
      <c r="R50083"/>
    </row>
    <row r="50084" spans="1:18" hidden="1" x14ac:dyDescent="0.2">
      <c r="A50084" t="s">
        <v>172033</v>
      </c>
      <c r="B50084" t="s">
        <v>172034</v>
      </c>
      <c r="C50084" t="s">
        <v>172035</v>
      </c>
      <c r="D50084" t="s">
        <v>36110</v>
      </c>
      <c r="E50084">
        <v>163755</v>
      </c>
      <c r="F50084" t="s">
        <v>18</v>
      </c>
      <c r="G50084" t="s">
        <v>37</v>
      </c>
      <c r="H50084">
        <v>22</v>
      </c>
      <c r="I50084" t="s">
        <v>38</v>
      </c>
      <c r="J50084" t="s">
        <v>38</v>
      </c>
      <c r="K50084">
        <v>1</v>
      </c>
      <c r="M50084" s="1">
        <v>41579</v>
      </c>
      <c r="N50084" s="1">
        <v>41579</v>
      </c>
      <c r="O50084"/>
      <c r="P50084"/>
      <c r="Q50084"/>
      <c r="R50084"/>
    </row>
    <row r="50085" spans="1:18" hidden="1" x14ac:dyDescent="0.2">
      <c r="A50085" t="s">
        <v>172036</v>
      </c>
      <c r="B50085" t="s">
        <v>172037</v>
      </c>
      <c r="C50085" t="s">
        <v>172038</v>
      </c>
      <c r="D50085" t="s">
        <v>172039</v>
      </c>
      <c r="E50085" t="s">
        <v>43</v>
      </c>
      <c r="F50085" t="s">
        <v>18</v>
      </c>
      <c r="G50085" t="s">
        <v>57</v>
      </c>
      <c r="H50085" t="s">
        <v>1644</v>
      </c>
      <c r="I50085" t="s">
        <v>123302</v>
      </c>
      <c r="J50085" t="s">
        <v>123302</v>
      </c>
      <c r="K50085">
        <v>4</v>
      </c>
      <c r="M50085" s="1">
        <v>40277</v>
      </c>
      <c r="N50085" s="1">
        <v>40954</v>
      </c>
      <c r="O50085"/>
      <c r="P50085"/>
      <c r="Q50085"/>
      <c r="R50085"/>
    </row>
    <row r="50086" spans="1:18" hidden="1" x14ac:dyDescent="0.2">
      <c r="A50086" t="s">
        <v>172040</v>
      </c>
      <c r="B50086" t="s">
        <v>172041</v>
      </c>
      <c r="C50086" t="s">
        <v>172042</v>
      </c>
      <c r="D50086" t="s">
        <v>172043</v>
      </c>
      <c r="E50086">
        <v>681759114</v>
      </c>
      <c r="F50086" t="s">
        <v>689</v>
      </c>
      <c r="G50086" t="s">
        <v>25</v>
      </c>
      <c r="H50086" t="s">
        <v>64</v>
      </c>
      <c r="I50086" t="s">
        <v>65</v>
      </c>
      <c r="J50086" t="s">
        <v>3473</v>
      </c>
      <c r="K50086">
        <v>1</v>
      </c>
      <c r="L50086" s="1">
        <v>28856</v>
      </c>
      <c r="M50086" s="1">
        <v>40905</v>
      </c>
      <c r="N50086" s="1">
        <v>40905</v>
      </c>
      <c r="O50086"/>
      <c r="P50086"/>
      <c r="Q50086"/>
      <c r="R50086"/>
    </row>
    <row r="50087" spans="1:18" x14ac:dyDescent="0.2">
      <c r="A50087" t="s">
        <v>172044</v>
      </c>
      <c r="B50087" t="s">
        <v>172045</v>
      </c>
      <c r="C50087" t="s">
        <v>172046</v>
      </c>
      <c r="D50087" t="s">
        <v>172047</v>
      </c>
      <c r="E50087">
        <v>450000</v>
      </c>
      <c r="F50087" t="s">
        <v>18</v>
      </c>
      <c r="G50087" t="s">
        <v>25</v>
      </c>
      <c r="H50087" t="s">
        <v>64</v>
      </c>
      <c r="I50087" t="s">
        <v>65</v>
      </c>
      <c r="J50087" t="s">
        <v>71</v>
      </c>
      <c r="K50087">
        <v>1</v>
      </c>
      <c r="L50087" s="1">
        <v>41275</v>
      </c>
      <c r="M50087" s="1">
        <v>41699</v>
      </c>
      <c r="N50087" s="1">
        <v>41699</v>
      </c>
    </row>
    <row r="50088" spans="1:18" hidden="1" x14ac:dyDescent="0.2">
      <c r="A50088" t="s">
        <v>172048</v>
      </c>
      <c r="B50088" t="s">
        <v>172049</v>
      </c>
      <c r="C50088" t="s">
        <v>172050</v>
      </c>
      <c r="D50088" t="s">
        <v>56</v>
      </c>
      <c r="E50088">
        <v>31746594</v>
      </c>
      <c r="F50088" t="s">
        <v>113</v>
      </c>
      <c r="G50088" t="s">
        <v>25</v>
      </c>
      <c r="H50088" t="s">
        <v>158</v>
      </c>
      <c r="I50088" t="s">
        <v>244</v>
      </c>
      <c r="J50088" t="s">
        <v>15864</v>
      </c>
      <c r="K50088">
        <v>4</v>
      </c>
      <c r="L50088" s="1">
        <v>36526</v>
      </c>
      <c r="M50088" s="1">
        <v>39881</v>
      </c>
      <c r="N50088" s="1">
        <v>41365</v>
      </c>
      <c r="O50088"/>
      <c r="P50088"/>
      <c r="Q50088"/>
      <c r="R50088"/>
    </row>
    <row r="50089" spans="1:18" hidden="1" x14ac:dyDescent="0.2">
      <c r="A50089" t="s">
        <v>172051</v>
      </c>
      <c r="B50089" t="s">
        <v>172052</v>
      </c>
      <c r="C50089" t="s">
        <v>172053</v>
      </c>
      <c r="D50089" t="s">
        <v>172054</v>
      </c>
      <c r="E50089" t="s">
        <v>43</v>
      </c>
      <c r="F50089" t="s">
        <v>18</v>
      </c>
      <c r="G50089" t="s">
        <v>4428</v>
      </c>
      <c r="H50089">
        <v>5</v>
      </c>
      <c r="I50089" t="s">
        <v>100001</v>
      </c>
      <c r="J50089" t="s">
        <v>172055</v>
      </c>
      <c r="K50089">
        <v>1</v>
      </c>
      <c r="L50089" s="1">
        <v>32143</v>
      </c>
      <c r="M50089" s="1">
        <v>42191</v>
      </c>
      <c r="N50089" s="1">
        <v>42191</v>
      </c>
      <c r="O50089"/>
      <c r="P50089"/>
      <c r="Q50089"/>
      <c r="R50089"/>
    </row>
    <row r="50090" spans="1:18" x14ac:dyDescent="0.2">
      <c r="A50090" t="s">
        <v>172056</v>
      </c>
      <c r="B50090" t="s">
        <v>172057</v>
      </c>
      <c r="C50090" t="s">
        <v>172058</v>
      </c>
      <c r="D50090" t="s">
        <v>357</v>
      </c>
      <c r="E50090">
        <v>833333</v>
      </c>
      <c r="F50090" t="s">
        <v>18</v>
      </c>
      <c r="G50090" t="s">
        <v>25</v>
      </c>
      <c r="H50090" t="s">
        <v>121</v>
      </c>
      <c r="I50090" t="s">
        <v>946</v>
      </c>
      <c r="J50090" t="s">
        <v>53528</v>
      </c>
      <c r="K50090">
        <v>1</v>
      </c>
      <c r="L50090" s="1">
        <v>37257</v>
      </c>
      <c r="M50090" s="1">
        <v>39974</v>
      </c>
      <c r="N50090" s="1">
        <v>39974</v>
      </c>
    </row>
    <row r="50091" spans="1:18" x14ac:dyDescent="0.2">
      <c r="A50091" t="s">
        <v>172059</v>
      </c>
      <c r="B50091" t="s">
        <v>172060</v>
      </c>
      <c r="C50091" t="s">
        <v>172061</v>
      </c>
      <c r="D50091" t="s">
        <v>741</v>
      </c>
      <c r="E50091">
        <v>2000000</v>
      </c>
      <c r="F50091" t="s">
        <v>18</v>
      </c>
      <c r="G50091" t="s">
        <v>25</v>
      </c>
      <c r="H50091" t="s">
        <v>82</v>
      </c>
      <c r="I50091" t="s">
        <v>1764</v>
      </c>
      <c r="J50091" t="s">
        <v>1764</v>
      </c>
      <c r="K50091">
        <v>1</v>
      </c>
      <c r="L50091" s="1">
        <v>40179</v>
      </c>
      <c r="M50091" s="1">
        <v>41820</v>
      </c>
      <c r="N50091" s="1">
        <v>41820</v>
      </c>
    </row>
    <row r="50092" spans="1:18" x14ac:dyDescent="0.2">
      <c r="A50092" t="s">
        <v>172062</v>
      </c>
      <c r="B50092" t="s">
        <v>172063</v>
      </c>
      <c r="C50092" t="s">
        <v>172064</v>
      </c>
      <c r="D50092" t="s">
        <v>42</v>
      </c>
      <c r="E50092">
        <v>4000000</v>
      </c>
      <c r="F50092" t="s">
        <v>18</v>
      </c>
      <c r="G50092" t="s">
        <v>25</v>
      </c>
      <c r="H50092" t="s">
        <v>64</v>
      </c>
      <c r="I50092" t="s">
        <v>65</v>
      </c>
      <c r="J50092" t="s">
        <v>71</v>
      </c>
      <c r="K50092">
        <v>1</v>
      </c>
      <c r="L50092" s="1">
        <v>40179</v>
      </c>
      <c r="M50092" s="1">
        <v>41814</v>
      </c>
      <c r="N50092" s="1">
        <v>41814</v>
      </c>
    </row>
    <row r="50093" spans="1:18" x14ac:dyDescent="0.2">
      <c r="A50093" t="s">
        <v>172065</v>
      </c>
      <c r="B50093" t="s">
        <v>172066</v>
      </c>
      <c r="C50093" t="s">
        <v>172067</v>
      </c>
      <c r="D50093" t="s">
        <v>172068</v>
      </c>
      <c r="E50093">
        <v>535000</v>
      </c>
      <c r="F50093" t="s">
        <v>18</v>
      </c>
      <c r="G50093" t="s">
        <v>25</v>
      </c>
      <c r="H50093" t="s">
        <v>106</v>
      </c>
      <c r="I50093" t="s">
        <v>107</v>
      </c>
      <c r="J50093" t="s">
        <v>108</v>
      </c>
      <c r="K50093">
        <v>2</v>
      </c>
      <c r="L50093" s="1">
        <v>41244</v>
      </c>
      <c r="M50093" s="1">
        <v>41685</v>
      </c>
      <c r="N50093" s="1">
        <v>41835</v>
      </c>
    </row>
    <row r="50094" spans="1:18" x14ac:dyDescent="0.2">
      <c r="A50094" t="s">
        <v>172069</v>
      </c>
      <c r="B50094" t="s">
        <v>172070</v>
      </c>
      <c r="D50094" t="s">
        <v>1503</v>
      </c>
      <c r="E50094">
        <v>25000000</v>
      </c>
      <c r="F50094" t="s">
        <v>18</v>
      </c>
      <c r="G50094" t="s">
        <v>128</v>
      </c>
      <c r="H50094" t="s">
        <v>5601</v>
      </c>
      <c r="I50094" t="s">
        <v>68917</v>
      </c>
      <c r="J50094" t="s">
        <v>68917</v>
      </c>
      <c r="K50094">
        <v>2</v>
      </c>
      <c r="L50094" s="1">
        <v>35065</v>
      </c>
      <c r="M50094" s="1">
        <v>37176</v>
      </c>
      <c r="N50094" s="1">
        <v>38468</v>
      </c>
    </row>
    <row r="50095" spans="1:18" hidden="1" x14ac:dyDescent="0.2">
      <c r="A50095" t="s">
        <v>172071</v>
      </c>
      <c r="B50095" t="s">
        <v>172072</v>
      </c>
      <c r="C50095" t="s">
        <v>172073</v>
      </c>
      <c r="D50095" t="s">
        <v>1289</v>
      </c>
      <c r="E50095" t="s">
        <v>43</v>
      </c>
      <c r="F50095" t="s">
        <v>18</v>
      </c>
      <c r="G50095" t="s">
        <v>25</v>
      </c>
      <c r="H50095" t="s">
        <v>208</v>
      </c>
      <c r="I50095" t="s">
        <v>843</v>
      </c>
      <c r="J50095" t="s">
        <v>16557</v>
      </c>
      <c r="K50095">
        <v>1</v>
      </c>
      <c r="M50095" s="1">
        <v>38532</v>
      </c>
      <c r="N50095" s="1">
        <v>38532</v>
      </c>
      <c r="O50095"/>
      <c r="P50095"/>
      <c r="Q50095"/>
      <c r="R50095"/>
    </row>
    <row r="50096" spans="1:18" hidden="1" x14ac:dyDescent="0.2">
      <c r="A50096" t="s">
        <v>172074</v>
      </c>
      <c r="B50096" t="s">
        <v>172075</v>
      </c>
      <c r="C50096" t="s">
        <v>172076</v>
      </c>
      <c r="D50096" t="s">
        <v>172077</v>
      </c>
      <c r="E50096" t="s">
        <v>43</v>
      </c>
      <c r="F50096" t="s">
        <v>18</v>
      </c>
      <c r="G50096" t="s">
        <v>128</v>
      </c>
      <c r="H50096" t="s">
        <v>1484</v>
      </c>
      <c r="I50096" t="s">
        <v>130</v>
      </c>
      <c r="J50096" t="s">
        <v>172078</v>
      </c>
      <c r="K50096">
        <v>1</v>
      </c>
      <c r="L50096" s="1">
        <v>36161</v>
      </c>
      <c r="M50096" s="1">
        <v>39295</v>
      </c>
      <c r="N50096" s="1">
        <v>39295</v>
      </c>
      <c r="O50096"/>
      <c r="P50096"/>
      <c r="Q50096"/>
      <c r="R50096"/>
    </row>
    <row r="50097" spans="1:18" x14ac:dyDescent="0.2">
      <c r="A50097" t="s">
        <v>172079</v>
      </c>
      <c r="B50097" t="s">
        <v>172080</v>
      </c>
      <c r="C50097" t="s">
        <v>172081</v>
      </c>
      <c r="D50097" t="s">
        <v>172082</v>
      </c>
      <c r="E50097">
        <v>20000</v>
      </c>
      <c r="F50097" t="s">
        <v>18</v>
      </c>
      <c r="G50097" t="s">
        <v>25</v>
      </c>
      <c r="H50097" t="s">
        <v>106</v>
      </c>
      <c r="I50097" t="s">
        <v>107</v>
      </c>
      <c r="J50097" t="s">
        <v>108</v>
      </c>
      <c r="K50097">
        <v>1</v>
      </c>
      <c r="L50097" s="1">
        <v>41109</v>
      </c>
      <c r="M50097" s="1">
        <v>41122</v>
      </c>
      <c r="N50097" s="1">
        <v>41122</v>
      </c>
    </row>
    <row r="50098" spans="1:18" hidden="1" x14ac:dyDescent="0.2">
      <c r="A50098" t="s">
        <v>172083</v>
      </c>
      <c r="B50098" t="s">
        <v>172084</v>
      </c>
      <c r="C50098" t="s">
        <v>172085</v>
      </c>
      <c r="D50098" t="s">
        <v>1401</v>
      </c>
      <c r="E50098">
        <v>35000000</v>
      </c>
      <c r="F50098" t="s">
        <v>113</v>
      </c>
      <c r="G50098" t="s">
        <v>25</v>
      </c>
      <c r="H50098" t="s">
        <v>64</v>
      </c>
      <c r="I50098" t="s">
        <v>65</v>
      </c>
      <c r="J50098" t="s">
        <v>1103</v>
      </c>
      <c r="K50098">
        <v>2</v>
      </c>
      <c r="M50098" s="1">
        <v>40018</v>
      </c>
      <c r="N50098" s="1">
        <v>40701</v>
      </c>
      <c r="O50098"/>
      <c r="P50098"/>
      <c r="Q50098"/>
      <c r="R50098"/>
    </row>
    <row r="50099" spans="1:18" hidden="1" x14ac:dyDescent="0.2">
      <c r="A50099" t="s">
        <v>172086</v>
      </c>
      <c r="B50099" t="s">
        <v>172087</v>
      </c>
      <c r="C50099" t="s">
        <v>172088</v>
      </c>
      <c r="D50099" t="s">
        <v>74855</v>
      </c>
      <c r="E50099">
        <v>51000000</v>
      </c>
      <c r="F50099" t="s">
        <v>113</v>
      </c>
      <c r="G50099" t="s">
        <v>25</v>
      </c>
      <c r="H50099" t="s">
        <v>106</v>
      </c>
      <c r="I50099" t="s">
        <v>107</v>
      </c>
      <c r="J50099" t="s">
        <v>108</v>
      </c>
      <c r="K50099">
        <v>3</v>
      </c>
      <c r="M50099" s="1">
        <v>36875</v>
      </c>
      <c r="N50099" s="1">
        <v>40908</v>
      </c>
      <c r="O50099"/>
      <c r="P50099"/>
      <c r="Q50099"/>
      <c r="R50099"/>
    </row>
    <row r="50100" spans="1:18" hidden="1" x14ac:dyDescent="0.2">
      <c r="A50100" t="s">
        <v>172089</v>
      </c>
      <c r="B50100" t="s">
        <v>172090</v>
      </c>
      <c r="C50100" t="s">
        <v>172091</v>
      </c>
      <c r="E50100" t="s">
        <v>43</v>
      </c>
      <c r="F50100" t="s">
        <v>18</v>
      </c>
      <c r="K50100">
        <v>1</v>
      </c>
      <c r="M50100" s="1">
        <v>40575</v>
      </c>
      <c r="N50100" s="1">
        <v>40575</v>
      </c>
      <c r="O50100"/>
      <c r="P50100"/>
      <c r="Q50100"/>
      <c r="R50100"/>
    </row>
    <row r="50101" spans="1:18" x14ac:dyDescent="0.2">
      <c r="A50101" t="s">
        <v>172092</v>
      </c>
      <c r="B50101" t="s">
        <v>172093</v>
      </c>
      <c r="C50101" t="s">
        <v>172094</v>
      </c>
      <c r="D50101" t="s">
        <v>1247</v>
      </c>
      <c r="E50101">
        <v>5500000</v>
      </c>
      <c r="F50101" t="s">
        <v>18</v>
      </c>
      <c r="G50101" t="s">
        <v>25</v>
      </c>
      <c r="H50101" t="s">
        <v>6144</v>
      </c>
      <c r="I50101" t="s">
        <v>6452</v>
      </c>
      <c r="J50101" t="s">
        <v>17868</v>
      </c>
      <c r="K50101">
        <v>3</v>
      </c>
      <c r="L50101" s="1">
        <v>40544</v>
      </c>
      <c r="M50101" s="1">
        <v>41429</v>
      </c>
      <c r="N50101" s="1">
        <v>42340</v>
      </c>
    </row>
    <row r="50102" spans="1:18" hidden="1" x14ac:dyDescent="0.2">
      <c r="A50102" t="s">
        <v>172095</v>
      </c>
      <c r="B50102" t="s">
        <v>172096</v>
      </c>
      <c r="C50102" t="s">
        <v>172097</v>
      </c>
      <c r="D50102" t="s">
        <v>172098</v>
      </c>
      <c r="E50102">
        <v>543889</v>
      </c>
      <c r="F50102" t="s">
        <v>18</v>
      </c>
      <c r="G50102" t="s">
        <v>25</v>
      </c>
      <c r="H50102" t="s">
        <v>64</v>
      </c>
      <c r="I50102" t="s">
        <v>65</v>
      </c>
      <c r="J50102" t="s">
        <v>71</v>
      </c>
      <c r="K50102">
        <v>2</v>
      </c>
      <c r="L50102" s="1">
        <v>41640</v>
      </c>
      <c r="M50102" s="1">
        <v>41974</v>
      </c>
      <c r="N50102" s="1">
        <v>42005</v>
      </c>
      <c r="O50102"/>
      <c r="P50102"/>
      <c r="Q50102"/>
      <c r="R50102"/>
    </row>
    <row r="50103" spans="1:18" hidden="1" x14ac:dyDescent="0.2">
      <c r="A50103" t="s">
        <v>172099</v>
      </c>
      <c r="B50103" t="s">
        <v>172100</v>
      </c>
      <c r="D50103" t="s">
        <v>1531</v>
      </c>
      <c r="E50103" t="s">
        <v>43</v>
      </c>
      <c r="F50103" t="s">
        <v>18</v>
      </c>
      <c r="G50103" t="s">
        <v>25</v>
      </c>
      <c r="H50103" t="s">
        <v>1396</v>
      </c>
      <c r="I50103" t="s">
        <v>3865</v>
      </c>
      <c r="J50103" t="s">
        <v>15997</v>
      </c>
      <c r="K50103">
        <v>1</v>
      </c>
      <c r="L50103" s="1">
        <v>40210</v>
      </c>
      <c r="M50103" s="1">
        <v>41955</v>
      </c>
      <c r="N50103" s="1">
        <v>41955</v>
      </c>
      <c r="O50103"/>
      <c r="P50103"/>
      <c r="Q50103"/>
      <c r="R50103"/>
    </row>
    <row r="50104" spans="1:18" hidden="1" x14ac:dyDescent="0.2">
      <c r="A50104" t="s">
        <v>172101</v>
      </c>
      <c r="B50104" t="s">
        <v>172102</v>
      </c>
      <c r="C50104" t="s">
        <v>172103</v>
      </c>
      <c r="D50104" t="s">
        <v>117</v>
      </c>
      <c r="E50104">
        <v>3430000</v>
      </c>
      <c r="F50104" t="s">
        <v>18</v>
      </c>
      <c r="G50104" t="s">
        <v>25</v>
      </c>
      <c r="H50104" t="s">
        <v>808</v>
      </c>
      <c r="I50104" t="s">
        <v>809</v>
      </c>
      <c r="J50104" t="s">
        <v>810</v>
      </c>
      <c r="K50104">
        <v>2</v>
      </c>
      <c r="L50104" s="1">
        <v>41213</v>
      </c>
      <c r="M50104" s="1">
        <v>41414</v>
      </c>
      <c r="N50104" s="1">
        <v>41591</v>
      </c>
      <c r="O50104"/>
      <c r="P50104"/>
      <c r="Q50104"/>
      <c r="R50104"/>
    </row>
    <row r="50105" spans="1:18" x14ac:dyDescent="0.2">
      <c r="A50105" t="s">
        <v>172104</v>
      </c>
      <c r="B50105" t="s">
        <v>172105</v>
      </c>
      <c r="C50105" t="s">
        <v>172106</v>
      </c>
      <c r="D50105" t="s">
        <v>172107</v>
      </c>
      <c r="E50105">
        <v>6450000</v>
      </c>
      <c r="F50105" t="s">
        <v>18</v>
      </c>
      <c r="G50105" t="s">
        <v>25</v>
      </c>
      <c r="H50105" t="s">
        <v>106</v>
      </c>
      <c r="I50105" t="s">
        <v>107</v>
      </c>
      <c r="J50105" t="s">
        <v>108</v>
      </c>
      <c r="K50105">
        <v>4</v>
      </c>
      <c r="L50105" s="1">
        <v>40739</v>
      </c>
      <c r="M50105" s="1">
        <v>41064</v>
      </c>
      <c r="N50105" s="1">
        <v>42342</v>
      </c>
    </row>
    <row r="50106" spans="1:18" x14ac:dyDescent="0.2">
      <c r="A50106" t="s">
        <v>172108</v>
      </c>
      <c r="B50106" t="s">
        <v>172109</v>
      </c>
      <c r="C50106" t="s">
        <v>172110</v>
      </c>
      <c r="D50106" t="s">
        <v>1247</v>
      </c>
      <c r="E50106">
        <v>1100000</v>
      </c>
      <c r="F50106" t="s">
        <v>18</v>
      </c>
      <c r="G50106" t="s">
        <v>57</v>
      </c>
      <c r="H50106" t="s">
        <v>202</v>
      </c>
      <c r="I50106" t="s">
        <v>203</v>
      </c>
      <c r="J50106" t="s">
        <v>203</v>
      </c>
      <c r="K50106">
        <v>1</v>
      </c>
      <c r="L50106" s="1">
        <v>40909</v>
      </c>
      <c r="M50106" s="1">
        <v>42320</v>
      </c>
      <c r="N50106" s="1">
        <v>42320</v>
      </c>
    </row>
    <row r="50107" spans="1:18" x14ac:dyDescent="0.2">
      <c r="A50107" t="s">
        <v>172111</v>
      </c>
      <c r="B50107" t="s">
        <v>172112</v>
      </c>
      <c r="C50107" t="s">
        <v>172113</v>
      </c>
      <c r="D50107" t="s">
        <v>172114</v>
      </c>
      <c r="E50107">
        <v>1750000</v>
      </c>
      <c r="F50107" t="s">
        <v>113</v>
      </c>
      <c r="G50107" t="s">
        <v>25</v>
      </c>
      <c r="H50107" t="s">
        <v>106</v>
      </c>
      <c r="I50107" t="s">
        <v>107</v>
      </c>
      <c r="J50107" t="s">
        <v>108</v>
      </c>
      <c r="K50107">
        <v>2</v>
      </c>
      <c r="L50107" s="1">
        <v>39995</v>
      </c>
      <c r="M50107" s="1">
        <v>40026</v>
      </c>
      <c r="N50107" s="1">
        <v>40585</v>
      </c>
    </row>
    <row r="50108" spans="1:18" x14ac:dyDescent="0.2">
      <c r="A50108" t="s">
        <v>172115</v>
      </c>
      <c r="B50108" t="s">
        <v>172116</v>
      </c>
      <c r="C50108" t="s">
        <v>172117</v>
      </c>
      <c r="D50108" t="s">
        <v>1401</v>
      </c>
      <c r="E50108">
        <v>20000000</v>
      </c>
      <c r="F50108" t="s">
        <v>18</v>
      </c>
      <c r="G50108" t="s">
        <v>25</v>
      </c>
      <c r="H50108" t="s">
        <v>142</v>
      </c>
      <c r="I50108" t="s">
        <v>143</v>
      </c>
      <c r="J50108" t="s">
        <v>143</v>
      </c>
      <c r="K50108">
        <v>1</v>
      </c>
      <c r="L50108" s="1">
        <v>38353</v>
      </c>
      <c r="M50108" s="1">
        <v>39201</v>
      </c>
      <c r="N50108" s="1">
        <v>39201</v>
      </c>
    </row>
    <row r="50109" spans="1:18" hidden="1" x14ac:dyDescent="0.2">
      <c r="A50109" t="s">
        <v>172118</v>
      </c>
      <c r="B50109" t="s">
        <v>172119</v>
      </c>
      <c r="D50109" t="s">
        <v>42</v>
      </c>
      <c r="E50109" t="s">
        <v>43</v>
      </c>
      <c r="F50109" t="s">
        <v>18</v>
      </c>
      <c r="G50109" t="s">
        <v>57</v>
      </c>
      <c r="H50109" t="s">
        <v>202</v>
      </c>
      <c r="I50109" t="s">
        <v>203</v>
      </c>
      <c r="J50109" t="s">
        <v>203</v>
      </c>
      <c r="K50109">
        <v>1</v>
      </c>
      <c r="L50109" s="1">
        <v>40299</v>
      </c>
      <c r="M50109" s="1">
        <v>41909</v>
      </c>
      <c r="N50109" s="1">
        <v>41909</v>
      </c>
      <c r="O50109"/>
      <c r="P50109"/>
      <c r="Q50109"/>
      <c r="R50109"/>
    </row>
    <row r="50110" spans="1:18" x14ac:dyDescent="0.2">
      <c r="A50110" t="s">
        <v>172120</v>
      </c>
      <c r="B50110" t="s">
        <v>172121</v>
      </c>
      <c r="C50110" t="s">
        <v>172122</v>
      </c>
      <c r="D50110" t="s">
        <v>9368</v>
      </c>
      <c r="E50110">
        <v>20000</v>
      </c>
      <c r="F50110" t="s">
        <v>18</v>
      </c>
      <c r="G50110" t="s">
        <v>25</v>
      </c>
      <c r="H50110" t="s">
        <v>5815</v>
      </c>
      <c r="I50110" t="s">
        <v>5816</v>
      </c>
      <c r="J50110" t="s">
        <v>5817</v>
      </c>
      <c r="K50110">
        <v>1</v>
      </c>
      <c r="L50110" s="1">
        <v>41640</v>
      </c>
      <c r="M50110" s="1">
        <v>42125</v>
      </c>
      <c r="N50110" s="1">
        <v>42125</v>
      </c>
    </row>
    <row r="50111" spans="1:18" x14ac:dyDescent="0.2">
      <c r="A50111" t="s">
        <v>172123</v>
      </c>
      <c r="B50111" t="s">
        <v>172124</v>
      </c>
      <c r="C50111" t="s">
        <v>172125</v>
      </c>
      <c r="D50111" t="s">
        <v>1401</v>
      </c>
      <c r="E50111">
        <v>6500000</v>
      </c>
      <c r="F50111" t="s">
        <v>18</v>
      </c>
      <c r="G50111" t="s">
        <v>165</v>
      </c>
      <c r="H50111" t="s">
        <v>166</v>
      </c>
      <c r="I50111" t="s">
        <v>1229</v>
      </c>
      <c r="J50111" t="s">
        <v>28485</v>
      </c>
      <c r="K50111">
        <v>1</v>
      </c>
      <c r="L50111" s="1">
        <v>37257</v>
      </c>
      <c r="M50111" s="1">
        <v>39392</v>
      </c>
      <c r="N50111" s="1">
        <v>39392</v>
      </c>
    </row>
    <row r="50112" spans="1:18" hidden="1" x14ac:dyDescent="0.2">
      <c r="A50112" t="s">
        <v>172126</v>
      </c>
      <c r="B50112" t="s">
        <v>172127</v>
      </c>
      <c r="C50112" t="s">
        <v>172128</v>
      </c>
      <c r="D50112" t="s">
        <v>172129</v>
      </c>
      <c r="E50112" t="s">
        <v>43</v>
      </c>
      <c r="F50112" t="s">
        <v>18</v>
      </c>
      <c r="G50112" t="s">
        <v>165</v>
      </c>
      <c r="H50112" t="s">
        <v>166</v>
      </c>
      <c r="I50112" t="s">
        <v>1229</v>
      </c>
      <c r="J50112" t="s">
        <v>172130</v>
      </c>
      <c r="K50112">
        <v>1</v>
      </c>
      <c r="L50112" s="1">
        <v>39448</v>
      </c>
      <c r="M50112" s="1">
        <v>42181</v>
      </c>
      <c r="N50112" s="1">
        <v>42181</v>
      </c>
      <c r="O50112"/>
      <c r="P50112"/>
      <c r="Q50112"/>
      <c r="R50112"/>
    </row>
    <row r="50113" spans="1:18" hidden="1" x14ac:dyDescent="0.2">
      <c r="A50113" t="s">
        <v>172131</v>
      </c>
      <c r="B50113" t="s">
        <v>172132</v>
      </c>
      <c r="E50113" t="s">
        <v>43</v>
      </c>
      <c r="F50113" t="s">
        <v>207</v>
      </c>
      <c r="K50113">
        <v>1</v>
      </c>
      <c r="M50113" s="1">
        <v>42262</v>
      </c>
      <c r="N50113" s="1">
        <v>42262</v>
      </c>
      <c r="O50113"/>
      <c r="P50113"/>
      <c r="Q50113"/>
      <c r="R50113"/>
    </row>
    <row r="50114" spans="1:18" hidden="1" x14ac:dyDescent="0.2">
      <c r="A50114" t="s">
        <v>172133</v>
      </c>
      <c r="B50114" t="s">
        <v>172134</v>
      </c>
      <c r="C50114" t="s">
        <v>172135</v>
      </c>
      <c r="D50114" t="s">
        <v>134</v>
      </c>
      <c r="E50114">
        <v>9430480</v>
      </c>
      <c r="F50114" t="s">
        <v>18</v>
      </c>
      <c r="G50114" t="s">
        <v>25</v>
      </c>
      <c r="H50114" t="s">
        <v>64</v>
      </c>
      <c r="I50114" t="s">
        <v>2539</v>
      </c>
      <c r="J50114" t="s">
        <v>20756</v>
      </c>
      <c r="K50114">
        <v>2</v>
      </c>
      <c r="L50114" s="1">
        <v>38718</v>
      </c>
      <c r="M50114" s="1">
        <v>41097</v>
      </c>
      <c r="N50114" s="1">
        <v>41425</v>
      </c>
      <c r="O50114"/>
      <c r="P50114"/>
      <c r="Q50114"/>
      <c r="R50114"/>
    </row>
    <row r="50115" spans="1:18" hidden="1" x14ac:dyDescent="0.2">
      <c r="A50115" t="s">
        <v>172136</v>
      </c>
      <c r="B50115" t="s">
        <v>172137</v>
      </c>
      <c r="C50115" t="s">
        <v>172138</v>
      </c>
      <c r="D50115" t="s">
        <v>134</v>
      </c>
      <c r="E50115" t="s">
        <v>43</v>
      </c>
      <c r="F50115" t="s">
        <v>18</v>
      </c>
      <c r="G50115" t="s">
        <v>37</v>
      </c>
      <c r="H50115">
        <v>23</v>
      </c>
      <c r="I50115" t="s">
        <v>182</v>
      </c>
      <c r="J50115" t="s">
        <v>182</v>
      </c>
      <c r="K50115">
        <v>1</v>
      </c>
      <c r="L50115" s="1">
        <v>38261</v>
      </c>
      <c r="M50115" s="1">
        <v>38473</v>
      </c>
      <c r="N50115" s="1">
        <v>38473</v>
      </c>
      <c r="O50115"/>
      <c r="P50115"/>
      <c r="Q50115"/>
      <c r="R50115"/>
    </row>
    <row r="50116" spans="1:18" hidden="1" x14ac:dyDescent="0.2">
      <c r="A50116" t="s">
        <v>172139</v>
      </c>
      <c r="B50116" t="s">
        <v>172140</v>
      </c>
      <c r="C50116" t="s">
        <v>172141</v>
      </c>
      <c r="D50116" t="s">
        <v>134</v>
      </c>
      <c r="E50116" t="s">
        <v>43</v>
      </c>
      <c r="F50116" t="s">
        <v>207</v>
      </c>
      <c r="G50116" t="s">
        <v>458</v>
      </c>
      <c r="K50116">
        <v>2</v>
      </c>
      <c r="L50116" s="1">
        <v>37987</v>
      </c>
      <c r="M50116" s="1">
        <v>38200</v>
      </c>
      <c r="N50116" s="1">
        <v>41331</v>
      </c>
      <c r="O50116"/>
      <c r="P50116"/>
      <c r="Q50116"/>
      <c r="R50116"/>
    </row>
    <row r="50117" spans="1:18" hidden="1" x14ac:dyDescent="0.2">
      <c r="A50117" t="s">
        <v>172142</v>
      </c>
      <c r="B50117" t="s">
        <v>172143</v>
      </c>
      <c r="C50117" t="s">
        <v>172144</v>
      </c>
      <c r="D50117" t="s">
        <v>172145</v>
      </c>
      <c r="E50117">
        <v>3500000</v>
      </c>
      <c r="F50117" t="s">
        <v>113</v>
      </c>
      <c r="G50117" t="s">
        <v>128</v>
      </c>
      <c r="H50117" t="s">
        <v>129</v>
      </c>
      <c r="I50117" t="s">
        <v>130</v>
      </c>
      <c r="J50117" t="s">
        <v>130</v>
      </c>
      <c r="K50117">
        <v>1</v>
      </c>
      <c r="M50117" s="1">
        <v>36340</v>
      </c>
      <c r="N50117" s="1">
        <v>36340</v>
      </c>
      <c r="O50117"/>
      <c r="P50117"/>
      <c r="Q50117"/>
      <c r="R50117"/>
    </row>
    <row r="50118" spans="1:18" hidden="1" x14ac:dyDescent="0.2">
      <c r="A50118" t="s">
        <v>172146</v>
      </c>
      <c r="B50118" t="s">
        <v>172147</v>
      </c>
      <c r="C50118" t="s">
        <v>172148</v>
      </c>
      <c r="D50118" t="s">
        <v>2479</v>
      </c>
      <c r="E50118">
        <v>14500000</v>
      </c>
      <c r="F50118" t="s">
        <v>113</v>
      </c>
      <c r="G50118" t="s">
        <v>25</v>
      </c>
      <c r="H50118" t="s">
        <v>158</v>
      </c>
      <c r="I50118" t="s">
        <v>244</v>
      </c>
      <c r="J50118" t="s">
        <v>2153</v>
      </c>
      <c r="K50118">
        <v>2</v>
      </c>
      <c r="M50118" s="1">
        <v>39658</v>
      </c>
      <c r="N50118" s="1">
        <v>40281</v>
      </c>
      <c r="O50118"/>
      <c r="P50118"/>
      <c r="Q50118"/>
      <c r="R50118"/>
    </row>
    <row r="50119" spans="1:18" hidden="1" x14ac:dyDescent="0.2">
      <c r="A50119" t="s">
        <v>172149</v>
      </c>
      <c r="B50119" t="s">
        <v>172150</v>
      </c>
      <c r="C50119" t="s">
        <v>172151</v>
      </c>
      <c r="D50119" t="s">
        <v>172152</v>
      </c>
      <c r="E50119">
        <v>980392</v>
      </c>
      <c r="F50119" t="s">
        <v>18</v>
      </c>
      <c r="G50119" t="s">
        <v>1126</v>
      </c>
      <c r="H50119">
        <v>7</v>
      </c>
      <c r="I50119" t="s">
        <v>1127</v>
      </c>
      <c r="J50119" t="s">
        <v>1127</v>
      </c>
      <c r="K50119">
        <v>1</v>
      </c>
      <c r="L50119" s="1">
        <v>39814</v>
      </c>
      <c r="M50119" s="1">
        <v>40422</v>
      </c>
      <c r="N50119" s="1">
        <v>40422</v>
      </c>
      <c r="O50119"/>
      <c r="P50119"/>
      <c r="Q50119"/>
      <c r="R50119"/>
    </row>
    <row r="50120" spans="1:18" hidden="1" x14ac:dyDescent="0.2">
      <c r="A50120" t="s">
        <v>172153</v>
      </c>
      <c r="B50120" t="s">
        <v>172154</v>
      </c>
      <c r="C50120" t="s">
        <v>172155</v>
      </c>
      <c r="D50120" t="s">
        <v>5281</v>
      </c>
      <c r="E50120">
        <v>769000</v>
      </c>
      <c r="F50120" t="s">
        <v>18</v>
      </c>
      <c r="G50120" t="s">
        <v>492</v>
      </c>
      <c r="H50120">
        <v>12</v>
      </c>
      <c r="I50120" t="s">
        <v>28379</v>
      </c>
      <c r="J50120" t="s">
        <v>28379</v>
      </c>
      <c r="K50120">
        <v>2</v>
      </c>
      <c r="L50120" s="1">
        <v>38498</v>
      </c>
      <c r="M50120" s="1">
        <v>38943</v>
      </c>
      <c r="N50120" s="1">
        <v>39496</v>
      </c>
      <c r="O50120"/>
      <c r="P50120"/>
      <c r="Q50120"/>
      <c r="R50120"/>
    </row>
    <row r="50121" spans="1:18" x14ac:dyDescent="0.2">
      <c r="A50121" t="s">
        <v>172156</v>
      </c>
      <c r="B50121" t="s">
        <v>172157</v>
      </c>
      <c r="C50121" t="s">
        <v>172158</v>
      </c>
      <c r="D50121" t="s">
        <v>26428</v>
      </c>
      <c r="E50121">
        <v>305000</v>
      </c>
      <c r="F50121" t="s">
        <v>207</v>
      </c>
      <c r="G50121" t="s">
        <v>25</v>
      </c>
      <c r="H50121" t="s">
        <v>158</v>
      </c>
      <c r="I50121" t="s">
        <v>244</v>
      </c>
      <c r="J50121" t="s">
        <v>244</v>
      </c>
      <c r="K50121">
        <v>1</v>
      </c>
      <c r="L50121" s="1">
        <v>40544</v>
      </c>
      <c r="M50121" s="1">
        <v>40544</v>
      </c>
      <c r="N50121" s="1">
        <v>40544</v>
      </c>
    </row>
    <row r="50122" spans="1:18" hidden="1" x14ac:dyDescent="0.2">
      <c r="A50122" t="s">
        <v>172159</v>
      </c>
      <c r="B50122" t="s">
        <v>172160</v>
      </c>
      <c r="C50122" t="s">
        <v>172161</v>
      </c>
      <c r="D50122" t="s">
        <v>172162</v>
      </c>
      <c r="E50122">
        <v>4057165</v>
      </c>
      <c r="F50122" t="s">
        <v>18</v>
      </c>
      <c r="G50122" t="s">
        <v>25</v>
      </c>
      <c r="H50122" t="s">
        <v>64</v>
      </c>
      <c r="I50122" t="s">
        <v>65</v>
      </c>
      <c r="J50122" t="s">
        <v>1160</v>
      </c>
      <c r="K50122">
        <v>2</v>
      </c>
      <c r="L50122" s="1">
        <v>37987</v>
      </c>
      <c r="M50122" s="1">
        <v>41096</v>
      </c>
      <c r="N50122" s="1">
        <v>41193</v>
      </c>
      <c r="O50122"/>
      <c r="P50122"/>
      <c r="Q50122"/>
      <c r="R50122"/>
    </row>
    <row r="50123" spans="1:18" hidden="1" x14ac:dyDescent="0.2">
      <c r="A50123" t="s">
        <v>172163</v>
      </c>
      <c r="B50123" t="s">
        <v>172164</v>
      </c>
      <c r="C50123" t="s">
        <v>172165</v>
      </c>
      <c r="D50123" t="s">
        <v>172166</v>
      </c>
      <c r="E50123">
        <v>68213212</v>
      </c>
      <c r="F50123" t="s">
        <v>18</v>
      </c>
      <c r="G50123" t="s">
        <v>25</v>
      </c>
      <c r="H50123" t="s">
        <v>106</v>
      </c>
      <c r="I50123" t="s">
        <v>107</v>
      </c>
      <c r="J50123" t="s">
        <v>108</v>
      </c>
      <c r="K50123">
        <v>4</v>
      </c>
      <c r="L50123" s="1">
        <v>37987</v>
      </c>
      <c r="M50123" s="1">
        <v>41465</v>
      </c>
      <c r="N50123" s="1">
        <v>42152</v>
      </c>
      <c r="O50123"/>
      <c r="P50123"/>
      <c r="Q50123"/>
      <c r="R50123"/>
    </row>
    <row r="50124" spans="1:18" hidden="1" x14ac:dyDescent="0.2">
      <c r="A50124" t="s">
        <v>172167</v>
      </c>
      <c r="B50124" t="s">
        <v>172168</v>
      </c>
      <c r="C50124" t="s">
        <v>172169</v>
      </c>
      <c r="D50124" t="s">
        <v>544</v>
      </c>
      <c r="E50124">
        <v>2000000</v>
      </c>
      <c r="F50124" t="s">
        <v>18</v>
      </c>
      <c r="G50124" t="s">
        <v>25</v>
      </c>
      <c r="H50124" t="s">
        <v>527</v>
      </c>
      <c r="I50124" t="s">
        <v>528</v>
      </c>
      <c r="J50124" t="s">
        <v>529</v>
      </c>
      <c r="K50124">
        <v>1</v>
      </c>
      <c r="M50124" s="1">
        <v>39630</v>
      </c>
      <c r="N50124" s="1">
        <v>39630</v>
      </c>
      <c r="O50124"/>
      <c r="P50124"/>
      <c r="Q50124"/>
      <c r="R50124"/>
    </row>
    <row r="50125" spans="1:18" hidden="1" x14ac:dyDescent="0.2">
      <c r="A50125" t="s">
        <v>172170</v>
      </c>
      <c r="B50125" t="s">
        <v>172171</v>
      </c>
      <c r="C50125" t="s">
        <v>172172</v>
      </c>
      <c r="D50125" t="s">
        <v>70</v>
      </c>
      <c r="E50125" t="s">
        <v>43</v>
      </c>
      <c r="F50125" t="s">
        <v>18</v>
      </c>
      <c r="G50125" t="s">
        <v>25</v>
      </c>
      <c r="H50125" t="s">
        <v>64</v>
      </c>
      <c r="I50125" t="s">
        <v>65</v>
      </c>
      <c r="J50125" t="s">
        <v>66</v>
      </c>
      <c r="K50125">
        <v>1</v>
      </c>
      <c r="M50125" s="1">
        <v>40787</v>
      </c>
      <c r="N50125" s="1">
        <v>40787</v>
      </c>
      <c r="O50125"/>
      <c r="P50125"/>
      <c r="Q50125"/>
      <c r="R50125"/>
    </row>
    <row r="50126" spans="1:18" hidden="1" x14ac:dyDescent="0.2">
      <c r="A50126" t="s">
        <v>172173</v>
      </c>
      <c r="B50126" t="s">
        <v>172174</v>
      </c>
      <c r="C50126" t="s">
        <v>172175</v>
      </c>
      <c r="D50126" t="s">
        <v>149884</v>
      </c>
      <c r="E50126">
        <v>46914300</v>
      </c>
      <c r="F50126" t="s">
        <v>207</v>
      </c>
      <c r="G50126" t="s">
        <v>25</v>
      </c>
      <c r="H50126" t="s">
        <v>64</v>
      </c>
      <c r="I50126" t="s">
        <v>65</v>
      </c>
      <c r="J50126" t="s">
        <v>71</v>
      </c>
      <c r="K50126">
        <v>6</v>
      </c>
      <c r="L50126" s="1">
        <v>38534</v>
      </c>
      <c r="M50126" s="1">
        <v>38534</v>
      </c>
      <c r="N50126" s="1">
        <v>39934</v>
      </c>
      <c r="O50126"/>
      <c r="P50126"/>
      <c r="Q50126"/>
      <c r="R50126"/>
    </row>
    <row r="50127" spans="1:18" hidden="1" x14ac:dyDescent="0.2">
      <c r="A50127" t="s">
        <v>172176</v>
      </c>
      <c r="B50127" t="s">
        <v>172177</v>
      </c>
      <c r="C50127" t="s">
        <v>172178</v>
      </c>
      <c r="D50127" t="s">
        <v>172179</v>
      </c>
      <c r="E50127">
        <v>23885724.32</v>
      </c>
      <c r="F50127" t="s">
        <v>18</v>
      </c>
      <c r="G50127" t="s">
        <v>1062</v>
      </c>
      <c r="H50127">
        <v>16</v>
      </c>
      <c r="I50127" t="s">
        <v>1704</v>
      </c>
      <c r="J50127" t="s">
        <v>1704</v>
      </c>
      <c r="K50127">
        <v>5</v>
      </c>
      <c r="L50127" s="1">
        <v>39083</v>
      </c>
      <c r="M50127" s="1">
        <v>40207</v>
      </c>
      <c r="N50127" s="1">
        <v>42217</v>
      </c>
      <c r="O50127"/>
      <c r="P50127"/>
      <c r="Q50127"/>
      <c r="R50127"/>
    </row>
    <row r="50128" spans="1:18" x14ac:dyDescent="0.2">
      <c r="A50128" t="s">
        <v>172180</v>
      </c>
      <c r="B50128" t="s">
        <v>172181</v>
      </c>
      <c r="C50128" t="s">
        <v>172182</v>
      </c>
      <c r="D50128" t="s">
        <v>172183</v>
      </c>
      <c r="E50128">
        <v>2250000</v>
      </c>
      <c r="F50128" t="s">
        <v>18</v>
      </c>
      <c r="G50128" t="s">
        <v>25</v>
      </c>
      <c r="H50128" t="s">
        <v>64</v>
      </c>
      <c r="I50128" t="s">
        <v>65</v>
      </c>
      <c r="J50128" t="s">
        <v>13284</v>
      </c>
      <c r="K50128">
        <v>2</v>
      </c>
      <c r="L50128" s="1">
        <v>41883</v>
      </c>
      <c r="M50128" s="1">
        <v>40603</v>
      </c>
      <c r="N50128" s="1">
        <v>41091</v>
      </c>
    </row>
    <row r="50129" spans="1:18" hidden="1" x14ac:dyDescent="0.2">
      <c r="A50129" t="s">
        <v>172184</v>
      </c>
      <c r="B50129" t="s">
        <v>172185</v>
      </c>
      <c r="D50129" t="s">
        <v>172186</v>
      </c>
      <c r="E50129">
        <v>20467015</v>
      </c>
      <c r="F50129" t="s">
        <v>18</v>
      </c>
      <c r="K50129">
        <v>1</v>
      </c>
      <c r="M50129" s="1">
        <v>38231</v>
      </c>
      <c r="N50129" s="1">
        <v>38231</v>
      </c>
      <c r="O50129"/>
      <c r="P50129"/>
      <c r="Q50129"/>
      <c r="R50129"/>
    </row>
    <row r="50130" spans="1:18" hidden="1" x14ac:dyDescent="0.2">
      <c r="A50130" t="s">
        <v>172187</v>
      </c>
      <c r="B50130" t="s">
        <v>172188</v>
      </c>
      <c r="C50130" t="s">
        <v>172189</v>
      </c>
      <c r="D50130" t="s">
        <v>172190</v>
      </c>
      <c r="E50130">
        <v>265000</v>
      </c>
      <c r="F50130" t="s">
        <v>207</v>
      </c>
      <c r="G50130" t="s">
        <v>25</v>
      </c>
      <c r="H50130" t="s">
        <v>808</v>
      </c>
      <c r="I50130" t="s">
        <v>809</v>
      </c>
      <c r="J50130" t="s">
        <v>810</v>
      </c>
      <c r="K50130">
        <v>2</v>
      </c>
      <c r="M50130" s="1">
        <v>39295</v>
      </c>
      <c r="N50130" s="1">
        <v>39384</v>
      </c>
      <c r="O50130"/>
      <c r="P50130"/>
      <c r="Q50130"/>
      <c r="R50130"/>
    </row>
    <row r="50131" spans="1:18" x14ac:dyDescent="0.2">
      <c r="A50131" t="s">
        <v>172191</v>
      </c>
      <c r="B50131" t="s">
        <v>172192</v>
      </c>
      <c r="C50131" t="s">
        <v>172193</v>
      </c>
      <c r="D50131" t="s">
        <v>172194</v>
      </c>
      <c r="E50131">
        <v>6000</v>
      </c>
      <c r="F50131" t="s">
        <v>18</v>
      </c>
      <c r="G50131" t="s">
        <v>222</v>
      </c>
      <c r="H50131">
        <v>7</v>
      </c>
      <c r="I50131" t="s">
        <v>293</v>
      </c>
      <c r="J50131" t="s">
        <v>12640</v>
      </c>
      <c r="K50131">
        <v>1</v>
      </c>
      <c r="L50131" s="1">
        <v>40634</v>
      </c>
      <c r="M50131" s="1">
        <v>40634</v>
      </c>
      <c r="N50131" s="1">
        <v>40634</v>
      </c>
    </row>
    <row r="50132" spans="1:18" hidden="1" x14ac:dyDescent="0.2">
      <c r="A50132" t="s">
        <v>172195</v>
      </c>
      <c r="B50132" t="s">
        <v>172196</v>
      </c>
      <c r="C50132" t="s">
        <v>172197</v>
      </c>
      <c r="D50132" t="s">
        <v>172198</v>
      </c>
      <c r="E50132">
        <v>2059769</v>
      </c>
      <c r="F50132" t="s">
        <v>18</v>
      </c>
      <c r="G50132" t="s">
        <v>25</v>
      </c>
      <c r="H50132" t="s">
        <v>106</v>
      </c>
      <c r="I50132" t="s">
        <v>107</v>
      </c>
      <c r="J50132" t="s">
        <v>108</v>
      </c>
      <c r="K50132">
        <v>1</v>
      </c>
      <c r="L50132" s="1">
        <v>41331</v>
      </c>
      <c r="M50132" s="1">
        <v>42072</v>
      </c>
      <c r="N50132" s="1">
        <v>42072</v>
      </c>
      <c r="O50132"/>
      <c r="P50132"/>
      <c r="Q50132"/>
      <c r="R50132"/>
    </row>
    <row r="50133" spans="1:18" hidden="1" x14ac:dyDescent="0.2">
      <c r="A50133" t="s">
        <v>172199</v>
      </c>
      <c r="B50133" t="s">
        <v>172200</v>
      </c>
      <c r="C50133" t="s">
        <v>172201</v>
      </c>
      <c r="D50133" t="s">
        <v>143155</v>
      </c>
      <c r="E50133">
        <v>20000</v>
      </c>
      <c r="F50133" t="s">
        <v>18</v>
      </c>
      <c r="G50133" t="s">
        <v>25</v>
      </c>
      <c r="H50133" t="s">
        <v>208</v>
      </c>
      <c r="I50133" t="s">
        <v>6943</v>
      </c>
      <c r="J50133" t="s">
        <v>6943</v>
      </c>
      <c r="K50133">
        <v>1</v>
      </c>
      <c r="M50133" s="1">
        <v>42005</v>
      </c>
      <c r="N50133" s="1">
        <v>42005</v>
      </c>
      <c r="O50133"/>
      <c r="P50133"/>
      <c r="Q50133"/>
      <c r="R50133"/>
    </row>
    <row r="50134" spans="1:18" hidden="1" x14ac:dyDescent="0.2">
      <c r="A50134" t="s">
        <v>172202</v>
      </c>
      <c r="B50134" t="s">
        <v>172203</v>
      </c>
      <c r="D50134" t="s">
        <v>181</v>
      </c>
      <c r="E50134" t="s">
        <v>43</v>
      </c>
      <c r="F50134" t="s">
        <v>18</v>
      </c>
      <c r="G50134" t="s">
        <v>25</v>
      </c>
      <c r="H50134" t="s">
        <v>99</v>
      </c>
      <c r="I50134" t="s">
        <v>100</v>
      </c>
      <c r="J50134" t="s">
        <v>13190</v>
      </c>
      <c r="K50134">
        <v>1</v>
      </c>
      <c r="L50134" s="1">
        <v>40827</v>
      </c>
      <c r="M50134" s="1">
        <v>40840</v>
      </c>
      <c r="N50134" s="1">
        <v>40840</v>
      </c>
      <c r="O50134"/>
      <c r="P50134"/>
      <c r="Q50134"/>
      <c r="R50134"/>
    </row>
    <row r="50135" spans="1:18" x14ac:dyDescent="0.2">
      <c r="A50135" t="s">
        <v>172204</v>
      </c>
      <c r="B50135" t="s">
        <v>172205</v>
      </c>
      <c r="D50135" t="s">
        <v>2966</v>
      </c>
      <c r="E50135">
        <v>50000</v>
      </c>
      <c r="F50135" t="s">
        <v>18</v>
      </c>
      <c r="G50135" t="s">
        <v>25</v>
      </c>
      <c r="H50135" t="s">
        <v>26</v>
      </c>
      <c r="I50135" t="s">
        <v>15151</v>
      </c>
      <c r="J50135" t="s">
        <v>36728</v>
      </c>
      <c r="K50135">
        <v>1</v>
      </c>
      <c r="L50135" s="1">
        <v>41975</v>
      </c>
      <c r="M50135" s="1">
        <v>41975</v>
      </c>
      <c r="N50135" s="1">
        <v>41975</v>
      </c>
    </row>
    <row r="50136" spans="1:18" x14ac:dyDescent="0.2">
      <c r="A50136" t="s">
        <v>172206</v>
      </c>
      <c r="B50136" t="s">
        <v>172207</v>
      </c>
      <c r="C50136" t="s">
        <v>172208</v>
      </c>
      <c r="D50136" t="s">
        <v>56</v>
      </c>
      <c r="E50136">
        <v>30000000</v>
      </c>
      <c r="F50136" t="s">
        <v>18</v>
      </c>
      <c r="G50136" t="s">
        <v>25</v>
      </c>
      <c r="H50136" t="s">
        <v>158</v>
      </c>
      <c r="I50136" t="s">
        <v>244</v>
      </c>
      <c r="J50136" t="s">
        <v>327</v>
      </c>
      <c r="K50136">
        <v>1</v>
      </c>
      <c r="L50136" s="1">
        <v>38353</v>
      </c>
      <c r="M50136" s="1">
        <v>40073</v>
      </c>
      <c r="N50136" s="1">
        <v>40073</v>
      </c>
    </row>
    <row r="50137" spans="1:18" x14ac:dyDescent="0.2">
      <c r="A50137" t="s">
        <v>172209</v>
      </c>
      <c r="B50137" t="s">
        <v>172210</v>
      </c>
      <c r="C50137" t="s">
        <v>172211</v>
      </c>
      <c r="D50137" t="s">
        <v>172212</v>
      </c>
      <c r="E50137">
        <v>2000</v>
      </c>
      <c r="F50137" t="s">
        <v>18</v>
      </c>
      <c r="G50137" t="s">
        <v>25</v>
      </c>
      <c r="H50137" t="s">
        <v>1234</v>
      </c>
      <c r="I50137" t="s">
        <v>6196</v>
      </c>
      <c r="J50137" t="s">
        <v>30642</v>
      </c>
      <c r="K50137">
        <v>1</v>
      </c>
      <c r="L50137" s="1">
        <v>41699</v>
      </c>
      <c r="M50137" s="1">
        <v>41753</v>
      </c>
      <c r="N50137" s="1">
        <v>41753</v>
      </c>
    </row>
    <row r="50138" spans="1:18" hidden="1" x14ac:dyDescent="0.2">
      <c r="A50138" t="s">
        <v>172213</v>
      </c>
      <c r="B50138" t="s">
        <v>172214</v>
      </c>
      <c r="C50138" t="s">
        <v>172215</v>
      </c>
      <c r="D50138" t="s">
        <v>172216</v>
      </c>
      <c r="E50138">
        <v>615905</v>
      </c>
      <c r="F50138" t="s">
        <v>18</v>
      </c>
      <c r="G50138" t="s">
        <v>322</v>
      </c>
      <c r="H50138">
        <v>9</v>
      </c>
      <c r="I50138" t="s">
        <v>323</v>
      </c>
      <c r="J50138" t="s">
        <v>323</v>
      </c>
      <c r="K50138">
        <v>3</v>
      </c>
      <c r="L50138" s="1">
        <v>41701</v>
      </c>
      <c r="M50138" s="1">
        <v>41708</v>
      </c>
      <c r="N50138" s="1">
        <v>42034</v>
      </c>
      <c r="O50138"/>
      <c r="P50138"/>
      <c r="Q50138"/>
      <c r="R50138"/>
    </row>
    <row r="50139" spans="1:18" hidden="1" x14ac:dyDescent="0.2">
      <c r="A50139" t="s">
        <v>172217</v>
      </c>
      <c r="B50139" t="s">
        <v>172218</v>
      </c>
      <c r="C50139" t="s">
        <v>172219</v>
      </c>
      <c r="D50139" t="s">
        <v>8396</v>
      </c>
      <c r="E50139" t="s">
        <v>43</v>
      </c>
      <c r="F50139" t="s">
        <v>18</v>
      </c>
      <c r="G50139" t="s">
        <v>25</v>
      </c>
      <c r="H50139" t="s">
        <v>135</v>
      </c>
      <c r="I50139" t="s">
        <v>136</v>
      </c>
      <c r="J50139" t="s">
        <v>1114</v>
      </c>
      <c r="K50139">
        <v>1</v>
      </c>
      <c r="L50139" s="1">
        <v>41985</v>
      </c>
      <c r="M50139" s="1">
        <v>41985</v>
      </c>
      <c r="N50139" s="1">
        <v>41985</v>
      </c>
      <c r="O50139"/>
      <c r="P50139"/>
      <c r="Q50139"/>
      <c r="R50139"/>
    </row>
    <row r="50140" spans="1:18" hidden="1" x14ac:dyDescent="0.2">
      <c r="A50140" t="s">
        <v>172220</v>
      </c>
      <c r="B50140" t="s">
        <v>172221</v>
      </c>
      <c r="C50140" t="s">
        <v>172222</v>
      </c>
      <c r="D50140" t="s">
        <v>50</v>
      </c>
      <c r="E50140" t="s">
        <v>43</v>
      </c>
      <c r="F50140" t="s">
        <v>18</v>
      </c>
      <c r="G50140" t="s">
        <v>37</v>
      </c>
      <c r="K50140">
        <v>1</v>
      </c>
      <c r="M50140" s="1">
        <v>40940</v>
      </c>
      <c r="N50140" s="1">
        <v>40940</v>
      </c>
      <c r="O50140"/>
      <c r="P50140"/>
      <c r="Q50140"/>
      <c r="R50140"/>
    </row>
    <row r="50141" spans="1:18" hidden="1" x14ac:dyDescent="0.2">
      <c r="A50141" t="s">
        <v>172223</v>
      </c>
      <c r="B50141" t="s">
        <v>172224</v>
      </c>
      <c r="C50141" t="s">
        <v>172225</v>
      </c>
      <c r="D50141" t="s">
        <v>21836</v>
      </c>
      <c r="E50141" t="s">
        <v>43</v>
      </c>
      <c r="F50141" t="s">
        <v>18</v>
      </c>
      <c r="G50141" t="s">
        <v>19</v>
      </c>
      <c r="H50141">
        <v>7</v>
      </c>
      <c r="I50141" t="s">
        <v>672</v>
      </c>
      <c r="J50141" t="s">
        <v>672</v>
      </c>
      <c r="K50141">
        <v>1</v>
      </c>
      <c r="L50141" s="1">
        <v>41323</v>
      </c>
      <c r="M50141" s="1">
        <v>41388</v>
      </c>
      <c r="N50141" s="1">
        <v>41388</v>
      </c>
      <c r="O50141"/>
      <c r="P50141"/>
      <c r="Q50141"/>
      <c r="R50141"/>
    </row>
    <row r="50142" spans="1:18" hidden="1" x14ac:dyDescent="0.2">
      <c r="A50142" t="s">
        <v>172226</v>
      </c>
      <c r="B50142" t="s">
        <v>172227</v>
      </c>
      <c r="C50142" t="s">
        <v>172228</v>
      </c>
      <c r="D50142" t="s">
        <v>172229</v>
      </c>
      <c r="E50142">
        <v>130931</v>
      </c>
      <c r="F50142" t="s">
        <v>18</v>
      </c>
      <c r="G50142" t="s">
        <v>1062</v>
      </c>
      <c r="H50142">
        <v>4</v>
      </c>
      <c r="I50142" t="s">
        <v>1525</v>
      </c>
      <c r="J50142" t="s">
        <v>1525</v>
      </c>
      <c r="K50142">
        <v>1</v>
      </c>
      <c r="L50142" s="1">
        <v>41201</v>
      </c>
      <c r="M50142" s="1">
        <v>41170</v>
      </c>
      <c r="N50142" s="1">
        <v>41170</v>
      </c>
      <c r="O50142"/>
      <c r="P50142"/>
      <c r="Q50142"/>
      <c r="R50142"/>
    </row>
    <row r="50143" spans="1:18" x14ac:dyDescent="0.2">
      <c r="A50143" t="s">
        <v>172230</v>
      </c>
      <c r="B50143" t="s">
        <v>172231</v>
      </c>
      <c r="C50143" t="s">
        <v>172232</v>
      </c>
      <c r="D50143" t="s">
        <v>172233</v>
      </c>
      <c r="E50143">
        <v>4000000</v>
      </c>
      <c r="F50143" t="s">
        <v>18</v>
      </c>
      <c r="G50143" t="s">
        <v>25</v>
      </c>
      <c r="H50143" t="s">
        <v>106</v>
      </c>
      <c r="I50143" t="s">
        <v>107</v>
      </c>
      <c r="J50143" t="s">
        <v>108</v>
      </c>
      <c r="K50143">
        <v>2</v>
      </c>
      <c r="L50143" s="1">
        <v>41640</v>
      </c>
      <c r="M50143" s="1">
        <v>41699</v>
      </c>
      <c r="N50143" s="1">
        <v>42005</v>
      </c>
    </row>
    <row r="50144" spans="1:18" hidden="1" x14ac:dyDescent="0.2">
      <c r="A50144" t="s">
        <v>172234</v>
      </c>
      <c r="B50144" t="s">
        <v>172235</v>
      </c>
      <c r="C50144" t="s">
        <v>172236</v>
      </c>
      <c r="D50144" t="s">
        <v>172237</v>
      </c>
      <c r="E50144">
        <v>102970000</v>
      </c>
      <c r="F50144" t="s">
        <v>18</v>
      </c>
      <c r="G50144" t="s">
        <v>25</v>
      </c>
      <c r="H50144" t="s">
        <v>106</v>
      </c>
      <c r="I50144" t="s">
        <v>107</v>
      </c>
      <c r="J50144" t="s">
        <v>108</v>
      </c>
      <c r="K50144">
        <v>9</v>
      </c>
      <c r="L50144" s="1">
        <v>39995</v>
      </c>
      <c r="M50144" s="1">
        <v>39955</v>
      </c>
      <c r="N50144" s="1">
        <v>42096</v>
      </c>
      <c r="O50144"/>
      <c r="P50144"/>
      <c r="Q50144"/>
      <c r="R50144"/>
    </row>
    <row r="50145" spans="1:18" x14ac:dyDescent="0.2">
      <c r="A50145" t="s">
        <v>172238</v>
      </c>
      <c r="B50145" t="s">
        <v>172239</v>
      </c>
      <c r="C50145" t="s">
        <v>172240</v>
      </c>
      <c r="D50145" t="s">
        <v>172241</v>
      </c>
      <c r="E50145">
        <v>1000000</v>
      </c>
      <c r="F50145" t="s">
        <v>18</v>
      </c>
      <c r="G50145" t="s">
        <v>699</v>
      </c>
      <c r="H50145">
        <v>5</v>
      </c>
      <c r="I50145" t="s">
        <v>700</v>
      </c>
      <c r="J50145" t="s">
        <v>3447</v>
      </c>
      <c r="K50145">
        <v>2</v>
      </c>
      <c r="L50145" s="1">
        <v>40878</v>
      </c>
      <c r="M50145" s="1">
        <v>41256</v>
      </c>
      <c r="N50145" s="1">
        <v>41771</v>
      </c>
    </row>
    <row r="50146" spans="1:18" x14ac:dyDescent="0.2">
      <c r="A50146" t="s">
        <v>172242</v>
      </c>
      <c r="B50146" t="s">
        <v>172243</v>
      </c>
      <c r="C50146" t="s">
        <v>172244</v>
      </c>
      <c r="D50146" t="s">
        <v>172245</v>
      </c>
      <c r="E50146">
        <v>30000</v>
      </c>
      <c r="F50146" t="s">
        <v>18</v>
      </c>
      <c r="G50146" t="s">
        <v>25</v>
      </c>
      <c r="H50146" t="s">
        <v>64</v>
      </c>
      <c r="I50146" t="s">
        <v>966</v>
      </c>
      <c r="J50146" t="s">
        <v>89555</v>
      </c>
      <c r="K50146">
        <v>1</v>
      </c>
      <c r="L50146" s="1">
        <v>39508</v>
      </c>
      <c r="M50146" s="1">
        <v>39448</v>
      </c>
      <c r="N50146" s="1">
        <v>39448</v>
      </c>
    </row>
    <row r="50147" spans="1:18" hidden="1" x14ac:dyDescent="0.2">
      <c r="A50147" t="s">
        <v>172246</v>
      </c>
      <c r="B50147" t="s">
        <v>172247</v>
      </c>
      <c r="C50147" t="s">
        <v>172248</v>
      </c>
      <c r="D50147" t="s">
        <v>42</v>
      </c>
      <c r="E50147" t="s">
        <v>43</v>
      </c>
      <c r="F50147" t="s">
        <v>207</v>
      </c>
      <c r="G50147" t="s">
        <v>25</v>
      </c>
      <c r="H50147" t="s">
        <v>64</v>
      </c>
      <c r="I50147" t="s">
        <v>65</v>
      </c>
      <c r="J50147" t="s">
        <v>71</v>
      </c>
      <c r="K50147">
        <v>2</v>
      </c>
      <c r="L50147" s="1">
        <v>40603</v>
      </c>
      <c r="M50147" s="1">
        <v>41000</v>
      </c>
      <c r="N50147" s="1">
        <v>41159</v>
      </c>
      <c r="O50147"/>
      <c r="P50147"/>
      <c r="Q50147"/>
      <c r="R50147"/>
    </row>
    <row r="50148" spans="1:18" x14ac:dyDescent="0.2">
      <c r="A50148" t="s">
        <v>172249</v>
      </c>
      <c r="B50148" t="s">
        <v>172250</v>
      </c>
      <c r="C50148" t="s">
        <v>172251</v>
      </c>
      <c r="D50148" t="s">
        <v>70</v>
      </c>
      <c r="E50148">
        <v>375000</v>
      </c>
      <c r="F50148" t="s">
        <v>207</v>
      </c>
      <c r="G50148" t="s">
        <v>25</v>
      </c>
      <c r="H50148" t="s">
        <v>64</v>
      </c>
      <c r="I50148" t="s">
        <v>919</v>
      </c>
      <c r="J50148" t="s">
        <v>919</v>
      </c>
      <c r="K50148">
        <v>3</v>
      </c>
      <c r="L50148" s="1">
        <v>40909</v>
      </c>
      <c r="M50148" s="1">
        <v>40909</v>
      </c>
      <c r="N50148" s="1">
        <v>41186</v>
      </c>
    </row>
    <row r="50149" spans="1:18" hidden="1" x14ac:dyDescent="0.2">
      <c r="A50149" t="s">
        <v>172252</v>
      </c>
      <c r="B50149" t="s">
        <v>172253</v>
      </c>
      <c r="C50149" t="s">
        <v>172254</v>
      </c>
      <c r="E50149" t="s">
        <v>43</v>
      </c>
      <c r="F50149" t="s">
        <v>18</v>
      </c>
      <c r="K50149">
        <v>1</v>
      </c>
      <c r="M50149" s="1">
        <v>41747</v>
      </c>
      <c r="N50149" s="1">
        <v>41747</v>
      </c>
      <c r="O50149"/>
      <c r="P50149"/>
      <c r="Q50149"/>
      <c r="R50149"/>
    </row>
    <row r="50150" spans="1:18" x14ac:dyDescent="0.2">
      <c r="A50150" t="s">
        <v>172255</v>
      </c>
      <c r="B50150" t="s">
        <v>172256</v>
      </c>
      <c r="C50150" t="s">
        <v>172257</v>
      </c>
      <c r="D50150" t="s">
        <v>172258</v>
      </c>
      <c r="E50150">
        <v>750000</v>
      </c>
      <c r="F50150" t="s">
        <v>18</v>
      </c>
      <c r="G50150" t="s">
        <v>25</v>
      </c>
      <c r="H50150" t="s">
        <v>286</v>
      </c>
      <c r="I50150" t="s">
        <v>3709</v>
      </c>
      <c r="J50150" t="s">
        <v>3709</v>
      </c>
      <c r="K50150">
        <v>1</v>
      </c>
      <c r="L50150" s="1">
        <v>41883</v>
      </c>
      <c r="M50150" s="1">
        <v>42041</v>
      </c>
      <c r="N50150" s="1">
        <v>42041</v>
      </c>
    </row>
    <row r="50151" spans="1:18" x14ac:dyDescent="0.2">
      <c r="A50151" t="s">
        <v>172259</v>
      </c>
      <c r="B50151" t="s">
        <v>172260</v>
      </c>
      <c r="C50151" t="s">
        <v>172261</v>
      </c>
      <c r="D50151" t="s">
        <v>62992</v>
      </c>
      <c r="E50151">
        <v>10000</v>
      </c>
      <c r="F50151" t="s">
        <v>207</v>
      </c>
      <c r="G50151" t="s">
        <v>25</v>
      </c>
      <c r="H50151" t="s">
        <v>190</v>
      </c>
      <c r="I50151" t="s">
        <v>191</v>
      </c>
      <c r="J50151" t="s">
        <v>191</v>
      </c>
      <c r="K50151">
        <v>1</v>
      </c>
      <c r="L50151" s="1">
        <v>41026</v>
      </c>
      <c r="M50151" s="1">
        <v>41117</v>
      </c>
      <c r="N50151" s="1">
        <v>41117</v>
      </c>
    </row>
    <row r="50152" spans="1:18" x14ac:dyDescent="0.2">
      <c r="A50152" t="s">
        <v>172262</v>
      </c>
      <c r="B50152" t="s">
        <v>172263</v>
      </c>
      <c r="C50152" t="s">
        <v>172264</v>
      </c>
      <c r="D50152" t="s">
        <v>56</v>
      </c>
      <c r="E50152">
        <v>26000000</v>
      </c>
      <c r="F50152" t="s">
        <v>18</v>
      </c>
      <c r="G50152" t="s">
        <v>25</v>
      </c>
      <c r="H50152" t="s">
        <v>142</v>
      </c>
      <c r="I50152" t="s">
        <v>143</v>
      </c>
      <c r="J50152" t="s">
        <v>143</v>
      </c>
      <c r="K50152">
        <v>2</v>
      </c>
      <c r="L50152" s="1">
        <v>27760</v>
      </c>
      <c r="M50152" s="1">
        <v>41501</v>
      </c>
      <c r="N50152" s="1">
        <v>41708</v>
      </c>
    </row>
    <row r="50153" spans="1:18" hidden="1" x14ac:dyDescent="0.2">
      <c r="A50153" t="s">
        <v>172265</v>
      </c>
      <c r="B50153" t="s">
        <v>172266</v>
      </c>
      <c r="D50153" t="s">
        <v>172267</v>
      </c>
      <c r="E50153" t="s">
        <v>43</v>
      </c>
      <c r="F50153" t="s">
        <v>18</v>
      </c>
      <c r="G50153" t="s">
        <v>25</v>
      </c>
      <c r="H50153" t="s">
        <v>106</v>
      </c>
      <c r="I50153" t="s">
        <v>107</v>
      </c>
      <c r="J50153" t="s">
        <v>34348</v>
      </c>
      <c r="K50153">
        <v>1</v>
      </c>
      <c r="L50153" s="1">
        <v>41671</v>
      </c>
      <c r="M50153" s="1">
        <v>41315</v>
      </c>
      <c r="N50153" s="1">
        <v>41315</v>
      </c>
      <c r="O50153"/>
      <c r="P50153"/>
      <c r="Q50153"/>
      <c r="R50153"/>
    </row>
    <row r="50154" spans="1:18" hidden="1" x14ac:dyDescent="0.2">
      <c r="A50154" t="s">
        <v>172268</v>
      </c>
      <c r="B50154" t="s">
        <v>172269</v>
      </c>
      <c r="C50154" t="s">
        <v>172270</v>
      </c>
      <c r="D50154" t="s">
        <v>6771</v>
      </c>
      <c r="E50154">
        <v>164000000</v>
      </c>
      <c r="F50154" t="s">
        <v>689</v>
      </c>
      <c r="G50154" t="s">
        <v>25</v>
      </c>
      <c r="H50154" t="s">
        <v>142</v>
      </c>
      <c r="I50154" t="s">
        <v>143</v>
      </c>
      <c r="J50154" t="s">
        <v>7874</v>
      </c>
      <c r="K50154">
        <v>2</v>
      </c>
      <c r="L50154" s="1">
        <v>35796</v>
      </c>
      <c r="M50154" s="1">
        <v>40576</v>
      </c>
      <c r="N50154" s="1">
        <v>41656</v>
      </c>
      <c r="O50154"/>
      <c r="P50154"/>
      <c r="Q50154"/>
      <c r="R50154"/>
    </row>
    <row r="50155" spans="1:18" x14ac:dyDescent="0.2">
      <c r="A50155" t="s">
        <v>172271</v>
      </c>
      <c r="B50155" t="s">
        <v>172272</v>
      </c>
      <c r="C50155" t="s">
        <v>172273</v>
      </c>
      <c r="D50155" t="s">
        <v>12615</v>
      </c>
      <c r="E50155">
        <v>17000</v>
      </c>
      <c r="F50155" t="s">
        <v>18</v>
      </c>
      <c r="G50155" t="s">
        <v>25</v>
      </c>
      <c r="H50155" t="s">
        <v>142</v>
      </c>
      <c r="I50155" t="s">
        <v>143</v>
      </c>
      <c r="J50155" t="s">
        <v>143</v>
      </c>
      <c r="K50155">
        <v>1</v>
      </c>
      <c r="L50155" s="1">
        <v>40179</v>
      </c>
      <c r="M50155" s="1">
        <v>41365</v>
      </c>
      <c r="N50155" s="1">
        <v>41365</v>
      </c>
    </row>
    <row r="50156" spans="1:18" x14ac:dyDescent="0.2">
      <c r="A50156" t="s">
        <v>172274</v>
      </c>
      <c r="B50156" t="s">
        <v>172275</v>
      </c>
      <c r="C50156" t="s">
        <v>172276</v>
      </c>
      <c r="D50156" t="s">
        <v>75</v>
      </c>
      <c r="E50156">
        <v>53000000</v>
      </c>
      <c r="F50156" t="s">
        <v>18</v>
      </c>
      <c r="G50156" t="s">
        <v>128</v>
      </c>
      <c r="H50156" t="s">
        <v>129</v>
      </c>
      <c r="I50156" t="s">
        <v>130</v>
      </c>
      <c r="J50156" t="s">
        <v>130</v>
      </c>
      <c r="K50156">
        <v>4</v>
      </c>
      <c r="L50156" s="1">
        <v>38718</v>
      </c>
      <c r="M50156" s="1">
        <v>38838</v>
      </c>
      <c r="N50156" s="1">
        <v>39965</v>
      </c>
    </row>
    <row r="50157" spans="1:18" hidden="1" x14ac:dyDescent="0.2">
      <c r="A50157" t="s">
        <v>172277</v>
      </c>
      <c r="B50157" t="s">
        <v>172278</v>
      </c>
      <c r="C50157" t="s">
        <v>172279</v>
      </c>
      <c r="D50157" t="s">
        <v>94</v>
      </c>
      <c r="E50157">
        <v>2144487</v>
      </c>
      <c r="F50157" t="s">
        <v>18</v>
      </c>
      <c r="G50157" t="s">
        <v>25</v>
      </c>
      <c r="H50157" t="s">
        <v>286</v>
      </c>
      <c r="I50157" t="s">
        <v>1030</v>
      </c>
      <c r="J50157" t="s">
        <v>1030</v>
      </c>
      <c r="K50157">
        <v>1</v>
      </c>
      <c r="L50157" s="1">
        <v>40179</v>
      </c>
      <c r="M50157" s="1">
        <v>41981</v>
      </c>
      <c r="N50157" s="1">
        <v>41981</v>
      </c>
      <c r="O50157"/>
      <c r="P50157"/>
      <c r="Q50157"/>
      <c r="R50157"/>
    </row>
    <row r="50158" spans="1:18" hidden="1" x14ac:dyDescent="0.2">
      <c r="A50158" t="s">
        <v>172280</v>
      </c>
      <c r="B50158" t="s">
        <v>172281</v>
      </c>
      <c r="C50158" t="s">
        <v>172282</v>
      </c>
      <c r="D50158" t="s">
        <v>42</v>
      </c>
      <c r="E50158">
        <v>17412208</v>
      </c>
      <c r="F50158" t="s">
        <v>113</v>
      </c>
      <c r="G50158" t="s">
        <v>57</v>
      </c>
      <c r="H50158" t="s">
        <v>202</v>
      </c>
      <c r="I50158" t="s">
        <v>203</v>
      </c>
      <c r="J50158" t="s">
        <v>249</v>
      </c>
      <c r="K50158">
        <v>5</v>
      </c>
      <c r="L50158" s="1">
        <v>39448</v>
      </c>
      <c r="M50158" s="1">
        <v>40245</v>
      </c>
      <c r="N50158" s="1">
        <v>41599</v>
      </c>
      <c r="O50158"/>
      <c r="P50158"/>
      <c r="Q50158"/>
      <c r="R50158"/>
    </row>
    <row r="50159" spans="1:18" x14ac:dyDescent="0.2">
      <c r="A50159" t="s">
        <v>172283</v>
      </c>
      <c r="B50159" t="s">
        <v>172284</v>
      </c>
      <c r="C50159" t="s">
        <v>172285</v>
      </c>
      <c r="D50159" t="s">
        <v>167032</v>
      </c>
      <c r="E50159">
        <v>500000</v>
      </c>
      <c r="F50159" t="s">
        <v>18</v>
      </c>
      <c r="G50159" t="s">
        <v>25</v>
      </c>
      <c r="H50159" t="s">
        <v>1011</v>
      </c>
      <c r="I50159" t="s">
        <v>4763</v>
      </c>
      <c r="J50159" t="s">
        <v>172286</v>
      </c>
      <c r="K50159">
        <v>1</v>
      </c>
      <c r="L50159" s="1">
        <v>39904</v>
      </c>
      <c r="M50159" s="1">
        <v>41710</v>
      </c>
      <c r="N50159" s="1">
        <v>41710</v>
      </c>
    </row>
    <row r="50160" spans="1:18" hidden="1" x14ac:dyDescent="0.2">
      <c r="A50160" t="s">
        <v>172287</v>
      </c>
      <c r="B50160" t="s">
        <v>172288</v>
      </c>
      <c r="C50160" t="s">
        <v>172289</v>
      </c>
      <c r="D50160" t="s">
        <v>172290</v>
      </c>
      <c r="E50160" t="s">
        <v>43</v>
      </c>
      <c r="F50160" t="s">
        <v>18</v>
      </c>
      <c r="G50160" t="s">
        <v>347</v>
      </c>
      <c r="K50160">
        <v>1</v>
      </c>
      <c r="L50160" s="1">
        <v>41640</v>
      </c>
      <c r="M50160" s="1">
        <v>42262</v>
      </c>
      <c r="N50160" s="1">
        <v>42262</v>
      </c>
      <c r="O50160"/>
      <c r="P50160"/>
      <c r="Q50160"/>
      <c r="R50160"/>
    </row>
    <row r="50161" spans="1:18" hidden="1" x14ac:dyDescent="0.2">
      <c r="A50161" t="s">
        <v>172291</v>
      </c>
      <c r="B50161" t="s">
        <v>172292</v>
      </c>
      <c r="C50161" t="s">
        <v>172293</v>
      </c>
      <c r="D50161" t="s">
        <v>36</v>
      </c>
      <c r="E50161">
        <v>55593417</v>
      </c>
      <c r="F50161" t="s">
        <v>18</v>
      </c>
      <c r="G50161" t="s">
        <v>25</v>
      </c>
      <c r="H50161" t="s">
        <v>644</v>
      </c>
      <c r="I50161" t="s">
        <v>645</v>
      </c>
      <c r="J50161" t="s">
        <v>25258</v>
      </c>
      <c r="K50161">
        <v>7</v>
      </c>
      <c r="L50161" s="1">
        <v>40179</v>
      </c>
      <c r="M50161" s="1">
        <v>40340</v>
      </c>
      <c r="N50161" s="1">
        <v>42180</v>
      </c>
      <c r="O50161"/>
      <c r="P50161"/>
      <c r="Q50161"/>
      <c r="R50161"/>
    </row>
    <row r="50162" spans="1:18" hidden="1" x14ac:dyDescent="0.2">
      <c r="A50162" t="s">
        <v>172294</v>
      </c>
      <c r="B50162" t="s">
        <v>172295</v>
      </c>
      <c r="D50162" t="s">
        <v>285</v>
      </c>
      <c r="E50162" t="s">
        <v>43</v>
      </c>
      <c r="F50162" t="s">
        <v>18</v>
      </c>
      <c r="G50162" t="s">
        <v>25</v>
      </c>
      <c r="H50162" t="s">
        <v>286</v>
      </c>
      <c r="I50162" t="s">
        <v>874</v>
      </c>
      <c r="J50162" t="s">
        <v>35460</v>
      </c>
      <c r="K50162">
        <v>1</v>
      </c>
      <c r="L50162" s="1">
        <v>35808</v>
      </c>
      <c r="M50162" s="1">
        <v>41308</v>
      </c>
      <c r="N50162" s="1">
        <v>41308</v>
      </c>
      <c r="O50162"/>
      <c r="P50162"/>
      <c r="Q50162"/>
      <c r="R50162"/>
    </row>
    <row r="50163" spans="1:18" hidden="1" x14ac:dyDescent="0.2">
      <c r="A50163" t="s">
        <v>172296</v>
      </c>
      <c r="B50163" t="s">
        <v>172297</v>
      </c>
      <c r="C50163" t="s">
        <v>172298</v>
      </c>
      <c r="D50163" t="s">
        <v>445</v>
      </c>
      <c r="E50163" t="s">
        <v>43</v>
      </c>
      <c r="F50163" t="s">
        <v>207</v>
      </c>
      <c r="G50163" t="s">
        <v>25</v>
      </c>
      <c r="H50163" t="s">
        <v>106</v>
      </c>
      <c r="I50163" t="s">
        <v>107</v>
      </c>
      <c r="J50163" t="s">
        <v>108</v>
      </c>
      <c r="K50163">
        <v>1</v>
      </c>
      <c r="M50163" s="1">
        <v>39904</v>
      </c>
      <c r="N50163" s="1">
        <v>39904</v>
      </c>
      <c r="O50163"/>
      <c r="P50163"/>
      <c r="Q50163"/>
      <c r="R50163"/>
    </row>
    <row r="50164" spans="1:18" x14ac:dyDescent="0.2">
      <c r="A50164" t="s">
        <v>172299</v>
      </c>
      <c r="B50164" t="s">
        <v>172300</v>
      </c>
      <c r="D50164" t="s">
        <v>56</v>
      </c>
      <c r="E50164">
        <v>150000</v>
      </c>
      <c r="F50164" t="s">
        <v>18</v>
      </c>
      <c r="G50164" t="s">
        <v>25</v>
      </c>
      <c r="H50164" t="s">
        <v>99</v>
      </c>
      <c r="I50164" t="s">
        <v>100</v>
      </c>
      <c r="J50164" t="s">
        <v>19354</v>
      </c>
      <c r="K50164">
        <v>1</v>
      </c>
      <c r="L50164" s="1">
        <v>40179</v>
      </c>
      <c r="M50164" s="1">
        <v>40562</v>
      </c>
      <c r="N50164" s="1">
        <v>40562</v>
      </c>
    </row>
    <row r="50165" spans="1:18" x14ac:dyDescent="0.2">
      <c r="A50165" t="s">
        <v>172301</v>
      </c>
      <c r="B50165" t="s">
        <v>172302</v>
      </c>
      <c r="C50165" t="s">
        <v>172303</v>
      </c>
      <c r="D50165" t="s">
        <v>172304</v>
      </c>
      <c r="E50165">
        <v>19800000</v>
      </c>
      <c r="F50165" t="s">
        <v>113</v>
      </c>
      <c r="G50165" t="s">
        <v>128</v>
      </c>
      <c r="H50165" t="s">
        <v>3010</v>
      </c>
      <c r="I50165" t="s">
        <v>130</v>
      </c>
      <c r="J50165" t="s">
        <v>3011</v>
      </c>
      <c r="K50165">
        <v>2</v>
      </c>
      <c r="L50165" s="1">
        <v>37622</v>
      </c>
      <c r="M50165" s="1">
        <v>38777</v>
      </c>
      <c r="N50165" s="1">
        <v>39639</v>
      </c>
    </row>
    <row r="50166" spans="1:18" x14ac:dyDescent="0.2">
      <c r="A50166" t="s">
        <v>172305</v>
      </c>
      <c r="B50166" t="s">
        <v>172306</v>
      </c>
      <c r="C50166" t="s">
        <v>172307</v>
      </c>
      <c r="D50166" t="s">
        <v>172308</v>
      </c>
      <c r="E50166">
        <v>500000</v>
      </c>
      <c r="F50166" t="s">
        <v>18</v>
      </c>
      <c r="G50166" t="s">
        <v>25</v>
      </c>
      <c r="H50166" t="s">
        <v>1272</v>
      </c>
      <c r="I50166" t="s">
        <v>1273</v>
      </c>
      <c r="J50166" t="s">
        <v>20108</v>
      </c>
      <c r="K50166">
        <v>1</v>
      </c>
      <c r="L50166" s="1">
        <v>41165</v>
      </c>
      <c r="M50166" s="1">
        <v>41249</v>
      </c>
      <c r="N50166" s="1">
        <v>41249</v>
      </c>
    </row>
    <row r="50167" spans="1:18" x14ac:dyDescent="0.2">
      <c r="A50167" t="s">
        <v>172309</v>
      </c>
      <c r="B50167" t="s">
        <v>172310</v>
      </c>
      <c r="C50167" t="s">
        <v>172311</v>
      </c>
      <c r="D50167" t="s">
        <v>42</v>
      </c>
      <c r="E50167">
        <v>6000000</v>
      </c>
      <c r="F50167" t="s">
        <v>18</v>
      </c>
      <c r="K50167">
        <v>2</v>
      </c>
      <c r="L50167" s="1">
        <v>40179</v>
      </c>
      <c r="M50167" s="1">
        <v>39972</v>
      </c>
      <c r="N50167" s="1">
        <v>41388</v>
      </c>
    </row>
    <row r="50168" spans="1:18" x14ac:dyDescent="0.2">
      <c r="A50168" t="s">
        <v>172312</v>
      </c>
      <c r="B50168" t="s">
        <v>172313</v>
      </c>
      <c r="C50168" t="s">
        <v>172314</v>
      </c>
      <c r="D50168" t="s">
        <v>172315</v>
      </c>
      <c r="E50168">
        <v>1500000</v>
      </c>
      <c r="F50168" t="s">
        <v>207</v>
      </c>
      <c r="G50168" t="s">
        <v>492</v>
      </c>
      <c r="H50168">
        <v>12</v>
      </c>
      <c r="I50168" t="s">
        <v>28379</v>
      </c>
      <c r="J50168" t="s">
        <v>28379</v>
      </c>
      <c r="K50168">
        <v>1</v>
      </c>
      <c r="L50168" s="1">
        <v>39083</v>
      </c>
      <c r="M50168" s="1">
        <v>39083</v>
      </c>
      <c r="N50168" s="1">
        <v>39083</v>
      </c>
    </row>
    <row r="50169" spans="1:18" hidden="1" x14ac:dyDescent="0.2">
      <c r="A50169" t="s">
        <v>172316</v>
      </c>
      <c r="B50169" t="s">
        <v>172317</v>
      </c>
      <c r="D50169" t="s">
        <v>2326</v>
      </c>
      <c r="E50169" t="s">
        <v>43</v>
      </c>
      <c r="F50169" t="s">
        <v>18</v>
      </c>
      <c r="G50169" t="s">
        <v>25</v>
      </c>
      <c r="H50169" t="s">
        <v>1352</v>
      </c>
      <c r="I50169" t="s">
        <v>1353</v>
      </c>
      <c r="J50169" t="s">
        <v>16785</v>
      </c>
      <c r="K50169">
        <v>1</v>
      </c>
      <c r="L50169" s="1">
        <v>40648</v>
      </c>
      <c r="M50169" s="1">
        <v>41502</v>
      </c>
      <c r="N50169" s="1">
        <v>41502</v>
      </c>
      <c r="O50169"/>
      <c r="P50169"/>
      <c r="Q50169"/>
      <c r="R50169"/>
    </row>
    <row r="50170" spans="1:18" x14ac:dyDescent="0.2">
      <c r="A50170" t="s">
        <v>172318</v>
      </c>
      <c r="B50170" t="s">
        <v>172319</v>
      </c>
      <c r="C50170" t="s">
        <v>172320</v>
      </c>
      <c r="D50170" t="s">
        <v>172321</v>
      </c>
      <c r="E50170">
        <v>900000</v>
      </c>
      <c r="F50170" t="s">
        <v>18</v>
      </c>
      <c r="G50170" t="s">
        <v>25</v>
      </c>
      <c r="H50170" t="s">
        <v>158</v>
      </c>
      <c r="I50170" t="s">
        <v>244</v>
      </c>
      <c r="J50170" t="s">
        <v>244</v>
      </c>
      <c r="K50170">
        <v>1</v>
      </c>
      <c r="L50170" s="1">
        <v>41365</v>
      </c>
      <c r="M50170" s="1">
        <v>41842</v>
      </c>
      <c r="N50170" s="1">
        <v>41842</v>
      </c>
    </row>
    <row r="50171" spans="1:18" hidden="1" x14ac:dyDescent="0.2">
      <c r="A50171" t="s">
        <v>172322</v>
      </c>
      <c r="B50171" t="s">
        <v>172323</v>
      </c>
      <c r="C50171" t="s">
        <v>172324</v>
      </c>
      <c r="D50171" t="s">
        <v>445</v>
      </c>
      <c r="E50171">
        <v>2500000</v>
      </c>
      <c r="F50171" t="s">
        <v>18</v>
      </c>
      <c r="G50171" t="s">
        <v>25</v>
      </c>
      <c r="H50171" t="s">
        <v>158</v>
      </c>
      <c r="I50171" t="s">
        <v>244</v>
      </c>
      <c r="J50171" t="s">
        <v>332</v>
      </c>
      <c r="K50171">
        <v>1</v>
      </c>
      <c r="M50171" s="1">
        <v>40652</v>
      </c>
      <c r="N50171" s="1">
        <v>40652</v>
      </c>
      <c r="O50171"/>
      <c r="P50171"/>
      <c r="Q50171"/>
      <c r="R50171"/>
    </row>
    <row r="50172" spans="1:18" x14ac:dyDescent="0.2">
      <c r="A50172" t="s">
        <v>172325</v>
      </c>
      <c r="B50172" t="s">
        <v>172326</v>
      </c>
      <c r="C50172" t="s">
        <v>172327</v>
      </c>
      <c r="D50172" t="s">
        <v>2326</v>
      </c>
      <c r="E50172">
        <v>50000</v>
      </c>
      <c r="F50172" t="s">
        <v>18</v>
      </c>
      <c r="G50172" t="s">
        <v>25</v>
      </c>
      <c r="H50172" t="s">
        <v>158</v>
      </c>
      <c r="I50172" t="s">
        <v>244</v>
      </c>
      <c r="J50172" t="s">
        <v>130079</v>
      </c>
      <c r="K50172">
        <v>1</v>
      </c>
      <c r="L50172" s="1">
        <v>40909</v>
      </c>
      <c r="M50172" s="1">
        <v>40954</v>
      </c>
      <c r="N50172" s="1">
        <v>40954</v>
      </c>
    </row>
    <row r="50173" spans="1:18" hidden="1" x14ac:dyDescent="0.2">
      <c r="A50173" t="s">
        <v>172328</v>
      </c>
      <c r="B50173" t="s">
        <v>172329</v>
      </c>
      <c r="C50173" t="s">
        <v>172330</v>
      </c>
      <c r="D50173" t="s">
        <v>633</v>
      </c>
      <c r="E50173">
        <v>18999999</v>
      </c>
      <c r="F50173" t="s">
        <v>18</v>
      </c>
      <c r="G50173" t="s">
        <v>25</v>
      </c>
      <c r="H50173" t="s">
        <v>64</v>
      </c>
      <c r="I50173" t="s">
        <v>65</v>
      </c>
      <c r="J50173" t="s">
        <v>71</v>
      </c>
      <c r="K50173">
        <v>3</v>
      </c>
      <c r="L50173" s="1">
        <v>39814</v>
      </c>
      <c r="M50173" s="1">
        <v>40764</v>
      </c>
      <c r="N50173" s="1">
        <v>41430</v>
      </c>
      <c r="O50173"/>
      <c r="P50173"/>
      <c r="Q50173"/>
      <c r="R50173"/>
    </row>
    <row r="50174" spans="1:18" x14ac:dyDescent="0.2">
      <c r="A50174" t="s">
        <v>172331</v>
      </c>
      <c r="B50174" t="s">
        <v>172332</v>
      </c>
      <c r="C50174" t="s">
        <v>172333</v>
      </c>
      <c r="D50174" t="s">
        <v>36110</v>
      </c>
      <c r="E50174">
        <v>500000</v>
      </c>
      <c r="F50174" t="s">
        <v>207</v>
      </c>
      <c r="G50174" t="s">
        <v>25</v>
      </c>
      <c r="H50174" t="s">
        <v>89</v>
      </c>
      <c r="I50174" t="s">
        <v>1655</v>
      </c>
      <c r="J50174" t="s">
        <v>1656</v>
      </c>
      <c r="K50174">
        <v>1</v>
      </c>
      <c r="L50174" s="1">
        <v>40238</v>
      </c>
      <c r="M50174" s="1">
        <v>40238</v>
      </c>
      <c r="N50174" s="1">
        <v>40238</v>
      </c>
    </row>
    <row r="50175" spans="1:18" hidden="1" x14ac:dyDescent="0.2">
      <c r="A50175" t="s">
        <v>172334</v>
      </c>
      <c r="B50175" t="s">
        <v>172335</v>
      </c>
      <c r="C50175" t="s">
        <v>172336</v>
      </c>
      <c r="D50175" t="s">
        <v>172337</v>
      </c>
      <c r="E50175" t="s">
        <v>43</v>
      </c>
      <c r="F50175" t="s">
        <v>18</v>
      </c>
      <c r="G50175" t="s">
        <v>128</v>
      </c>
      <c r="H50175" t="s">
        <v>129</v>
      </c>
      <c r="I50175" t="s">
        <v>130</v>
      </c>
      <c r="J50175" t="s">
        <v>130</v>
      </c>
      <c r="K50175">
        <v>1</v>
      </c>
      <c r="M50175" s="1">
        <v>41699</v>
      </c>
      <c r="N50175" s="1">
        <v>41699</v>
      </c>
      <c r="O50175"/>
      <c r="P50175"/>
      <c r="Q50175"/>
      <c r="R50175"/>
    </row>
    <row r="50176" spans="1:18" x14ac:dyDescent="0.2">
      <c r="A50176" t="s">
        <v>172338</v>
      </c>
      <c r="B50176" t="s">
        <v>172339</v>
      </c>
      <c r="C50176" t="s">
        <v>172340</v>
      </c>
      <c r="D50176" t="s">
        <v>172341</v>
      </c>
      <c r="E50176">
        <v>60000</v>
      </c>
      <c r="F50176" t="s">
        <v>18</v>
      </c>
      <c r="G50176" t="s">
        <v>25</v>
      </c>
      <c r="H50176" t="s">
        <v>1239</v>
      </c>
      <c r="I50176" t="s">
        <v>2107</v>
      </c>
      <c r="J50176" t="s">
        <v>35212</v>
      </c>
      <c r="K50176">
        <v>2</v>
      </c>
      <c r="L50176" s="1">
        <v>41306</v>
      </c>
      <c r="M50176" s="1">
        <v>41316</v>
      </c>
      <c r="N50176" s="1">
        <v>41471</v>
      </c>
    </row>
    <row r="50177" spans="1:18" x14ac:dyDescent="0.2">
      <c r="A50177" t="s">
        <v>172342</v>
      </c>
      <c r="B50177" t="s">
        <v>172343</v>
      </c>
      <c r="C50177" t="s">
        <v>172344</v>
      </c>
      <c r="D50177" t="s">
        <v>172345</v>
      </c>
      <c r="E50177">
        <v>120000</v>
      </c>
      <c r="F50177" t="s">
        <v>18</v>
      </c>
      <c r="G50177" t="s">
        <v>25</v>
      </c>
      <c r="H50177" t="s">
        <v>64</v>
      </c>
      <c r="I50177" t="s">
        <v>65</v>
      </c>
      <c r="J50177" t="s">
        <v>1160</v>
      </c>
      <c r="K50177">
        <v>1</v>
      </c>
      <c r="L50177" s="1">
        <v>42005</v>
      </c>
      <c r="M50177" s="1">
        <v>42156</v>
      </c>
      <c r="N50177" s="1">
        <v>42156</v>
      </c>
    </row>
    <row r="50178" spans="1:18" x14ac:dyDescent="0.2">
      <c r="A50178" t="s">
        <v>172346</v>
      </c>
      <c r="B50178" t="s">
        <v>172347</v>
      </c>
      <c r="C50178" t="s">
        <v>172348</v>
      </c>
      <c r="D50178" t="s">
        <v>172349</v>
      </c>
      <c r="E50178">
        <v>1725000</v>
      </c>
      <c r="F50178" t="s">
        <v>113</v>
      </c>
      <c r="G50178" t="s">
        <v>25</v>
      </c>
      <c r="H50178" t="s">
        <v>135</v>
      </c>
      <c r="I50178" t="s">
        <v>136</v>
      </c>
      <c r="J50178" t="s">
        <v>1114</v>
      </c>
      <c r="K50178">
        <v>2</v>
      </c>
      <c r="L50178" s="1">
        <v>39814</v>
      </c>
      <c r="M50178" s="1">
        <v>40065</v>
      </c>
      <c r="N50178" s="1">
        <v>40260</v>
      </c>
    </row>
    <row r="50179" spans="1:18" x14ac:dyDescent="0.2">
      <c r="A50179" t="s">
        <v>172350</v>
      </c>
      <c r="B50179" t="s">
        <v>172351</v>
      </c>
      <c r="C50179" t="s">
        <v>172352</v>
      </c>
      <c r="D50179" t="s">
        <v>1247</v>
      </c>
      <c r="E50179">
        <v>14500000</v>
      </c>
      <c r="F50179" t="s">
        <v>18</v>
      </c>
      <c r="G50179" t="s">
        <v>25</v>
      </c>
      <c r="H50179" t="s">
        <v>64</v>
      </c>
      <c r="I50179" t="s">
        <v>95</v>
      </c>
      <c r="J50179" t="s">
        <v>172353</v>
      </c>
      <c r="K50179">
        <v>4</v>
      </c>
      <c r="L50179" s="1">
        <v>35796</v>
      </c>
      <c r="M50179" s="1">
        <v>40429</v>
      </c>
      <c r="N50179" s="1">
        <v>41822</v>
      </c>
    </row>
    <row r="50180" spans="1:18" hidden="1" x14ac:dyDescent="0.2">
      <c r="A50180" t="s">
        <v>172354</v>
      </c>
      <c r="B50180" t="s">
        <v>172355</v>
      </c>
      <c r="C50180" t="s">
        <v>172356</v>
      </c>
      <c r="D50180" t="s">
        <v>75</v>
      </c>
      <c r="E50180">
        <v>80000</v>
      </c>
      <c r="F50180" t="s">
        <v>207</v>
      </c>
      <c r="G50180" t="s">
        <v>458</v>
      </c>
      <c r="H50180">
        <v>48</v>
      </c>
      <c r="I50180" t="s">
        <v>459</v>
      </c>
      <c r="J50180" t="s">
        <v>459</v>
      </c>
      <c r="K50180">
        <v>1</v>
      </c>
      <c r="M50180" s="1">
        <v>41456</v>
      </c>
      <c r="N50180" s="1">
        <v>41456</v>
      </c>
      <c r="O50180"/>
      <c r="P50180"/>
      <c r="Q50180"/>
      <c r="R50180"/>
    </row>
    <row r="50181" spans="1:18" x14ac:dyDescent="0.2">
      <c r="A50181" t="s">
        <v>172357</v>
      </c>
      <c r="B50181" t="s">
        <v>172358</v>
      </c>
      <c r="D50181" t="s">
        <v>8644</v>
      </c>
      <c r="E50181">
        <v>3000</v>
      </c>
      <c r="F50181" t="s">
        <v>18</v>
      </c>
      <c r="G50181" t="s">
        <v>25</v>
      </c>
      <c r="H50181" t="s">
        <v>808</v>
      </c>
      <c r="I50181" t="s">
        <v>809</v>
      </c>
      <c r="J50181" t="s">
        <v>2574</v>
      </c>
      <c r="K50181">
        <v>1</v>
      </c>
      <c r="L50181" s="1">
        <v>41699</v>
      </c>
      <c r="M50181" s="1">
        <v>42013</v>
      </c>
      <c r="N50181" s="1">
        <v>42013</v>
      </c>
    </row>
    <row r="50182" spans="1:18" hidden="1" x14ac:dyDescent="0.2">
      <c r="A50182" t="s">
        <v>172359</v>
      </c>
      <c r="B50182" t="s">
        <v>172360</v>
      </c>
      <c r="C50182" t="s">
        <v>172361</v>
      </c>
      <c r="D50182" t="s">
        <v>766</v>
      </c>
      <c r="E50182">
        <v>4000000</v>
      </c>
      <c r="F50182" t="s">
        <v>113</v>
      </c>
      <c r="G50182" t="s">
        <v>25</v>
      </c>
      <c r="H50182" t="s">
        <v>158</v>
      </c>
      <c r="I50182" t="s">
        <v>244</v>
      </c>
      <c r="J50182" t="s">
        <v>24045</v>
      </c>
      <c r="K50182">
        <v>1</v>
      </c>
      <c r="M50182" s="1">
        <v>39434</v>
      </c>
      <c r="N50182" s="1">
        <v>39434</v>
      </c>
      <c r="O50182"/>
      <c r="P50182"/>
      <c r="Q50182"/>
      <c r="R50182"/>
    </row>
    <row r="50183" spans="1:18" hidden="1" x14ac:dyDescent="0.2">
      <c r="A50183" t="s">
        <v>172362</v>
      </c>
      <c r="B50183" t="s">
        <v>172363</v>
      </c>
      <c r="C50183" t="s">
        <v>172364</v>
      </c>
      <c r="E50183" t="s">
        <v>43</v>
      </c>
      <c r="F50183" t="s">
        <v>18</v>
      </c>
      <c r="G50183" t="s">
        <v>1062</v>
      </c>
      <c r="H50183">
        <v>5</v>
      </c>
      <c r="I50183" t="s">
        <v>1063</v>
      </c>
      <c r="J50183" t="s">
        <v>1063</v>
      </c>
      <c r="K50183">
        <v>1</v>
      </c>
      <c r="L50183" s="1">
        <v>38353</v>
      </c>
      <c r="M50183" s="1">
        <v>40444</v>
      </c>
      <c r="N50183" s="1">
        <v>40444</v>
      </c>
      <c r="O50183"/>
      <c r="P50183"/>
      <c r="Q50183"/>
      <c r="R50183"/>
    </row>
    <row r="50184" spans="1:18" x14ac:dyDescent="0.2">
      <c r="A50184" t="s">
        <v>172365</v>
      </c>
      <c r="B50184" t="s">
        <v>172366</v>
      </c>
      <c r="C50184" t="s">
        <v>172367</v>
      </c>
      <c r="D50184" t="s">
        <v>424</v>
      </c>
      <c r="E50184">
        <v>600000</v>
      </c>
      <c r="F50184" t="s">
        <v>18</v>
      </c>
      <c r="G50184" t="s">
        <v>57</v>
      </c>
      <c r="H50184" t="s">
        <v>202</v>
      </c>
      <c r="I50184" t="s">
        <v>203</v>
      </c>
      <c r="J50184" t="s">
        <v>203</v>
      </c>
      <c r="K50184">
        <v>1</v>
      </c>
      <c r="L50184" s="1">
        <v>40909</v>
      </c>
      <c r="M50184" s="1">
        <v>41214</v>
      </c>
      <c r="N50184" s="1">
        <v>41214</v>
      </c>
    </row>
    <row r="50185" spans="1:18" x14ac:dyDescent="0.2">
      <c r="A50185" t="s">
        <v>172368</v>
      </c>
      <c r="B50185" t="s">
        <v>172369</v>
      </c>
      <c r="C50185" t="s">
        <v>172370</v>
      </c>
      <c r="D50185" t="s">
        <v>50</v>
      </c>
      <c r="E50185">
        <v>19000000</v>
      </c>
      <c r="F50185" t="s">
        <v>18</v>
      </c>
      <c r="G50185" t="s">
        <v>25</v>
      </c>
      <c r="H50185" t="s">
        <v>64</v>
      </c>
      <c r="I50185" t="s">
        <v>65</v>
      </c>
      <c r="J50185" t="s">
        <v>71</v>
      </c>
      <c r="K50185">
        <v>2</v>
      </c>
      <c r="L50185" s="1">
        <v>36161</v>
      </c>
      <c r="M50185" s="1">
        <v>38288</v>
      </c>
      <c r="N50185" s="1">
        <v>38777</v>
      </c>
    </row>
    <row r="50186" spans="1:18" hidden="1" x14ac:dyDescent="0.2">
      <c r="A50186" t="s">
        <v>172371</v>
      </c>
      <c r="B50186" t="s">
        <v>172372</v>
      </c>
      <c r="C50186" t="s">
        <v>172373</v>
      </c>
      <c r="D50186" t="s">
        <v>10057</v>
      </c>
      <c r="E50186">
        <v>34150000</v>
      </c>
      <c r="F50186" t="s">
        <v>113</v>
      </c>
      <c r="G50186" t="s">
        <v>25</v>
      </c>
      <c r="H50186" t="s">
        <v>106</v>
      </c>
      <c r="I50186" t="s">
        <v>107</v>
      </c>
      <c r="J50186" t="s">
        <v>108</v>
      </c>
      <c r="K50186">
        <v>5</v>
      </c>
      <c r="L50186" s="1">
        <v>37987</v>
      </c>
      <c r="M50186" s="1">
        <v>38979</v>
      </c>
      <c r="N50186" s="1">
        <v>40848</v>
      </c>
      <c r="O50186"/>
      <c r="P50186"/>
      <c r="Q50186"/>
      <c r="R50186"/>
    </row>
    <row r="50187" spans="1:18" hidden="1" x14ac:dyDescent="0.2">
      <c r="A50187" t="s">
        <v>172374</v>
      </c>
      <c r="B50187" t="s">
        <v>172375</v>
      </c>
      <c r="E50187" t="s">
        <v>43</v>
      </c>
      <c r="F50187" t="s">
        <v>18</v>
      </c>
      <c r="K50187">
        <v>1</v>
      </c>
      <c r="M50187" s="1">
        <v>41288</v>
      </c>
      <c r="N50187" s="1">
        <v>41288</v>
      </c>
      <c r="O50187"/>
      <c r="P50187"/>
      <c r="Q50187"/>
      <c r="R50187"/>
    </row>
    <row r="50188" spans="1:18" x14ac:dyDescent="0.2">
      <c r="A50188" t="s">
        <v>172376</v>
      </c>
      <c r="B50188" t="s">
        <v>172377</v>
      </c>
      <c r="C50188" t="s">
        <v>172378</v>
      </c>
      <c r="D50188" t="s">
        <v>172379</v>
      </c>
      <c r="E50188">
        <v>18000</v>
      </c>
      <c r="F50188" t="s">
        <v>18</v>
      </c>
      <c r="G50188" t="s">
        <v>25</v>
      </c>
      <c r="H50188" t="s">
        <v>106</v>
      </c>
      <c r="I50188" t="s">
        <v>107</v>
      </c>
      <c r="J50188" t="s">
        <v>108</v>
      </c>
      <c r="K50188">
        <v>2</v>
      </c>
      <c r="L50188" s="1">
        <v>41640</v>
      </c>
      <c r="M50188" s="1">
        <v>41649</v>
      </c>
      <c r="N50188" s="1">
        <v>41649</v>
      </c>
    </row>
    <row r="50189" spans="1:18" hidden="1" x14ac:dyDescent="0.2">
      <c r="A50189" t="s">
        <v>172380</v>
      </c>
      <c r="B50189" t="s">
        <v>172381</v>
      </c>
      <c r="C50189" t="s">
        <v>172382</v>
      </c>
      <c r="D50189" t="s">
        <v>75</v>
      </c>
      <c r="E50189">
        <v>205000000</v>
      </c>
      <c r="F50189" t="s">
        <v>18</v>
      </c>
      <c r="G50189" t="s">
        <v>37</v>
      </c>
      <c r="H50189">
        <v>23</v>
      </c>
      <c r="I50189" t="s">
        <v>182</v>
      </c>
      <c r="J50189" t="s">
        <v>182</v>
      </c>
      <c r="K50189">
        <v>5</v>
      </c>
      <c r="M50189" s="1">
        <v>40725</v>
      </c>
      <c r="N50189" s="1">
        <v>42192</v>
      </c>
      <c r="O50189"/>
      <c r="P50189"/>
      <c r="Q50189"/>
      <c r="R50189"/>
    </row>
    <row r="50190" spans="1:18" x14ac:dyDescent="0.2">
      <c r="A50190" t="s">
        <v>172383</v>
      </c>
      <c r="B50190" t="s">
        <v>172384</v>
      </c>
      <c r="C50190" t="s">
        <v>172385</v>
      </c>
      <c r="D50190" t="s">
        <v>42</v>
      </c>
      <c r="E50190">
        <v>40000</v>
      </c>
      <c r="F50190" t="s">
        <v>18</v>
      </c>
      <c r="G50190" t="s">
        <v>25</v>
      </c>
      <c r="H50190" t="s">
        <v>64</v>
      </c>
      <c r="I50190" t="s">
        <v>2539</v>
      </c>
      <c r="J50190" t="s">
        <v>14695</v>
      </c>
      <c r="K50190">
        <v>1</v>
      </c>
      <c r="L50190" s="1">
        <v>40544</v>
      </c>
      <c r="M50190" s="1">
        <v>41509</v>
      </c>
      <c r="N50190" s="1">
        <v>41509</v>
      </c>
    </row>
    <row r="50191" spans="1:18" hidden="1" x14ac:dyDescent="0.2">
      <c r="A50191" t="s">
        <v>172386</v>
      </c>
      <c r="B50191" t="s">
        <v>172387</v>
      </c>
      <c r="C50191" t="s">
        <v>172388</v>
      </c>
      <c r="D50191" t="s">
        <v>118823</v>
      </c>
      <c r="E50191">
        <v>35025000</v>
      </c>
      <c r="F50191" t="s">
        <v>207</v>
      </c>
      <c r="G50191" t="s">
        <v>25</v>
      </c>
      <c r="H50191" t="s">
        <v>64</v>
      </c>
      <c r="I50191" t="s">
        <v>65</v>
      </c>
      <c r="J50191" t="s">
        <v>71</v>
      </c>
      <c r="K50191">
        <v>3</v>
      </c>
      <c r="L50191" s="1">
        <v>41548</v>
      </c>
      <c r="M50191" s="1">
        <v>41614</v>
      </c>
      <c r="N50191" s="1">
        <v>41834</v>
      </c>
      <c r="O50191"/>
      <c r="P50191"/>
      <c r="Q50191"/>
      <c r="R50191"/>
    </row>
    <row r="50192" spans="1:18" hidden="1" x14ac:dyDescent="0.2">
      <c r="A50192" t="s">
        <v>172389</v>
      </c>
      <c r="B50192" t="s">
        <v>172390</v>
      </c>
      <c r="C50192" t="s">
        <v>172391</v>
      </c>
      <c r="D50192" t="s">
        <v>424</v>
      </c>
      <c r="E50192">
        <v>72857670</v>
      </c>
      <c r="F50192" t="s">
        <v>18</v>
      </c>
      <c r="G50192" t="s">
        <v>128</v>
      </c>
      <c r="H50192" t="s">
        <v>129</v>
      </c>
      <c r="I50192" t="s">
        <v>130</v>
      </c>
      <c r="J50192" t="s">
        <v>130</v>
      </c>
      <c r="K50192">
        <v>3</v>
      </c>
      <c r="L50192" s="1">
        <v>40179</v>
      </c>
      <c r="M50192" s="1">
        <v>40834</v>
      </c>
      <c r="N50192" s="1">
        <v>42212</v>
      </c>
      <c r="O50192"/>
      <c r="P50192"/>
      <c r="Q50192"/>
      <c r="R50192"/>
    </row>
    <row r="50193" spans="1:18" x14ac:dyDescent="0.2">
      <c r="A50193" t="s">
        <v>172392</v>
      </c>
      <c r="B50193" t="s">
        <v>172393</v>
      </c>
      <c r="C50193" t="s">
        <v>172394</v>
      </c>
      <c r="D50193" t="s">
        <v>172395</v>
      </c>
      <c r="E50193">
        <v>2700000</v>
      </c>
      <c r="F50193" t="s">
        <v>18</v>
      </c>
      <c r="G50193" t="s">
        <v>25</v>
      </c>
      <c r="H50193" t="s">
        <v>64</v>
      </c>
      <c r="I50193" t="s">
        <v>65</v>
      </c>
      <c r="J50193" t="s">
        <v>1251</v>
      </c>
      <c r="K50193">
        <v>2</v>
      </c>
      <c r="L50193" s="1">
        <v>41061</v>
      </c>
      <c r="M50193" s="1">
        <v>40452</v>
      </c>
      <c r="N50193" s="1">
        <v>41548</v>
      </c>
    </row>
    <row r="50194" spans="1:18" x14ac:dyDescent="0.2">
      <c r="A50194" t="s">
        <v>172396</v>
      </c>
      <c r="B50194" t="s">
        <v>172397</v>
      </c>
      <c r="C50194" t="s">
        <v>172398</v>
      </c>
      <c r="D50194" t="s">
        <v>172399</v>
      </c>
      <c r="E50194">
        <v>1300000</v>
      </c>
      <c r="F50194" t="s">
        <v>18</v>
      </c>
      <c r="G50194" t="s">
        <v>222</v>
      </c>
      <c r="H50194">
        <v>6</v>
      </c>
      <c r="I50194" t="s">
        <v>168717</v>
      </c>
      <c r="J50194" t="s">
        <v>168717</v>
      </c>
      <c r="K50194">
        <v>3</v>
      </c>
      <c r="L50194" s="1">
        <v>39448</v>
      </c>
      <c r="M50194" s="1">
        <v>39448</v>
      </c>
      <c r="N50194" s="1">
        <v>40483</v>
      </c>
    </row>
    <row r="50195" spans="1:18" x14ac:dyDescent="0.2">
      <c r="A50195" t="s">
        <v>172400</v>
      </c>
      <c r="B50195" t="s">
        <v>172401</v>
      </c>
      <c r="C50195" t="s">
        <v>172402</v>
      </c>
      <c r="D50195" t="s">
        <v>5838</v>
      </c>
      <c r="E50195">
        <v>1000000</v>
      </c>
      <c r="F50195" t="s">
        <v>18</v>
      </c>
      <c r="G50195" t="s">
        <v>25</v>
      </c>
      <c r="H50195" t="s">
        <v>106</v>
      </c>
      <c r="I50195" t="s">
        <v>107</v>
      </c>
      <c r="J50195" t="s">
        <v>108</v>
      </c>
      <c r="K50195">
        <v>1</v>
      </c>
      <c r="L50195" s="1">
        <v>41726</v>
      </c>
      <c r="M50195" s="1">
        <v>41821</v>
      </c>
      <c r="N50195" s="1">
        <v>41821</v>
      </c>
    </row>
    <row r="50196" spans="1:18" x14ac:dyDescent="0.2">
      <c r="A50196" t="s">
        <v>172403</v>
      </c>
      <c r="B50196" t="s">
        <v>172404</v>
      </c>
      <c r="C50196" t="s">
        <v>172405</v>
      </c>
      <c r="D50196" t="s">
        <v>27660</v>
      </c>
      <c r="E50196">
        <v>30000000</v>
      </c>
      <c r="F50196" t="s">
        <v>18</v>
      </c>
      <c r="K50196">
        <v>1</v>
      </c>
      <c r="L50196" s="1">
        <v>35431</v>
      </c>
      <c r="M50196" s="1">
        <v>41688</v>
      </c>
      <c r="N50196" s="1">
        <v>41688</v>
      </c>
    </row>
    <row r="50197" spans="1:18" x14ac:dyDescent="0.2">
      <c r="A50197" t="s">
        <v>172406</v>
      </c>
      <c r="B50197" t="s">
        <v>172407</v>
      </c>
      <c r="C50197" t="s">
        <v>172408</v>
      </c>
      <c r="D50197" t="s">
        <v>172409</v>
      </c>
      <c r="E50197">
        <v>15000</v>
      </c>
      <c r="F50197" t="s">
        <v>18</v>
      </c>
      <c r="G50197" t="s">
        <v>25</v>
      </c>
      <c r="H50197" t="s">
        <v>44</v>
      </c>
      <c r="I50197" t="s">
        <v>282</v>
      </c>
      <c r="J50197" t="s">
        <v>282</v>
      </c>
      <c r="K50197">
        <v>2</v>
      </c>
      <c r="L50197" s="1">
        <v>41354</v>
      </c>
      <c r="M50197" s="1">
        <v>41690</v>
      </c>
      <c r="N50197" s="1">
        <v>41699</v>
      </c>
    </row>
    <row r="50198" spans="1:18" x14ac:dyDescent="0.2">
      <c r="A50198" t="s">
        <v>172410</v>
      </c>
      <c r="B50198" t="s">
        <v>172411</v>
      </c>
      <c r="C50198" t="s">
        <v>172412</v>
      </c>
      <c r="D50198" t="s">
        <v>172413</v>
      </c>
      <c r="E50198">
        <v>2300000</v>
      </c>
      <c r="F50198" t="s">
        <v>207</v>
      </c>
      <c r="G50198" t="s">
        <v>25</v>
      </c>
      <c r="H50198" t="s">
        <v>64</v>
      </c>
      <c r="I50198" t="s">
        <v>65</v>
      </c>
      <c r="J50198" t="s">
        <v>1160</v>
      </c>
      <c r="K50198">
        <v>1</v>
      </c>
      <c r="L50198" s="1">
        <v>39083</v>
      </c>
      <c r="M50198" s="1">
        <v>40263</v>
      </c>
      <c r="N50198" s="1">
        <v>40263</v>
      </c>
    </row>
    <row r="50199" spans="1:18" hidden="1" x14ac:dyDescent="0.2">
      <c r="A50199" t="s">
        <v>172414</v>
      </c>
      <c r="B50199" t="s">
        <v>172415</v>
      </c>
      <c r="C50199" t="s">
        <v>172416</v>
      </c>
      <c r="D50199" t="s">
        <v>4599</v>
      </c>
      <c r="E50199">
        <v>17495275</v>
      </c>
      <c r="F50199" t="s">
        <v>18</v>
      </c>
      <c r="G50199" t="s">
        <v>128</v>
      </c>
      <c r="H50199" t="s">
        <v>129</v>
      </c>
      <c r="I50199" t="s">
        <v>130</v>
      </c>
      <c r="J50199" t="s">
        <v>130</v>
      </c>
      <c r="K50199">
        <v>3</v>
      </c>
      <c r="L50199" s="1">
        <v>39083</v>
      </c>
      <c r="M50199" s="1">
        <v>40217</v>
      </c>
      <c r="N50199" s="1">
        <v>41753</v>
      </c>
      <c r="O50199"/>
      <c r="P50199"/>
      <c r="Q50199"/>
      <c r="R50199"/>
    </row>
    <row r="50200" spans="1:18" hidden="1" x14ac:dyDescent="0.2">
      <c r="A50200" t="s">
        <v>172417</v>
      </c>
      <c r="B50200" t="s">
        <v>172418</v>
      </c>
      <c r="E50200">
        <v>12500</v>
      </c>
      <c r="F50200" t="s">
        <v>18</v>
      </c>
      <c r="K50200">
        <v>1</v>
      </c>
      <c r="M50200" s="1">
        <v>41821</v>
      </c>
      <c r="N50200" s="1">
        <v>41821</v>
      </c>
      <c r="O50200"/>
      <c r="P50200"/>
      <c r="Q50200"/>
      <c r="R50200"/>
    </row>
    <row r="50201" spans="1:18" x14ac:dyDescent="0.2">
      <c r="A50201" t="s">
        <v>172419</v>
      </c>
      <c r="B50201" t="s">
        <v>172420</v>
      </c>
      <c r="C50201" t="s">
        <v>172421</v>
      </c>
      <c r="D50201" t="s">
        <v>172422</v>
      </c>
      <c r="E50201">
        <v>1510000</v>
      </c>
      <c r="F50201" t="s">
        <v>18</v>
      </c>
      <c r="G50201" t="s">
        <v>25</v>
      </c>
      <c r="H50201" t="s">
        <v>106</v>
      </c>
      <c r="I50201" t="s">
        <v>107</v>
      </c>
      <c r="J50201" t="s">
        <v>108</v>
      </c>
      <c r="K50201">
        <v>1</v>
      </c>
      <c r="L50201" s="1">
        <v>40544</v>
      </c>
      <c r="M50201" s="1">
        <v>41191</v>
      </c>
      <c r="N50201" s="1">
        <v>41191</v>
      </c>
    </row>
    <row r="50202" spans="1:18" hidden="1" x14ac:dyDescent="0.2">
      <c r="A50202" t="s">
        <v>172423</v>
      </c>
      <c r="B50202" t="s">
        <v>172424</v>
      </c>
      <c r="D50202" t="s">
        <v>1289</v>
      </c>
      <c r="E50202" t="s">
        <v>43</v>
      </c>
      <c r="F50202" t="s">
        <v>18</v>
      </c>
      <c r="G50202" t="s">
        <v>25</v>
      </c>
      <c r="H50202" t="s">
        <v>64</v>
      </c>
      <c r="I50202" t="s">
        <v>2539</v>
      </c>
      <c r="J50202" t="s">
        <v>20756</v>
      </c>
      <c r="K50202">
        <v>1</v>
      </c>
      <c r="L50202" s="1">
        <v>42029</v>
      </c>
      <c r="M50202" s="1">
        <v>42029</v>
      </c>
      <c r="N50202" s="1">
        <v>42029</v>
      </c>
      <c r="O50202"/>
      <c r="P50202"/>
      <c r="Q50202"/>
      <c r="R50202"/>
    </row>
    <row r="50203" spans="1:18" hidden="1" x14ac:dyDescent="0.2">
      <c r="A50203" t="s">
        <v>172425</v>
      </c>
      <c r="B50203" t="s">
        <v>172426</v>
      </c>
      <c r="C50203" t="s">
        <v>172427</v>
      </c>
      <c r="D50203" t="s">
        <v>172428</v>
      </c>
      <c r="E50203">
        <v>173000</v>
      </c>
      <c r="F50203" t="s">
        <v>18</v>
      </c>
      <c r="G50203" t="s">
        <v>19</v>
      </c>
      <c r="H50203">
        <v>13</v>
      </c>
      <c r="I50203" t="s">
        <v>172429</v>
      </c>
      <c r="J50203" t="s">
        <v>172429</v>
      </c>
      <c r="K50203">
        <v>2</v>
      </c>
      <c r="L50203" s="1">
        <v>40544</v>
      </c>
      <c r="M50203" s="1">
        <v>41917</v>
      </c>
      <c r="N50203" s="1">
        <v>41976</v>
      </c>
      <c r="O50203"/>
      <c r="P50203"/>
      <c r="Q50203"/>
      <c r="R50203"/>
    </row>
    <row r="50204" spans="1:18" hidden="1" x14ac:dyDescent="0.2">
      <c r="A50204" t="s">
        <v>172430</v>
      </c>
      <c r="B50204" t="s">
        <v>172431</v>
      </c>
      <c r="C50204" t="s">
        <v>172432</v>
      </c>
      <c r="D50204" t="s">
        <v>172433</v>
      </c>
      <c r="E50204">
        <v>1096589</v>
      </c>
      <c r="F50204" t="s">
        <v>18</v>
      </c>
      <c r="G50204" t="s">
        <v>1126</v>
      </c>
      <c r="H50204">
        <v>22</v>
      </c>
      <c r="I50204" t="s">
        <v>1294</v>
      </c>
      <c r="J50204" t="s">
        <v>172434</v>
      </c>
      <c r="K50204">
        <v>4</v>
      </c>
      <c r="L50204" s="1">
        <v>39139</v>
      </c>
      <c r="M50204" s="1">
        <v>39139</v>
      </c>
      <c r="N50204" s="1">
        <v>39745</v>
      </c>
      <c r="O50204"/>
      <c r="P50204"/>
      <c r="Q50204"/>
      <c r="R50204"/>
    </row>
    <row r="50205" spans="1:18" hidden="1" x14ac:dyDescent="0.2">
      <c r="A50205" t="s">
        <v>172435</v>
      </c>
      <c r="B50205" t="s">
        <v>172436</v>
      </c>
      <c r="C50205" t="s">
        <v>172437</v>
      </c>
      <c r="D50205" t="s">
        <v>264</v>
      </c>
      <c r="E50205">
        <v>10700000</v>
      </c>
      <c r="F50205" t="s">
        <v>18</v>
      </c>
      <c r="G50205" t="s">
        <v>1126</v>
      </c>
      <c r="H50205">
        <v>13</v>
      </c>
      <c r="I50205" t="s">
        <v>1294</v>
      </c>
      <c r="J50205" t="s">
        <v>172438</v>
      </c>
      <c r="K50205">
        <v>1</v>
      </c>
      <c r="M50205" s="1">
        <v>38699</v>
      </c>
      <c r="N50205" s="1">
        <v>38699</v>
      </c>
      <c r="O50205"/>
      <c r="P50205"/>
      <c r="Q50205"/>
      <c r="R50205"/>
    </row>
    <row r="50206" spans="1:18" hidden="1" x14ac:dyDescent="0.2">
      <c r="A50206" t="s">
        <v>172439</v>
      </c>
      <c r="B50206" t="s">
        <v>172440</v>
      </c>
      <c r="C50206" t="s">
        <v>172441</v>
      </c>
      <c r="D50206" t="s">
        <v>172442</v>
      </c>
      <c r="E50206">
        <v>15850000</v>
      </c>
      <c r="F50206" t="s">
        <v>18</v>
      </c>
      <c r="G50206" t="s">
        <v>699</v>
      </c>
      <c r="H50206">
        <v>2</v>
      </c>
      <c r="I50206" t="s">
        <v>700</v>
      </c>
      <c r="J50206" t="s">
        <v>9729</v>
      </c>
      <c r="K50206">
        <v>3</v>
      </c>
      <c r="L50206" s="1">
        <v>40179</v>
      </c>
      <c r="M50206" s="1">
        <v>40457</v>
      </c>
      <c r="N50206" s="1">
        <v>41463</v>
      </c>
      <c r="O50206"/>
      <c r="P50206"/>
      <c r="Q50206"/>
      <c r="R50206"/>
    </row>
    <row r="50207" spans="1:18" x14ac:dyDescent="0.2">
      <c r="A50207" t="s">
        <v>172443</v>
      </c>
      <c r="B50207" t="s">
        <v>172444</v>
      </c>
      <c r="C50207" t="s">
        <v>172445</v>
      </c>
      <c r="D50207" t="s">
        <v>1503</v>
      </c>
      <c r="E50207">
        <v>1940000</v>
      </c>
      <c r="F50207" t="s">
        <v>18</v>
      </c>
      <c r="G50207" t="s">
        <v>165</v>
      </c>
      <c r="H50207" t="s">
        <v>166</v>
      </c>
      <c r="I50207" t="s">
        <v>167</v>
      </c>
      <c r="J50207" t="s">
        <v>167</v>
      </c>
      <c r="K50207">
        <v>1</v>
      </c>
      <c r="L50207" s="1">
        <v>37987</v>
      </c>
      <c r="M50207" s="1">
        <v>39118</v>
      </c>
      <c r="N50207" s="1">
        <v>39118</v>
      </c>
    </row>
    <row r="50208" spans="1:18" x14ac:dyDescent="0.2">
      <c r="A50208" t="s">
        <v>172446</v>
      </c>
      <c r="B50208" t="s">
        <v>172447</v>
      </c>
      <c r="C50208" t="s">
        <v>172448</v>
      </c>
      <c r="D50208" t="s">
        <v>172449</v>
      </c>
      <c r="E50208">
        <v>750000</v>
      </c>
      <c r="F50208" t="s">
        <v>18</v>
      </c>
      <c r="G50208" t="s">
        <v>25</v>
      </c>
      <c r="H50208" t="s">
        <v>89</v>
      </c>
      <c r="I50208" t="s">
        <v>3569</v>
      </c>
      <c r="J50208" t="s">
        <v>4540</v>
      </c>
      <c r="K50208">
        <v>1</v>
      </c>
      <c r="L50208" s="1">
        <v>37417</v>
      </c>
      <c r="M50208" s="1">
        <v>40343</v>
      </c>
      <c r="N50208" s="1">
        <v>40343</v>
      </c>
    </row>
    <row r="50209" spans="1:18" hidden="1" x14ac:dyDescent="0.2">
      <c r="A50209" t="s">
        <v>172450</v>
      </c>
      <c r="B50209" t="s">
        <v>172451</v>
      </c>
      <c r="C50209" t="s">
        <v>172452</v>
      </c>
      <c r="D50209" t="s">
        <v>264</v>
      </c>
      <c r="E50209" t="s">
        <v>43</v>
      </c>
      <c r="F50209" t="s">
        <v>18</v>
      </c>
      <c r="G50209" t="s">
        <v>25</v>
      </c>
      <c r="H50209" t="s">
        <v>1080</v>
      </c>
      <c r="I50209" t="s">
        <v>1081</v>
      </c>
      <c r="J50209" t="s">
        <v>23505</v>
      </c>
      <c r="K50209">
        <v>1</v>
      </c>
      <c r="M50209" s="1">
        <v>41178</v>
      </c>
      <c r="N50209" s="1">
        <v>41178</v>
      </c>
      <c r="O50209"/>
      <c r="P50209"/>
      <c r="Q50209"/>
      <c r="R50209"/>
    </row>
    <row r="50210" spans="1:18" hidden="1" x14ac:dyDescent="0.2">
      <c r="A50210" t="s">
        <v>172453</v>
      </c>
      <c r="B50210" t="s">
        <v>172454</v>
      </c>
      <c r="C50210" t="s">
        <v>172455</v>
      </c>
      <c r="D50210" t="s">
        <v>42</v>
      </c>
      <c r="E50210">
        <v>1099993</v>
      </c>
      <c r="F50210" t="s">
        <v>18</v>
      </c>
      <c r="G50210" t="s">
        <v>25</v>
      </c>
      <c r="H50210" t="s">
        <v>430</v>
      </c>
      <c r="I50210" t="s">
        <v>528</v>
      </c>
      <c r="J50210" t="s">
        <v>1424</v>
      </c>
      <c r="K50210">
        <v>1</v>
      </c>
      <c r="L50210" s="1">
        <v>39814</v>
      </c>
      <c r="M50210" s="1">
        <v>39897</v>
      </c>
      <c r="N50210" s="1">
        <v>39897</v>
      </c>
      <c r="O50210"/>
      <c r="P50210"/>
      <c r="Q50210"/>
      <c r="R50210"/>
    </row>
    <row r="50211" spans="1:18" x14ac:dyDescent="0.2">
      <c r="A50211" t="s">
        <v>172456</v>
      </c>
      <c r="B50211" t="s">
        <v>172457</v>
      </c>
      <c r="C50211" t="s">
        <v>172458</v>
      </c>
      <c r="D50211" t="s">
        <v>1503</v>
      </c>
      <c r="E50211">
        <v>69900000</v>
      </c>
      <c r="F50211" t="s">
        <v>113</v>
      </c>
      <c r="G50211" t="s">
        <v>25</v>
      </c>
      <c r="H50211" t="s">
        <v>64</v>
      </c>
      <c r="I50211" t="s">
        <v>65</v>
      </c>
      <c r="J50211" t="s">
        <v>1402</v>
      </c>
      <c r="K50211">
        <v>1</v>
      </c>
      <c r="L50211" s="1">
        <v>30682</v>
      </c>
      <c r="M50211" s="1">
        <v>38581</v>
      </c>
      <c r="N50211" s="1">
        <v>38581</v>
      </c>
    </row>
    <row r="50212" spans="1:18" x14ac:dyDescent="0.2">
      <c r="A50212" t="s">
        <v>172459</v>
      </c>
      <c r="B50212" t="s">
        <v>172460</v>
      </c>
      <c r="C50212" t="s">
        <v>172461</v>
      </c>
      <c r="D50212" t="s">
        <v>42</v>
      </c>
      <c r="E50212">
        <v>8000000</v>
      </c>
      <c r="F50212" t="s">
        <v>113</v>
      </c>
      <c r="G50212" t="s">
        <v>25</v>
      </c>
      <c r="H50212" t="s">
        <v>64</v>
      </c>
      <c r="I50212" t="s">
        <v>65</v>
      </c>
      <c r="J50212" t="s">
        <v>1160</v>
      </c>
      <c r="K50212">
        <v>1</v>
      </c>
      <c r="L50212" s="1">
        <v>36161</v>
      </c>
      <c r="M50212" s="1">
        <v>38301</v>
      </c>
      <c r="N50212" s="1">
        <v>38301</v>
      </c>
    </row>
    <row r="50213" spans="1:18" hidden="1" x14ac:dyDescent="0.2">
      <c r="A50213" t="s">
        <v>172462</v>
      </c>
      <c r="B50213" t="s">
        <v>172463</v>
      </c>
      <c r="C50213" t="s">
        <v>172464</v>
      </c>
      <c r="D50213" t="s">
        <v>42</v>
      </c>
      <c r="E50213">
        <v>12810000</v>
      </c>
      <c r="F50213" t="s">
        <v>18</v>
      </c>
      <c r="G50213" t="s">
        <v>25</v>
      </c>
      <c r="H50213" t="s">
        <v>82</v>
      </c>
      <c r="I50213" t="s">
        <v>3879</v>
      </c>
      <c r="J50213" t="s">
        <v>3879</v>
      </c>
      <c r="K50213">
        <v>2</v>
      </c>
      <c r="M50213" s="1">
        <v>42090</v>
      </c>
      <c r="N50213" s="1">
        <v>42296</v>
      </c>
      <c r="O50213"/>
      <c r="P50213"/>
      <c r="Q50213"/>
      <c r="R50213"/>
    </row>
    <row r="50214" spans="1:18" hidden="1" x14ac:dyDescent="0.2">
      <c r="A50214" t="s">
        <v>172465</v>
      </c>
      <c r="B50214" t="s">
        <v>172466</v>
      </c>
      <c r="C50214" t="s">
        <v>172467</v>
      </c>
      <c r="D50214" t="s">
        <v>116214</v>
      </c>
      <c r="E50214">
        <v>5000000</v>
      </c>
      <c r="F50214" t="s">
        <v>113</v>
      </c>
      <c r="G50214" t="s">
        <v>25</v>
      </c>
      <c r="H50214" t="s">
        <v>430</v>
      </c>
      <c r="I50214" t="s">
        <v>528</v>
      </c>
      <c r="J50214" t="s">
        <v>1649</v>
      </c>
      <c r="K50214">
        <v>1</v>
      </c>
      <c r="M50214" s="1">
        <v>37862</v>
      </c>
      <c r="N50214" s="1">
        <v>37862</v>
      </c>
      <c r="O50214"/>
      <c r="P50214"/>
      <c r="Q50214"/>
      <c r="R50214"/>
    </row>
    <row r="50215" spans="1:18" hidden="1" x14ac:dyDescent="0.2">
      <c r="A50215" t="s">
        <v>172468</v>
      </c>
      <c r="B50215" t="s">
        <v>172469</v>
      </c>
      <c r="C50215" t="s">
        <v>172470</v>
      </c>
      <c r="E50215">
        <v>5500000</v>
      </c>
      <c r="F50215" t="s">
        <v>18</v>
      </c>
      <c r="G50215" t="s">
        <v>25</v>
      </c>
      <c r="H50215" t="s">
        <v>3993</v>
      </c>
      <c r="I50215" t="s">
        <v>3994</v>
      </c>
      <c r="J50215" t="s">
        <v>3995</v>
      </c>
      <c r="K50215">
        <v>1</v>
      </c>
      <c r="M50215" s="1">
        <v>39321</v>
      </c>
      <c r="N50215" s="1">
        <v>39321</v>
      </c>
      <c r="O50215"/>
      <c r="P50215"/>
      <c r="Q50215"/>
      <c r="R50215"/>
    </row>
    <row r="50216" spans="1:18" hidden="1" x14ac:dyDescent="0.2">
      <c r="A50216" t="s">
        <v>172471</v>
      </c>
      <c r="B50216" t="s">
        <v>172472</v>
      </c>
      <c r="C50216" t="s">
        <v>172473</v>
      </c>
      <c r="D50216" t="s">
        <v>1503</v>
      </c>
      <c r="E50216">
        <v>982000</v>
      </c>
      <c r="F50216" t="s">
        <v>207</v>
      </c>
      <c r="G50216" t="s">
        <v>25</v>
      </c>
      <c r="H50216" t="s">
        <v>106</v>
      </c>
      <c r="I50216" t="s">
        <v>107</v>
      </c>
      <c r="J50216" t="s">
        <v>108</v>
      </c>
      <c r="K50216">
        <v>1</v>
      </c>
      <c r="M50216" s="1">
        <v>39574</v>
      </c>
      <c r="N50216" s="1">
        <v>39574</v>
      </c>
      <c r="O50216"/>
      <c r="P50216"/>
      <c r="Q50216"/>
      <c r="R50216"/>
    </row>
    <row r="50217" spans="1:18" x14ac:dyDescent="0.2">
      <c r="A50217" t="s">
        <v>172474</v>
      </c>
      <c r="B50217" t="s">
        <v>172475</v>
      </c>
      <c r="C50217" t="s">
        <v>172476</v>
      </c>
      <c r="D50217" t="s">
        <v>42</v>
      </c>
      <c r="E50217">
        <v>50000</v>
      </c>
      <c r="F50217" t="s">
        <v>18</v>
      </c>
      <c r="G50217" t="s">
        <v>25</v>
      </c>
      <c r="H50217" t="s">
        <v>286</v>
      </c>
      <c r="I50217" t="s">
        <v>578</v>
      </c>
      <c r="J50217" t="s">
        <v>578</v>
      </c>
      <c r="K50217">
        <v>1</v>
      </c>
      <c r="L50217" s="1">
        <v>40544</v>
      </c>
      <c r="M50217" s="1">
        <v>41974</v>
      </c>
      <c r="N50217" s="1">
        <v>41974</v>
      </c>
    </row>
    <row r="50218" spans="1:18" x14ac:dyDescent="0.2">
      <c r="A50218" t="s">
        <v>172477</v>
      </c>
      <c r="B50218" t="s">
        <v>172478</v>
      </c>
      <c r="C50218" t="s">
        <v>172479</v>
      </c>
      <c r="D50218" t="s">
        <v>1503</v>
      </c>
      <c r="E50218">
        <v>11100000</v>
      </c>
      <c r="F50218" t="s">
        <v>113</v>
      </c>
      <c r="G50218" t="s">
        <v>699</v>
      </c>
      <c r="H50218">
        <v>2</v>
      </c>
      <c r="I50218" t="s">
        <v>10000</v>
      </c>
      <c r="J50218" t="s">
        <v>172480</v>
      </c>
      <c r="K50218">
        <v>2</v>
      </c>
      <c r="L50218" s="1">
        <v>38718</v>
      </c>
      <c r="M50218" s="1">
        <v>39058</v>
      </c>
      <c r="N50218" s="1">
        <v>41899</v>
      </c>
    </row>
    <row r="50219" spans="1:18" x14ac:dyDescent="0.2">
      <c r="A50219" t="s">
        <v>172481</v>
      </c>
      <c r="B50219" t="s">
        <v>172482</v>
      </c>
      <c r="C50219" t="s">
        <v>172483</v>
      </c>
      <c r="D50219" t="s">
        <v>50</v>
      </c>
      <c r="E50219">
        <v>4000000</v>
      </c>
      <c r="F50219" t="s">
        <v>113</v>
      </c>
      <c r="G50219" t="s">
        <v>25</v>
      </c>
      <c r="H50219" t="s">
        <v>158</v>
      </c>
      <c r="I50219" t="s">
        <v>244</v>
      </c>
      <c r="J50219" t="s">
        <v>15378</v>
      </c>
      <c r="K50219">
        <v>1</v>
      </c>
      <c r="L50219" s="1">
        <v>35065</v>
      </c>
      <c r="M50219" s="1">
        <v>38426</v>
      </c>
      <c r="N50219" s="1">
        <v>38426</v>
      </c>
    </row>
    <row r="50220" spans="1:18" hidden="1" x14ac:dyDescent="0.2">
      <c r="A50220" t="s">
        <v>172484</v>
      </c>
      <c r="B50220" t="s">
        <v>172485</v>
      </c>
      <c r="C50220" t="s">
        <v>172486</v>
      </c>
      <c r="D50220" t="s">
        <v>42</v>
      </c>
      <c r="E50220" t="s">
        <v>43</v>
      </c>
      <c r="F50220" t="s">
        <v>18</v>
      </c>
      <c r="G50220" t="s">
        <v>25</v>
      </c>
      <c r="H50220" t="s">
        <v>121</v>
      </c>
      <c r="I50220" t="s">
        <v>122</v>
      </c>
      <c r="J50220" t="s">
        <v>17461</v>
      </c>
      <c r="K50220">
        <v>1</v>
      </c>
      <c r="L50220" s="1">
        <v>40909</v>
      </c>
      <c r="M50220" s="1">
        <v>41528</v>
      </c>
      <c r="N50220" s="1">
        <v>41528</v>
      </c>
      <c r="O50220"/>
      <c r="P50220"/>
      <c r="Q50220"/>
      <c r="R50220"/>
    </row>
    <row r="50221" spans="1:18" hidden="1" x14ac:dyDescent="0.2">
      <c r="A50221" t="s">
        <v>172487</v>
      </c>
      <c r="B50221" t="s">
        <v>172488</v>
      </c>
      <c r="C50221" t="s">
        <v>172489</v>
      </c>
      <c r="E50221" t="s">
        <v>43</v>
      </c>
      <c r="F50221" t="s">
        <v>18</v>
      </c>
      <c r="G50221" t="s">
        <v>492</v>
      </c>
      <c r="H50221">
        <v>14</v>
      </c>
      <c r="I50221" t="s">
        <v>77415</v>
      </c>
      <c r="J50221" t="s">
        <v>77415</v>
      </c>
      <c r="K50221">
        <v>1</v>
      </c>
      <c r="M50221" s="1">
        <v>41326</v>
      </c>
      <c r="N50221" s="1">
        <v>41326</v>
      </c>
      <c r="O50221"/>
      <c r="P50221"/>
      <c r="Q50221"/>
      <c r="R50221"/>
    </row>
    <row r="50222" spans="1:18" hidden="1" x14ac:dyDescent="0.2">
      <c r="A50222" t="s">
        <v>172490</v>
      </c>
      <c r="B50222" t="s">
        <v>172491</v>
      </c>
      <c r="C50222" t="s">
        <v>172492</v>
      </c>
      <c r="D50222" t="s">
        <v>42</v>
      </c>
      <c r="E50222">
        <v>269000</v>
      </c>
      <c r="F50222" t="s">
        <v>18</v>
      </c>
      <c r="G50222" t="s">
        <v>25</v>
      </c>
      <c r="H50222" t="s">
        <v>808</v>
      </c>
      <c r="I50222" t="s">
        <v>809</v>
      </c>
      <c r="J50222" t="s">
        <v>140296</v>
      </c>
      <c r="K50222">
        <v>2</v>
      </c>
      <c r="L50222" s="1">
        <v>39448</v>
      </c>
      <c r="M50222" s="1">
        <v>39995</v>
      </c>
      <c r="N50222" s="1">
        <v>40245</v>
      </c>
      <c r="O50222"/>
      <c r="P50222"/>
      <c r="Q50222"/>
      <c r="R50222"/>
    </row>
    <row r="50223" spans="1:18" x14ac:dyDescent="0.2">
      <c r="A50223" t="s">
        <v>172493</v>
      </c>
      <c r="B50223" t="s">
        <v>172494</v>
      </c>
      <c r="D50223" t="s">
        <v>42</v>
      </c>
      <c r="E50223">
        <v>9250000</v>
      </c>
      <c r="F50223" t="s">
        <v>113</v>
      </c>
      <c r="G50223" t="s">
        <v>25</v>
      </c>
      <c r="H50223" t="s">
        <v>430</v>
      </c>
      <c r="I50223" t="s">
        <v>528</v>
      </c>
      <c r="J50223" t="s">
        <v>8304</v>
      </c>
      <c r="K50223">
        <v>1</v>
      </c>
      <c r="L50223" s="1">
        <v>36892</v>
      </c>
      <c r="M50223" s="1">
        <v>38393</v>
      </c>
      <c r="N50223" s="1">
        <v>38393</v>
      </c>
    </row>
    <row r="50224" spans="1:18" hidden="1" x14ac:dyDescent="0.2">
      <c r="A50224" t="s">
        <v>172495</v>
      </c>
      <c r="B50224" t="s">
        <v>172496</v>
      </c>
      <c r="C50224" t="s">
        <v>172497</v>
      </c>
      <c r="D50224" t="s">
        <v>42</v>
      </c>
      <c r="E50224">
        <v>18316556</v>
      </c>
      <c r="F50224" t="s">
        <v>18</v>
      </c>
      <c r="G50224" t="s">
        <v>25</v>
      </c>
      <c r="H50224" t="s">
        <v>808</v>
      </c>
      <c r="I50224" t="s">
        <v>809</v>
      </c>
      <c r="J50224" t="s">
        <v>4282</v>
      </c>
      <c r="K50224">
        <v>4</v>
      </c>
      <c r="L50224" s="1">
        <v>37257</v>
      </c>
      <c r="M50224" s="1">
        <v>39516</v>
      </c>
      <c r="N50224" s="1">
        <v>41676</v>
      </c>
      <c r="O50224"/>
      <c r="P50224"/>
      <c r="Q50224"/>
      <c r="R50224"/>
    </row>
    <row r="50225" spans="1:18" x14ac:dyDescent="0.2">
      <c r="A50225" t="s">
        <v>172498</v>
      </c>
      <c r="B50225" t="s">
        <v>172499</v>
      </c>
      <c r="C50225" t="s">
        <v>172500</v>
      </c>
      <c r="D50225" t="s">
        <v>172501</v>
      </c>
      <c r="E50225">
        <v>13000000</v>
      </c>
      <c r="F50225" t="s">
        <v>18</v>
      </c>
      <c r="G50225" t="s">
        <v>25</v>
      </c>
      <c r="H50225" t="s">
        <v>64</v>
      </c>
      <c r="I50225" t="s">
        <v>966</v>
      </c>
      <c r="J50225" t="s">
        <v>967</v>
      </c>
      <c r="K50225">
        <v>2</v>
      </c>
      <c r="L50225" s="1">
        <v>38718</v>
      </c>
      <c r="M50225" s="1">
        <v>40330</v>
      </c>
      <c r="N50225" s="1">
        <v>41857</v>
      </c>
    </row>
    <row r="50226" spans="1:18" hidden="1" x14ac:dyDescent="0.2">
      <c r="A50226" t="s">
        <v>172502</v>
      </c>
      <c r="B50226" t="s">
        <v>172503</v>
      </c>
      <c r="C50226" t="s">
        <v>172504</v>
      </c>
      <c r="D50226" t="s">
        <v>172505</v>
      </c>
      <c r="E50226">
        <v>33511</v>
      </c>
      <c r="F50226" t="s">
        <v>18</v>
      </c>
      <c r="G50226" t="s">
        <v>322</v>
      </c>
      <c r="H50226">
        <v>9</v>
      </c>
      <c r="I50226" t="s">
        <v>323</v>
      </c>
      <c r="J50226" t="s">
        <v>323</v>
      </c>
      <c r="K50226">
        <v>1</v>
      </c>
      <c r="L50226" s="1">
        <v>41760</v>
      </c>
      <c r="M50226" s="1">
        <v>41852</v>
      </c>
      <c r="N50226" s="1">
        <v>41852</v>
      </c>
      <c r="O50226"/>
      <c r="P50226"/>
      <c r="Q50226"/>
      <c r="R50226"/>
    </row>
    <row r="50227" spans="1:18" hidden="1" x14ac:dyDescent="0.2">
      <c r="A50227" t="s">
        <v>172506</v>
      </c>
      <c r="B50227" t="s">
        <v>172507</v>
      </c>
      <c r="C50227" t="s">
        <v>172508</v>
      </c>
      <c r="D50227" t="s">
        <v>3932</v>
      </c>
      <c r="E50227">
        <v>51250</v>
      </c>
      <c r="F50227" t="s">
        <v>207</v>
      </c>
      <c r="G50227" t="s">
        <v>25</v>
      </c>
      <c r="H50227" t="s">
        <v>286</v>
      </c>
      <c r="I50227" t="s">
        <v>1030</v>
      </c>
      <c r="J50227" t="s">
        <v>1030</v>
      </c>
      <c r="K50227">
        <v>1</v>
      </c>
      <c r="L50227" s="1">
        <v>36161</v>
      </c>
      <c r="M50227" s="1">
        <v>40126</v>
      </c>
      <c r="N50227" s="1">
        <v>40126</v>
      </c>
      <c r="O50227"/>
      <c r="P50227"/>
      <c r="Q50227"/>
      <c r="R50227"/>
    </row>
    <row r="50228" spans="1:18" hidden="1" x14ac:dyDescent="0.2">
      <c r="A50228" t="s">
        <v>172509</v>
      </c>
      <c r="B50228" t="s">
        <v>172510</v>
      </c>
      <c r="C50228" t="s">
        <v>172511</v>
      </c>
      <c r="D50228" t="s">
        <v>933</v>
      </c>
      <c r="E50228" t="s">
        <v>43</v>
      </c>
      <c r="F50228" t="s">
        <v>18</v>
      </c>
      <c r="G50228" t="s">
        <v>128</v>
      </c>
      <c r="H50228" t="s">
        <v>866</v>
      </c>
      <c r="I50228" t="s">
        <v>867</v>
      </c>
      <c r="J50228" t="s">
        <v>867</v>
      </c>
      <c r="K50228">
        <v>1</v>
      </c>
      <c r="L50228" s="1">
        <v>38718</v>
      </c>
      <c r="M50228" s="1">
        <v>41355</v>
      </c>
      <c r="N50228" s="1">
        <v>41355</v>
      </c>
      <c r="O50228"/>
      <c r="P50228"/>
      <c r="Q50228"/>
      <c r="R50228"/>
    </row>
    <row r="50229" spans="1:18" hidden="1" x14ac:dyDescent="0.2">
      <c r="A50229" t="s">
        <v>172512</v>
      </c>
      <c r="B50229" t="s">
        <v>172513</v>
      </c>
      <c r="C50229" t="s">
        <v>172514</v>
      </c>
      <c r="D50229" t="s">
        <v>172515</v>
      </c>
      <c r="E50229" t="s">
        <v>43</v>
      </c>
      <c r="F50229" t="s">
        <v>18</v>
      </c>
      <c r="G50229" t="s">
        <v>25</v>
      </c>
      <c r="H50229" t="s">
        <v>64</v>
      </c>
      <c r="I50229" t="s">
        <v>1221</v>
      </c>
      <c r="J50229" t="s">
        <v>1221</v>
      </c>
      <c r="K50229">
        <v>1</v>
      </c>
      <c r="L50229" s="1">
        <v>41943</v>
      </c>
      <c r="M50229" s="1">
        <v>42125</v>
      </c>
      <c r="N50229" s="1">
        <v>42125</v>
      </c>
      <c r="O50229"/>
      <c r="P50229"/>
      <c r="Q50229"/>
      <c r="R50229"/>
    </row>
    <row r="50230" spans="1:18" hidden="1" x14ac:dyDescent="0.2">
      <c r="A50230" t="s">
        <v>172516</v>
      </c>
      <c r="B50230" t="s">
        <v>172517</v>
      </c>
      <c r="C50230" t="s">
        <v>172518</v>
      </c>
      <c r="D50230" t="s">
        <v>172519</v>
      </c>
      <c r="E50230" t="s">
        <v>43</v>
      </c>
      <c r="F50230" t="s">
        <v>18</v>
      </c>
      <c r="G50230" t="s">
        <v>25</v>
      </c>
      <c r="H50230" t="s">
        <v>430</v>
      </c>
      <c r="I50230" t="s">
        <v>528</v>
      </c>
      <c r="J50230" t="s">
        <v>1649</v>
      </c>
      <c r="K50230">
        <v>1</v>
      </c>
      <c r="L50230" s="1">
        <v>41640</v>
      </c>
      <c r="M50230" s="1">
        <v>41852</v>
      </c>
      <c r="N50230" s="1">
        <v>41852</v>
      </c>
      <c r="O50230"/>
      <c r="P50230"/>
      <c r="Q50230"/>
      <c r="R50230"/>
    </row>
    <row r="50231" spans="1:18" hidden="1" x14ac:dyDescent="0.2">
      <c r="A50231" t="s">
        <v>172520</v>
      </c>
      <c r="B50231" t="s">
        <v>172521</v>
      </c>
      <c r="C50231" t="s">
        <v>172522</v>
      </c>
      <c r="D50231" t="s">
        <v>42</v>
      </c>
      <c r="E50231" t="s">
        <v>43</v>
      </c>
      <c r="F50231" t="s">
        <v>18</v>
      </c>
      <c r="G50231" t="s">
        <v>25</v>
      </c>
      <c r="H50231" t="s">
        <v>64</v>
      </c>
      <c r="I50231" t="s">
        <v>65</v>
      </c>
      <c r="J50231" t="s">
        <v>271</v>
      </c>
      <c r="K50231">
        <v>1</v>
      </c>
      <c r="M50231" s="1">
        <v>41876</v>
      </c>
      <c r="N50231" s="1">
        <v>41876</v>
      </c>
      <c r="O50231"/>
      <c r="P50231"/>
      <c r="Q50231"/>
      <c r="R50231"/>
    </row>
    <row r="50232" spans="1:18" hidden="1" x14ac:dyDescent="0.2">
      <c r="A50232" t="s">
        <v>172523</v>
      </c>
      <c r="B50232" t="s">
        <v>172524</v>
      </c>
      <c r="C50232" t="s">
        <v>172525</v>
      </c>
      <c r="D50232" t="s">
        <v>42</v>
      </c>
      <c r="E50232">
        <v>5000000</v>
      </c>
      <c r="F50232" t="s">
        <v>113</v>
      </c>
      <c r="G50232" t="s">
        <v>25</v>
      </c>
      <c r="H50232" t="s">
        <v>430</v>
      </c>
      <c r="I50232" t="s">
        <v>528</v>
      </c>
      <c r="J50232" t="s">
        <v>3661</v>
      </c>
      <c r="K50232">
        <v>1</v>
      </c>
      <c r="M50232" s="1">
        <v>39189</v>
      </c>
      <c r="N50232" s="1">
        <v>39189</v>
      </c>
      <c r="O50232"/>
      <c r="P50232"/>
      <c r="Q50232"/>
      <c r="R50232"/>
    </row>
    <row r="50233" spans="1:18" hidden="1" x14ac:dyDescent="0.2">
      <c r="A50233" t="s">
        <v>172526</v>
      </c>
      <c r="B50233" t="s">
        <v>172527</v>
      </c>
      <c r="C50233" t="s">
        <v>172528</v>
      </c>
      <c r="D50233" t="s">
        <v>1503</v>
      </c>
      <c r="E50233">
        <v>70481122</v>
      </c>
      <c r="F50233" t="s">
        <v>18</v>
      </c>
      <c r="G50233" t="s">
        <v>57</v>
      </c>
      <c r="H50233" t="s">
        <v>202</v>
      </c>
      <c r="I50233" t="s">
        <v>203</v>
      </c>
      <c r="J50233" t="s">
        <v>203</v>
      </c>
      <c r="K50233">
        <v>6</v>
      </c>
      <c r="L50233" s="1">
        <v>39448</v>
      </c>
      <c r="M50233" s="1">
        <v>40290</v>
      </c>
      <c r="N50233" s="1">
        <v>42060</v>
      </c>
      <c r="O50233"/>
      <c r="P50233"/>
      <c r="Q50233"/>
      <c r="R50233"/>
    </row>
    <row r="50234" spans="1:18" hidden="1" x14ac:dyDescent="0.2">
      <c r="A50234" t="s">
        <v>172529</v>
      </c>
      <c r="B50234" t="s">
        <v>172530</v>
      </c>
      <c r="C50234" t="s">
        <v>172531</v>
      </c>
      <c r="D50234" t="s">
        <v>1503</v>
      </c>
      <c r="E50234" t="s">
        <v>43</v>
      </c>
      <c r="F50234" t="s">
        <v>18</v>
      </c>
      <c r="G50234" t="s">
        <v>623</v>
      </c>
      <c r="H50234">
        <v>1</v>
      </c>
      <c r="I50234" t="s">
        <v>624</v>
      </c>
      <c r="J50234" t="s">
        <v>172532</v>
      </c>
      <c r="K50234">
        <v>1</v>
      </c>
      <c r="L50234" s="1">
        <v>37622</v>
      </c>
      <c r="M50234" s="1">
        <v>41298</v>
      </c>
      <c r="N50234" s="1">
        <v>41298</v>
      </c>
      <c r="O50234"/>
      <c r="P50234"/>
      <c r="Q50234"/>
      <c r="R50234"/>
    </row>
    <row r="50235" spans="1:18" hidden="1" x14ac:dyDescent="0.2">
      <c r="A50235" t="s">
        <v>172533</v>
      </c>
      <c r="B50235" t="s">
        <v>172534</v>
      </c>
      <c r="C50235" t="s">
        <v>172535</v>
      </c>
      <c r="D50235" t="s">
        <v>1503</v>
      </c>
      <c r="E50235">
        <v>10779452</v>
      </c>
      <c r="F50235" t="s">
        <v>18</v>
      </c>
      <c r="G50235" t="s">
        <v>25</v>
      </c>
      <c r="H50235" t="s">
        <v>286</v>
      </c>
      <c r="I50235" t="s">
        <v>874</v>
      </c>
      <c r="J50235" t="s">
        <v>5098</v>
      </c>
      <c r="K50235">
        <v>1</v>
      </c>
      <c r="M50235" s="1">
        <v>41071</v>
      </c>
      <c r="N50235" s="1">
        <v>41071</v>
      </c>
      <c r="O50235"/>
      <c r="P50235"/>
      <c r="Q50235"/>
      <c r="R50235"/>
    </row>
    <row r="50236" spans="1:18" x14ac:dyDescent="0.2">
      <c r="A50236" t="s">
        <v>172536</v>
      </c>
      <c r="B50236" t="s">
        <v>172537</v>
      </c>
      <c r="C50236" t="s">
        <v>172538</v>
      </c>
      <c r="D50236" t="s">
        <v>172539</v>
      </c>
      <c r="E50236">
        <v>18000000</v>
      </c>
      <c r="F50236" t="s">
        <v>113</v>
      </c>
      <c r="G50236" t="s">
        <v>25</v>
      </c>
      <c r="H50236" t="s">
        <v>286</v>
      </c>
      <c r="I50236" t="s">
        <v>1030</v>
      </c>
      <c r="J50236" t="s">
        <v>1030</v>
      </c>
      <c r="K50236">
        <v>2</v>
      </c>
      <c r="L50236" s="1">
        <v>35431</v>
      </c>
      <c r="M50236" s="1">
        <v>41114</v>
      </c>
      <c r="N50236" s="1">
        <v>41954</v>
      </c>
    </row>
    <row r="50237" spans="1:18" x14ac:dyDescent="0.2">
      <c r="A50237" t="s">
        <v>172540</v>
      </c>
      <c r="B50237" t="s">
        <v>172541</v>
      </c>
      <c r="C50237" t="s">
        <v>172542</v>
      </c>
      <c r="D50237" t="s">
        <v>1503</v>
      </c>
      <c r="E50237">
        <v>9000000</v>
      </c>
      <c r="F50237" t="s">
        <v>18</v>
      </c>
      <c r="G50237" t="s">
        <v>19</v>
      </c>
      <c r="H50237">
        <v>16</v>
      </c>
      <c r="I50237" t="s">
        <v>20</v>
      </c>
      <c r="J50237" t="s">
        <v>20</v>
      </c>
      <c r="K50237">
        <v>2</v>
      </c>
      <c r="L50237" s="1">
        <v>40909</v>
      </c>
      <c r="M50237" s="1">
        <v>40909</v>
      </c>
      <c r="N50237" s="1">
        <v>41782</v>
      </c>
    </row>
    <row r="50238" spans="1:18" x14ac:dyDescent="0.2">
      <c r="A50238" t="s">
        <v>172543</v>
      </c>
      <c r="B50238" t="s">
        <v>172544</v>
      </c>
      <c r="C50238" t="s">
        <v>172545</v>
      </c>
      <c r="D50238" t="s">
        <v>172546</v>
      </c>
      <c r="E50238">
        <v>12000000</v>
      </c>
      <c r="F50238" t="s">
        <v>18</v>
      </c>
      <c r="G50238" t="s">
        <v>25</v>
      </c>
      <c r="H50238" t="s">
        <v>106</v>
      </c>
      <c r="I50238" t="s">
        <v>1621</v>
      </c>
      <c r="J50238" t="s">
        <v>14143</v>
      </c>
      <c r="K50238">
        <v>1</v>
      </c>
      <c r="L50238" s="1">
        <v>28491</v>
      </c>
      <c r="M50238" s="1">
        <v>39358</v>
      </c>
      <c r="N50238" s="1">
        <v>39358</v>
      </c>
    </row>
    <row r="50239" spans="1:18" hidden="1" x14ac:dyDescent="0.2">
      <c r="A50239" t="s">
        <v>172547</v>
      </c>
      <c r="B50239" t="s">
        <v>172548</v>
      </c>
      <c r="D50239" t="s">
        <v>15550</v>
      </c>
      <c r="E50239" t="s">
        <v>43</v>
      </c>
      <c r="F50239" t="s">
        <v>113</v>
      </c>
      <c r="G50239" t="s">
        <v>25</v>
      </c>
      <c r="H50239" t="s">
        <v>190</v>
      </c>
      <c r="I50239" t="s">
        <v>191</v>
      </c>
      <c r="J50239" t="s">
        <v>191</v>
      </c>
      <c r="K50239">
        <v>1</v>
      </c>
      <c r="L50239" s="1">
        <v>35065</v>
      </c>
      <c r="M50239" s="1">
        <v>38050</v>
      </c>
      <c r="N50239" s="1">
        <v>38050</v>
      </c>
      <c r="O50239"/>
      <c r="P50239"/>
      <c r="Q50239"/>
      <c r="R50239"/>
    </row>
    <row r="50240" spans="1:18" hidden="1" x14ac:dyDescent="0.2">
      <c r="A50240" t="s">
        <v>172549</v>
      </c>
      <c r="B50240" t="s">
        <v>172550</v>
      </c>
      <c r="C50240" t="s">
        <v>172551</v>
      </c>
      <c r="D50240" t="s">
        <v>172552</v>
      </c>
      <c r="E50240">
        <v>3821135</v>
      </c>
      <c r="F50240" t="s">
        <v>18</v>
      </c>
      <c r="K50240">
        <v>1</v>
      </c>
      <c r="M50240" s="1">
        <v>41651</v>
      </c>
      <c r="N50240" s="1">
        <v>41651</v>
      </c>
      <c r="O50240"/>
      <c r="P50240"/>
      <c r="Q50240"/>
      <c r="R50240"/>
    </row>
    <row r="50241" spans="1:18" x14ac:dyDescent="0.2">
      <c r="A50241" t="s">
        <v>172553</v>
      </c>
      <c r="B50241" t="s">
        <v>172554</v>
      </c>
      <c r="C50241" t="s">
        <v>172555</v>
      </c>
      <c r="D50241" t="s">
        <v>3152</v>
      </c>
      <c r="E50241">
        <v>10000</v>
      </c>
      <c r="F50241" t="s">
        <v>18</v>
      </c>
      <c r="G50241" t="s">
        <v>19</v>
      </c>
      <c r="H50241">
        <v>16</v>
      </c>
      <c r="I50241" t="s">
        <v>20</v>
      </c>
      <c r="J50241" t="s">
        <v>20</v>
      </c>
      <c r="K50241">
        <v>1</v>
      </c>
      <c r="L50241" s="1">
        <v>41564</v>
      </c>
      <c r="M50241" s="1">
        <v>41564</v>
      </c>
      <c r="N50241" s="1">
        <v>41564</v>
      </c>
    </row>
    <row r="50242" spans="1:18" hidden="1" x14ac:dyDescent="0.2">
      <c r="A50242" t="s">
        <v>172556</v>
      </c>
      <c r="B50242" t="s">
        <v>172557</v>
      </c>
      <c r="C50242" t="s">
        <v>172558</v>
      </c>
      <c r="D50242" t="s">
        <v>172559</v>
      </c>
      <c r="E50242">
        <v>637500</v>
      </c>
      <c r="F50242" t="s">
        <v>18</v>
      </c>
      <c r="G50242" t="s">
        <v>25</v>
      </c>
      <c r="H50242" t="s">
        <v>380</v>
      </c>
      <c r="I50242" t="s">
        <v>17094</v>
      </c>
      <c r="J50242" t="s">
        <v>24420</v>
      </c>
      <c r="K50242">
        <v>3</v>
      </c>
      <c r="M50242" s="1">
        <v>41304</v>
      </c>
      <c r="N50242" s="1">
        <v>41518</v>
      </c>
      <c r="O50242"/>
      <c r="P50242"/>
      <c r="Q50242"/>
      <c r="R50242"/>
    </row>
    <row r="50243" spans="1:18" x14ac:dyDescent="0.2">
      <c r="A50243" t="s">
        <v>172560</v>
      </c>
      <c r="B50243" t="s">
        <v>172561</v>
      </c>
      <c r="C50243" t="s">
        <v>172562</v>
      </c>
      <c r="D50243" t="s">
        <v>1503</v>
      </c>
      <c r="E50243">
        <v>3900000</v>
      </c>
      <c r="F50243" t="s">
        <v>18</v>
      </c>
      <c r="G50243" t="s">
        <v>16672</v>
      </c>
      <c r="H50243">
        <v>3</v>
      </c>
      <c r="I50243" t="s">
        <v>172563</v>
      </c>
      <c r="J50243" t="s">
        <v>172563</v>
      </c>
      <c r="K50243">
        <v>1</v>
      </c>
      <c r="L50243" s="1">
        <v>35065</v>
      </c>
      <c r="M50243" s="1">
        <v>38386</v>
      </c>
      <c r="N50243" s="1">
        <v>38386</v>
      </c>
    </row>
    <row r="50244" spans="1:18" hidden="1" x14ac:dyDescent="0.2">
      <c r="A50244" t="s">
        <v>172564</v>
      </c>
      <c r="B50244" t="s">
        <v>172565</v>
      </c>
      <c r="C50244" t="s">
        <v>172566</v>
      </c>
      <c r="D50244" t="s">
        <v>1503</v>
      </c>
      <c r="E50244">
        <v>73500000</v>
      </c>
      <c r="F50244" t="s">
        <v>113</v>
      </c>
      <c r="G50244" t="s">
        <v>25</v>
      </c>
      <c r="H50244" t="s">
        <v>644</v>
      </c>
      <c r="I50244" t="s">
        <v>645</v>
      </c>
      <c r="J50244" t="s">
        <v>645</v>
      </c>
      <c r="K50244">
        <v>3</v>
      </c>
      <c r="L50244" s="1">
        <v>36161</v>
      </c>
      <c r="M50244" s="1">
        <v>36846</v>
      </c>
      <c r="N50244" s="1">
        <v>42229</v>
      </c>
      <c r="O50244"/>
      <c r="P50244"/>
      <c r="Q50244"/>
      <c r="R50244"/>
    </row>
    <row r="50245" spans="1:18" hidden="1" x14ac:dyDescent="0.2">
      <c r="A50245" t="s">
        <v>172567</v>
      </c>
      <c r="B50245" t="s">
        <v>172568</v>
      </c>
      <c r="C50245" t="s">
        <v>172569</v>
      </c>
      <c r="D50245" t="s">
        <v>172570</v>
      </c>
      <c r="E50245">
        <v>6172958.0539999995</v>
      </c>
      <c r="F50245" t="s">
        <v>207</v>
      </c>
      <c r="G50245" t="s">
        <v>57</v>
      </c>
      <c r="H50245" t="s">
        <v>16568</v>
      </c>
      <c r="I50245" t="s">
        <v>16569</v>
      </c>
      <c r="J50245" t="s">
        <v>16569</v>
      </c>
      <c r="K50245">
        <v>1</v>
      </c>
      <c r="M50245" s="1">
        <v>38445</v>
      </c>
      <c r="N50245" s="1">
        <v>38445</v>
      </c>
      <c r="O50245"/>
      <c r="P50245"/>
      <c r="Q50245"/>
      <c r="R50245"/>
    </row>
    <row r="50246" spans="1:18" x14ac:dyDescent="0.2">
      <c r="A50246" t="s">
        <v>172571</v>
      </c>
      <c r="B50246" t="s">
        <v>172572</v>
      </c>
      <c r="C50246" t="s">
        <v>172573</v>
      </c>
      <c r="D50246" t="s">
        <v>741</v>
      </c>
      <c r="E50246">
        <v>15000000</v>
      </c>
      <c r="F50246" t="s">
        <v>113</v>
      </c>
      <c r="G50246" t="s">
        <v>25</v>
      </c>
      <c r="H50246" t="s">
        <v>64</v>
      </c>
      <c r="I50246" t="s">
        <v>65</v>
      </c>
      <c r="J50246" t="s">
        <v>1402</v>
      </c>
      <c r="K50246">
        <v>1</v>
      </c>
      <c r="L50246" s="1">
        <v>35796</v>
      </c>
      <c r="M50246" s="1">
        <v>38070</v>
      </c>
      <c r="N50246" s="1">
        <v>38070</v>
      </c>
    </row>
    <row r="50247" spans="1:18" hidden="1" x14ac:dyDescent="0.2">
      <c r="A50247" t="s">
        <v>172574</v>
      </c>
      <c r="B50247" t="s">
        <v>172575</v>
      </c>
      <c r="C50247" t="s">
        <v>172576</v>
      </c>
      <c r="D50247" t="s">
        <v>172577</v>
      </c>
      <c r="E50247" t="s">
        <v>43</v>
      </c>
      <c r="F50247" t="s">
        <v>18</v>
      </c>
      <c r="G50247" t="s">
        <v>1126</v>
      </c>
      <c r="H50247">
        <v>17</v>
      </c>
      <c r="I50247" t="s">
        <v>172578</v>
      </c>
      <c r="J50247" t="s">
        <v>172578</v>
      </c>
      <c r="K50247">
        <v>2</v>
      </c>
      <c r="L50247" s="1">
        <v>41943</v>
      </c>
      <c r="M50247" s="1">
        <v>41913</v>
      </c>
      <c r="N50247" s="1">
        <v>42230</v>
      </c>
      <c r="O50247"/>
      <c r="P50247"/>
      <c r="Q50247"/>
      <c r="R50247"/>
    </row>
    <row r="50248" spans="1:18" hidden="1" x14ac:dyDescent="0.2">
      <c r="A50248" t="s">
        <v>172579</v>
      </c>
      <c r="B50248" t="s">
        <v>172580</v>
      </c>
      <c r="C50248" t="s">
        <v>172581</v>
      </c>
      <c r="D50248" t="s">
        <v>56</v>
      </c>
      <c r="E50248">
        <v>2901000</v>
      </c>
      <c r="F50248" t="s">
        <v>18</v>
      </c>
      <c r="G50248" t="s">
        <v>25</v>
      </c>
      <c r="H50248" t="s">
        <v>808</v>
      </c>
      <c r="I50248" t="s">
        <v>809</v>
      </c>
      <c r="J50248" t="s">
        <v>3871</v>
      </c>
      <c r="K50248">
        <v>2</v>
      </c>
      <c r="L50248" s="1">
        <v>40544</v>
      </c>
      <c r="M50248" s="1">
        <v>41193</v>
      </c>
      <c r="N50248" s="1">
        <v>41898</v>
      </c>
      <c r="O50248"/>
      <c r="P50248"/>
      <c r="Q50248"/>
      <c r="R50248"/>
    </row>
    <row r="50249" spans="1:18" hidden="1" x14ac:dyDescent="0.2">
      <c r="A50249" t="s">
        <v>172582</v>
      </c>
      <c r="B50249" t="s">
        <v>172583</v>
      </c>
      <c r="C50249" t="s">
        <v>172584</v>
      </c>
      <c r="D50249" t="s">
        <v>96754</v>
      </c>
      <c r="E50249">
        <v>29217000</v>
      </c>
      <c r="F50249" t="s">
        <v>18</v>
      </c>
      <c r="G50249" t="s">
        <v>25</v>
      </c>
      <c r="H50249" t="s">
        <v>64</v>
      </c>
      <c r="I50249" t="s">
        <v>95</v>
      </c>
      <c r="J50249" t="s">
        <v>45395</v>
      </c>
      <c r="K50249">
        <v>1</v>
      </c>
      <c r="L50249" s="1">
        <v>37257</v>
      </c>
      <c r="M50249" s="1">
        <v>41997</v>
      </c>
      <c r="N50249" s="1">
        <v>41997</v>
      </c>
      <c r="O50249"/>
      <c r="P50249"/>
      <c r="Q50249"/>
      <c r="R50249"/>
    </row>
    <row r="50250" spans="1:18" hidden="1" x14ac:dyDescent="0.2">
      <c r="A50250" t="s">
        <v>172585</v>
      </c>
      <c r="B50250" t="s">
        <v>172586</v>
      </c>
      <c r="C50250" t="s">
        <v>172587</v>
      </c>
      <c r="D50250" t="s">
        <v>9010</v>
      </c>
      <c r="E50250">
        <v>13100000</v>
      </c>
      <c r="F50250" t="s">
        <v>18</v>
      </c>
      <c r="G50250" t="s">
        <v>25</v>
      </c>
      <c r="H50250" t="s">
        <v>158</v>
      </c>
      <c r="I50250" t="s">
        <v>244</v>
      </c>
      <c r="J50250" t="s">
        <v>2729</v>
      </c>
      <c r="K50250">
        <v>3</v>
      </c>
      <c r="M50250" s="1">
        <v>39582</v>
      </c>
      <c r="N50250" s="1">
        <v>42089</v>
      </c>
      <c r="O50250"/>
      <c r="P50250"/>
      <c r="Q50250"/>
      <c r="R50250"/>
    </row>
    <row r="50251" spans="1:18" hidden="1" x14ac:dyDescent="0.2">
      <c r="A50251" t="s">
        <v>172588</v>
      </c>
      <c r="B50251" t="s">
        <v>172589</v>
      </c>
      <c r="C50251" t="s">
        <v>172590</v>
      </c>
      <c r="D50251" t="s">
        <v>172591</v>
      </c>
      <c r="E50251">
        <v>15923277</v>
      </c>
      <c r="F50251" t="s">
        <v>18</v>
      </c>
      <c r="G50251" t="s">
        <v>25</v>
      </c>
      <c r="H50251" t="s">
        <v>106</v>
      </c>
      <c r="I50251" t="s">
        <v>107</v>
      </c>
      <c r="J50251" t="s">
        <v>108</v>
      </c>
      <c r="K50251">
        <v>2</v>
      </c>
      <c r="L50251" s="1">
        <v>41275</v>
      </c>
      <c r="M50251" s="1">
        <v>41640</v>
      </c>
      <c r="N50251" s="1">
        <v>42104</v>
      </c>
      <c r="O50251"/>
      <c r="P50251"/>
      <c r="Q50251"/>
      <c r="R50251"/>
    </row>
    <row r="50252" spans="1:18" hidden="1" x14ac:dyDescent="0.2">
      <c r="A50252" t="s">
        <v>172592</v>
      </c>
      <c r="B50252" t="s">
        <v>172593</v>
      </c>
      <c r="C50252" t="s">
        <v>172594</v>
      </c>
      <c r="D50252" t="s">
        <v>42</v>
      </c>
      <c r="E50252">
        <v>1343225</v>
      </c>
      <c r="F50252" t="s">
        <v>18</v>
      </c>
      <c r="G50252" t="s">
        <v>25</v>
      </c>
      <c r="H50252" t="s">
        <v>8193</v>
      </c>
      <c r="I50252" t="s">
        <v>27443</v>
      </c>
      <c r="J50252" t="s">
        <v>157070</v>
      </c>
      <c r="K50252">
        <v>1</v>
      </c>
      <c r="M50252" s="1">
        <v>41499</v>
      </c>
      <c r="N50252" s="1">
        <v>41499</v>
      </c>
      <c r="O50252"/>
      <c r="P50252"/>
      <c r="Q50252"/>
      <c r="R50252"/>
    </row>
    <row r="50253" spans="1:18" x14ac:dyDescent="0.2">
      <c r="A50253" t="s">
        <v>172595</v>
      </c>
      <c r="B50253" t="s">
        <v>172596</v>
      </c>
      <c r="C50253" t="s">
        <v>172597</v>
      </c>
      <c r="D50253" t="s">
        <v>42</v>
      </c>
      <c r="E50253">
        <v>3000000</v>
      </c>
      <c r="F50253" t="s">
        <v>18</v>
      </c>
      <c r="G50253" t="s">
        <v>25</v>
      </c>
      <c r="H50253" t="s">
        <v>64</v>
      </c>
      <c r="I50253" t="s">
        <v>65</v>
      </c>
      <c r="J50253" t="s">
        <v>1402</v>
      </c>
      <c r="K50253">
        <v>1</v>
      </c>
      <c r="L50253" s="1">
        <v>40909</v>
      </c>
      <c r="M50253" s="1">
        <v>41570</v>
      </c>
      <c r="N50253" s="1">
        <v>41570</v>
      </c>
    </row>
    <row r="50254" spans="1:18" hidden="1" x14ac:dyDescent="0.2">
      <c r="A50254" t="s">
        <v>172598</v>
      </c>
      <c r="B50254" t="s">
        <v>172599</v>
      </c>
      <c r="C50254" t="s">
        <v>172600</v>
      </c>
      <c r="D50254" t="s">
        <v>172601</v>
      </c>
      <c r="E50254">
        <v>1056769</v>
      </c>
      <c r="F50254" t="s">
        <v>18</v>
      </c>
      <c r="G50254" t="s">
        <v>1126</v>
      </c>
      <c r="H50254">
        <v>25</v>
      </c>
      <c r="I50254" t="s">
        <v>1582</v>
      </c>
      <c r="J50254" t="s">
        <v>1583</v>
      </c>
      <c r="K50254">
        <v>1</v>
      </c>
      <c r="L50254" s="1">
        <v>41733</v>
      </c>
      <c r="M50254" s="1">
        <v>42150</v>
      </c>
      <c r="N50254" s="1">
        <v>42150</v>
      </c>
      <c r="O50254"/>
      <c r="P50254"/>
      <c r="Q50254"/>
      <c r="R50254"/>
    </row>
    <row r="50255" spans="1:18" hidden="1" x14ac:dyDescent="0.2">
      <c r="A50255" t="s">
        <v>172602</v>
      </c>
      <c r="B50255" t="s">
        <v>172603</v>
      </c>
      <c r="D50255" t="s">
        <v>75</v>
      </c>
      <c r="E50255" t="s">
        <v>43</v>
      </c>
      <c r="F50255" t="s">
        <v>18</v>
      </c>
      <c r="G50255" t="s">
        <v>25</v>
      </c>
      <c r="H50255" t="s">
        <v>1396</v>
      </c>
      <c r="I50255" t="s">
        <v>3865</v>
      </c>
      <c r="J50255" t="s">
        <v>3865</v>
      </c>
      <c r="K50255">
        <v>1</v>
      </c>
      <c r="L50255" s="1">
        <v>38558</v>
      </c>
      <c r="M50255" s="1">
        <v>39819</v>
      </c>
      <c r="N50255" s="1">
        <v>39819</v>
      </c>
      <c r="O50255"/>
      <c r="P50255"/>
      <c r="Q50255"/>
      <c r="R50255"/>
    </row>
    <row r="50256" spans="1:18" hidden="1" x14ac:dyDescent="0.2">
      <c r="A50256" t="s">
        <v>172604</v>
      </c>
      <c r="B50256" t="s">
        <v>172605</v>
      </c>
      <c r="C50256" t="s">
        <v>172606</v>
      </c>
      <c r="D50256" t="s">
        <v>172607</v>
      </c>
      <c r="E50256">
        <v>4651137</v>
      </c>
      <c r="F50256" t="s">
        <v>18</v>
      </c>
      <c r="G50256" t="s">
        <v>25</v>
      </c>
      <c r="H50256" t="s">
        <v>82</v>
      </c>
      <c r="I50256" t="s">
        <v>1764</v>
      </c>
      <c r="J50256" t="s">
        <v>16327</v>
      </c>
      <c r="K50256">
        <v>6</v>
      </c>
      <c r="L50256" s="1">
        <v>39448</v>
      </c>
      <c r="M50256" s="1">
        <v>40394</v>
      </c>
      <c r="N50256" s="1">
        <v>41742</v>
      </c>
      <c r="O50256"/>
      <c r="P50256"/>
      <c r="Q50256"/>
      <c r="R50256"/>
    </row>
    <row r="50257" spans="1:18" x14ac:dyDescent="0.2">
      <c r="A50257" t="s">
        <v>172608</v>
      </c>
      <c r="B50257" t="s">
        <v>172609</v>
      </c>
      <c r="C50257" t="s">
        <v>172610</v>
      </c>
      <c r="D50257" t="s">
        <v>56</v>
      </c>
      <c r="E50257">
        <v>7500000</v>
      </c>
      <c r="F50257" t="s">
        <v>18</v>
      </c>
      <c r="G50257" t="s">
        <v>25</v>
      </c>
      <c r="H50257" t="s">
        <v>208</v>
      </c>
      <c r="I50257" t="s">
        <v>209</v>
      </c>
      <c r="J50257" t="s">
        <v>209</v>
      </c>
      <c r="K50257">
        <v>3</v>
      </c>
      <c r="L50257" s="1">
        <v>40544</v>
      </c>
      <c r="M50257" s="1">
        <v>40756</v>
      </c>
      <c r="N50257" s="1">
        <v>41576</v>
      </c>
    </row>
    <row r="50258" spans="1:18" hidden="1" x14ac:dyDescent="0.2">
      <c r="A50258" t="s">
        <v>172611</v>
      </c>
      <c r="B50258" t="s">
        <v>172612</v>
      </c>
      <c r="C50258" t="s">
        <v>172613</v>
      </c>
      <c r="D50258" t="s">
        <v>42675</v>
      </c>
      <c r="E50258" t="s">
        <v>43</v>
      </c>
      <c r="F50258" t="s">
        <v>113</v>
      </c>
      <c r="G50258" t="s">
        <v>1062</v>
      </c>
      <c r="K50258">
        <v>2</v>
      </c>
      <c r="L50258" s="1">
        <v>39083</v>
      </c>
      <c r="M50258" s="1">
        <v>39416</v>
      </c>
      <c r="N50258" s="1">
        <v>39558</v>
      </c>
      <c r="O50258"/>
      <c r="P50258"/>
      <c r="Q50258"/>
      <c r="R50258"/>
    </row>
    <row r="50259" spans="1:18" hidden="1" x14ac:dyDescent="0.2">
      <c r="A50259" t="s">
        <v>172614</v>
      </c>
      <c r="B50259" t="s">
        <v>172615</v>
      </c>
      <c r="C50259" t="s">
        <v>172616</v>
      </c>
      <c r="D50259" t="s">
        <v>42</v>
      </c>
      <c r="E50259">
        <v>796000</v>
      </c>
      <c r="F50259" t="s">
        <v>113</v>
      </c>
      <c r="G50259" t="s">
        <v>492</v>
      </c>
      <c r="H50259">
        <v>16</v>
      </c>
      <c r="I50259" t="s">
        <v>4552</v>
      </c>
      <c r="J50259" t="s">
        <v>4552</v>
      </c>
      <c r="K50259">
        <v>1</v>
      </c>
      <c r="L50259" s="1">
        <v>38718</v>
      </c>
      <c r="M50259" s="1">
        <v>39142</v>
      </c>
      <c r="N50259" s="1">
        <v>39142</v>
      </c>
      <c r="O50259"/>
      <c r="P50259"/>
      <c r="Q50259"/>
      <c r="R50259"/>
    </row>
    <row r="50260" spans="1:18" hidden="1" x14ac:dyDescent="0.2">
      <c r="A50260" t="s">
        <v>172617</v>
      </c>
      <c r="B50260" t="s">
        <v>172618</v>
      </c>
      <c r="C50260" t="s">
        <v>172619</v>
      </c>
      <c r="D50260" t="s">
        <v>172620</v>
      </c>
      <c r="E50260">
        <v>14500</v>
      </c>
      <c r="F50260" t="s">
        <v>18</v>
      </c>
      <c r="G50260" t="s">
        <v>650</v>
      </c>
      <c r="H50260">
        <v>20</v>
      </c>
      <c r="I50260" t="s">
        <v>8350</v>
      </c>
      <c r="J50260" t="s">
        <v>172621</v>
      </c>
      <c r="K50260">
        <v>1</v>
      </c>
      <c r="L50260" s="1">
        <v>40982</v>
      </c>
      <c r="M50260" s="1">
        <v>40982</v>
      </c>
      <c r="N50260" s="1">
        <v>40982</v>
      </c>
      <c r="O50260"/>
      <c r="P50260"/>
      <c r="Q50260"/>
      <c r="R50260"/>
    </row>
    <row r="50261" spans="1:18" hidden="1" x14ac:dyDescent="0.2">
      <c r="A50261" t="s">
        <v>172622</v>
      </c>
      <c r="B50261" t="s">
        <v>172623</v>
      </c>
      <c r="C50261" t="s">
        <v>172624</v>
      </c>
      <c r="D50261" t="s">
        <v>766</v>
      </c>
      <c r="E50261" t="s">
        <v>43</v>
      </c>
      <c r="F50261" t="s">
        <v>18</v>
      </c>
      <c r="G50261" t="s">
        <v>19</v>
      </c>
      <c r="H50261">
        <v>16</v>
      </c>
      <c r="I50261" t="s">
        <v>20</v>
      </c>
      <c r="J50261" t="s">
        <v>20</v>
      </c>
      <c r="K50261">
        <v>1</v>
      </c>
      <c r="M50261" s="1">
        <v>39702</v>
      </c>
      <c r="N50261" s="1">
        <v>39702</v>
      </c>
      <c r="O50261"/>
      <c r="P50261"/>
      <c r="Q50261"/>
      <c r="R50261"/>
    </row>
    <row r="50262" spans="1:18" hidden="1" x14ac:dyDescent="0.2">
      <c r="A50262" t="s">
        <v>172625</v>
      </c>
      <c r="B50262" t="s">
        <v>172626</v>
      </c>
      <c r="C50262" t="s">
        <v>172627</v>
      </c>
      <c r="D50262" t="s">
        <v>633</v>
      </c>
      <c r="E50262">
        <v>1484998</v>
      </c>
      <c r="F50262" t="s">
        <v>18</v>
      </c>
      <c r="G50262" t="s">
        <v>25</v>
      </c>
      <c r="H50262" t="s">
        <v>135</v>
      </c>
      <c r="I50262" t="s">
        <v>136</v>
      </c>
      <c r="J50262" t="s">
        <v>1114</v>
      </c>
      <c r="K50262">
        <v>3</v>
      </c>
      <c r="L50262" s="1">
        <v>39814</v>
      </c>
      <c r="M50262" s="1">
        <v>41415</v>
      </c>
      <c r="N50262" s="1">
        <v>41870</v>
      </c>
      <c r="O50262"/>
      <c r="P50262"/>
      <c r="Q50262"/>
      <c r="R50262"/>
    </row>
    <row r="50263" spans="1:18" hidden="1" x14ac:dyDescent="0.2">
      <c r="A50263" t="s">
        <v>172628</v>
      </c>
      <c r="B50263" t="s">
        <v>172629</v>
      </c>
      <c r="C50263" t="s">
        <v>172630</v>
      </c>
      <c r="D50263" t="s">
        <v>94</v>
      </c>
      <c r="E50263">
        <v>1165500</v>
      </c>
      <c r="F50263" t="s">
        <v>18</v>
      </c>
      <c r="K50263">
        <v>1</v>
      </c>
      <c r="M50263" s="1">
        <v>41038</v>
      </c>
      <c r="N50263" s="1">
        <v>41038</v>
      </c>
      <c r="O50263"/>
      <c r="P50263"/>
      <c r="Q50263"/>
      <c r="R50263"/>
    </row>
    <row r="50264" spans="1:18" hidden="1" x14ac:dyDescent="0.2">
      <c r="A50264" t="s">
        <v>172631</v>
      </c>
      <c r="B50264" t="s">
        <v>172632</v>
      </c>
      <c r="C50264" t="s">
        <v>172633</v>
      </c>
      <c r="D50264" t="s">
        <v>411</v>
      </c>
      <c r="E50264">
        <v>670000</v>
      </c>
      <c r="F50264" t="s">
        <v>18</v>
      </c>
      <c r="G50264" t="s">
        <v>165</v>
      </c>
      <c r="H50264" t="s">
        <v>14445</v>
      </c>
      <c r="I50264" t="s">
        <v>1229</v>
      </c>
      <c r="J50264" t="s">
        <v>172634</v>
      </c>
      <c r="K50264">
        <v>1</v>
      </c>
      <c r="M50264" s="1">
        <v>40365</v>
      </c>
      <c r="N50264" s="1">
        <v>40365</v>
      </c>
      <c r="O50264"/>
      <c r="P50264"/>
      <c r="Q50264"/>
      <c r="R50264"/>
    </row>
    <row r="50265" spans="1:18" hidden="1" x14ac:dyDescent="0.2">
      <c r="A50265" t="s">
        <v>172635</v>
      </c>
      <c r="B50265" t="s">
        <v>172636</v>
      </c>
      <c r="D50265" t="s">
        <v>1247</v>
      </c>
      <c r="E50265">
        <v>3500000</v>
      </c>
      <c r="F50265" t="s">
        <v>18</v>
      </c>
      <c r="K50265">
        <v>1</v>
      </c>
      <c r="M50265" s="1">
        <v>40190</v>
      </c>
      <c r="N50265" s="1">
        <v>40190</v>
      </c>
      <c r="O50265"/>
      <c r="P50265"/>
      <c r="Q50265"/>
      <c r="R50265"/>
    </row>
    <row r="50266" spans="1:18" hidden="1" x14ac:dyDescent="0.2">
      <c r="A50266" t="s">
        <v>172637</v>
      </c>
      <c r="B50266" t="s">
        <v>172638</v>
      </c>
      <c r="C50266" t="s">
        <v>172639</v>
      </c>
      <c r="E50266" t="s">
        <v>43</v>
      </c>
      <c r="F50266" t="s">
        <v>18</v>
      </c>
      <c r="G50266" t="s">
        <v>25</v>
      </c>
      <c r="H50266" t="s">
        <v>808</v>
      </c>
      <c r="I50266" t="s">
        <v>809</v>
      </c>
      <c r="J50266" t="s">
        <v>6130</v>
      </c>
      <c r="K50266">
        <v>1</v>
      </c>
      <c r="M50266" s="1">
        <v>40512</v>
      </c>
      <c r="N50266" s="1">
        <v>40512</v>
      </c>
      <c r="O50266"/>
      <c r="P50266"/>
      <c r="Q50266"/>
      <c r="R50266"/>
    </row>
    <row r="50267" spans="1:18" hidden="1" x14ac:dyDescent="0.2">
      <c r="A50267" t="s">
        <v>172640</v>
      </c>
      <c r="B50267" t="s">
        <v>172641</v>
      </c>
      <c r="C50267" t="s">
        <v>172642</v>
      </c>
      <c r="D50267" t="s">
        <v>172643</v>
      </c>
      <c r="E50267">
        <v>2362500</v>
      </c>
      <c r="F50267" t="s">
        <v>18</v>
      </c>
      <c r="G50267" t="s">
        <v>25</v>
      </c>
      <c r="H50267" t="s">
        <v>286</v>
      </c>
      <c r="I50267" t="s">
        <v>578</v>
      </c>
      <c r="J50267" t="s">
        <v>578</v>
      </c>
      <c r="K50267">
        <v>5</v>
      </c>
      <c r="L50267" s="1">
        <v>40891</v>
      </c>
      <c r="M50267" s="1">
        <v>41091</v>
      </c>
      <c r="N50267" s="1">
        <v>42050</v>
      </c>
      <c r="O50267"/>
      <c r="P50267"/>
      <c r="Q50267"/>
      <c r="R50267"/>
    </row>
    <row r="50268" spans="1:18" x14ac:dyDescent="0.2">
      <c r="A50268" t="s">
        <v>172644</v>
      </c>
      <c r="B50268" t="s">
        <v>172645</v>
      </c>
      <c r="C50268" t="s">
        <v>172646</v>
      </c>
      <c r="D50268" t="s">
        <v>172647</v>
      </c>
      <c r="E50268">
        <v>4100000</v>
      </c>
      <c r="F50268" t="s">
        <v>18</v>
      </c>
      <c r="G50268" t="s">
        <v>25</v>
      </c>
      <c r="H50268" t="s">
        <v>106</v>
      </c>
      <c r="I50268" t="s">
        <v>107</v>
      </c>
      <c r="J50268" t="s">
        <v>9893</v>
      </c>
      <c r="K50268">
        <v>2</v>
      </c>
      <c r="L50268" s="1">
        <v>40961</v>
      </c>
      <c r="M50268" s="1">
        <v>40959</v>
      </c>
      <c r="N50268" s="1">
        <v>41716</v>
      </c>
    </row>
    <row r="50269" spans="1:18" x14ac:dyDescent="0.2">
      <c r="A50269" t="s">
        <v>172648</v>
      </c>
      <c r="B50269" t="s">
        <v>172649</v>
      </c>
      <c r="C50269" t="s">
        <v>172650</v>
      </c>
      <c r="D50269" t="s">
        <v>172651</v>
      </c>
      <c r="E50269">
        <v>650000</v>
      </c>
      <c r="F50269" t="s">
        <v>18</v>
      </c>
      <c r="G50269" t="s">
        <v>128</v>
      </c>
      <c r="H50269" t="s">
        <v>4411</v>
      </c>
      <c r="I50269" t="s">
        <v>3220</v>
      </c>
      <c r="J50269" t="s">
        <v>172652</v>
      </c>
      <c r="K50269">
        <v>1</v>
      </c>
      <c r="L50269" s="1">
        <v>41340</v>
      </c>
      <c r="M50269" s="1">
        <v>41892</v>
      </c>
      <c r="N50269" s="1">
        <v>41892</v>
      </c>
    </row>
    <row r="50270" spans="1:18" hidden="1" x14ac:dyDescent="0.2">
      <c r="A50270" t="s">
        <v>172653</v>
      </c>
      <c r="B50270" t="s">
        <v>172654</v>
      </c>
      <c r="C50270" t="s">
        <v>172655</v>
      </c>
      <c r="D50270" t="s">
        <v>172656</v>
      </c>
      <c r="E50270" t="s">
        <v>43</v>
      </c>
      <c r="F50270" t="s">
        <v>18</v>
      </c>
      <c r="G50270" t="s">
        <v>699</v>
      </c>
      <c r="H50270">
        <v>5</v>
      </c>
      <c r="I50270" t="s">
        <v>700</v>
      </c>
      <c r="J50270" t="s">
        <v>700</v>
      </c>
      <c r="K50270">
        <v>1</v>
      </c>
      <c r="L50270" s="1">
        <v>40909</v>
      </c>
      <c r="M50270" s="1">
        <v>41451</v>
      </c>
      <c r="N50270" s="1">
        <v>41451</v>
      </c>
      <c r="O50270"/>
      <c r="P50270"/>
      <c r="Q50270"/>
      <c r="R50270"/>
    </row>
    <row r="50271" spans="1:18" hidden="1" x14ac:dyDescent="0.2">
      <c r="A50271" t="s">
        <v>172657</v>
      </c>
      <c r="B50271" t="s">
        <v>172658</v>
      </c>
      <c r="C50271" t="s">
        <v>172659</v>
      </c>
      <c r="D50271" t="s">
        <v>172660</v>
      </c>
      <c r="E50271">
        <v>655580</v>
      </c>
      <c r="F50271" t="s">
        <v>18</v>
      </c>
      <c r="G50271" t="s">
        <v>25</v>
      </c>
      <c r="H50271" t="s">
        <v>64</v>
      </c>
      <c r="I50271" t="s">
        <v>65</v>
      </c>
      <c r="J50271" t="s">
        <v>914</v>
      </c>
      <c r="K50271">
        <v>1</v>
      </c>
      <c r="L50271" s="1">
        <v>41197</v>
      </c>
      <c r="M50271" s="1">
        <v>41752</v>
      </c>
      <c r="N50271" s="1">
        <v>41752</v>
      </c>
      <c r="O50271"/>
      <c r="P50271"/>
      <c r="Q50271"/>
      <c r="R50271"/>
    </row>
    <row r="50272" spans="1:18" x14ac:dyDescent="0.2">
      <c r="A50272" t="s">
        <v>172661</v>
      </c>
      <c r="B50272" t="s">
        <v>172662</v>
      </c>
      <c r="C50272" t="s">
        <v>172663</v>
      </c>
      <c r="D50272" t="s">
        <v>42</v>
      </c>
      <c r="E50272">
        <v>1300000</v>
      </c>
      <c r="F50272" t="s">
        <v>113</v>
      </c>
      <c r="G50272" t="s">
        <v>25</v>
      </c>
      <c r="H50272" t="s">
        <v>1011</v>
      </c>
      <c r="I50272" t="s">
        <v>1035</v>
      </c>
      <c r="J50272" t="s">
        <v>1035</v>
      </c>
      <c r="K50272">
        <v>1</v>
      </c>
      <c r="L50272" s="1">
        <v>32143</v>
      </c>
      <c r="M50272" s="1">
        <v>37631</v>
      </c>
      <c r="N50272" s="1">
        <v>37631</v>
      </c>
    </row>
    <row r="50273" spans="1:18" hidden="1" x14ac:dyDescent="0.2">
      <c r="A50273" t="s">
        <v>172664</v>
      </c>
      <c r="B50273" t="s">
        <v>172665</v>
      </c>
      <c r="C50273" t="s">
        <v>172666</v>
      </c>
      <c r="D50273" t="s">
        <v>766</v>
      </c>
      <c r="E50273">
        <v>1411955</v>
      </c>
      <c r="F50273" t="s">
        <v>18</v>
      </c>
      <c r="G50273" t="s">
        <v>366</v>
      </c>
      <c r="H50273">
        <v>26</v>
      </c>
      <c r="I50273" t="s">
        <v>367</v>
      </c>
      <c r="J50273" t="s">
        <v>367</v>
      </c>
      <c r="K50273">
        <v>1</v>
      </c>
      <c r="L50273" s="1">
        <v>38991</v>
      </c>
      <c r="M50273" s="1">
        <v>40773</v>
      </c>
      <c r="N50273" s="1">
        <v>40773</v>
      </c>
      <c r="O50273"/>
      <c r="P50273"/>
      <c r="Q50273"/>
      <c r="R50273"/>
    </row>
    <row r="50274" spans="1:18" x14ac:dyDescent="0.2">
      <c r="A50274" t="s">
        <v>172667</v>
      </c>
      <c r="B50274" t="s">
        <v>172668</v>
      </c>
      <c r="C50274" t="s">
        <v>172669</v>
      </c>
      <c r="D50274" t="s">
        <v>94</v>
      </c>
      <c r="E50274">
        <v>35000000</v>
      </c>
      <c r="F50274" t="s">
        <v>18</v>
      </c>
      <c r="G50274" t="s">
        <v>25</v>
      </c>
      <c r="H50274" t="s">
        <v>64</v>
      </c>
      <c r="I50274" t="s">
        <v>65</v>
      </c>
      <c r="J50274" t="s">
        <v>71</v>
      </c>
      <c r="K50274">
        <v>2</v>
      </c>
      <c r="L50274" s="1">
        <v>35796</v>
      </c>
      <c r="M50274" s="1">
        <v>40735</v>
      </c>
      <c r="N50274" s="1">
        <v>41281</v>
      </c>
    </row>
    <row r="50275" spans="1:18" x14ac:dyDescent="0.2">
      <c r="A50275" t="s">
        <v>172670</v>
      </c>
      <c r="B50275" t="s">
        <v>172671</v>
      </c>
      <c r="C50275" t="s">
        <v>172672</v>
      </c>
      <c r="D50275" t="s">
        <v>172673</v>
      </c>
      <c r="E50275">
        <v>350000</v>
      </c>
      <c r="F50275" t="s">
        <v>18</v>
      </c>
      <c r="G50275" t="s">
        <v>25</v>
      </c>
      <c r="H50275" t="s">
        <v>64</v>
      </c>
      <c r="I50275" t="s">
        <v>95</v>
      </c>
      <c r="J50275" t="s">
        <v>353</v>
      </c>
      <c r="K50275">
        <v>1</v>
      </c>
      <c r="L50275" s="1">
        <v>40634</v>
      </c>
      <c r="M50275" s="1">
        <v>41266</v>
      </c>
      <c r="N50275" s="1">
        <v>41266</v>
      </c>
    </row>
    <row r="50276" spans="1:18" x14ac:dyDescent="0.2">
      <c r="A50276" t="s">
        <v>172674</v>
      </c>
      <c r="B50276" t="s">
        <v>172675</v>
      </c>
      <c r="C50276" t="s">
        <v>172676</v>
      </c>
      <c r="D50276" t="s">
        <v>172677</v>
      </c>
      <c r="E50276">
        <v>3365000</v>
      </c>
      <c r="F50276" t="s">
        <v>18</v>
      </c>
      <c r="G50276" t="s">
        <v>25</v>
      </c>
      <c r="H50276" t="s">
        <v>1272</v>
      </c>
      <c r="I50276" t="s">
        <v>1273</v>
      </c>
      <c r="J50276" t="s">
        <v>1274</v>
      </c>
      <c r="K50276">
        <v>3</v>
      </c>
      <c r="L50276" s="1">
        <v>39692</v>
      </c>
      <c r="M50276" s="1">
        <v>40049</v>
      </c>
      <c r="N50276" s="1">
        <v>42185</v>
      </c>
    </row>
    <row r="50277" spans="1:18" hidden="1" x14ac:dyDescent="0.2">
      <c r="A50277" t="s">
        <v>172678</v>
      </c>
      <c r="B50277" t="s">
        <v>172679</v>
      </c>
      <c r="C50277" t="s">
        <v>172680</v>
      </c>
      <c r="D50277" t="s">
        <v>63</v>
      </c>
      <c r="E50277">
        <v>5117500</v>
      </c>
      <c r="F50277" t="s">
        <v>113</v>
      </c>
      <c r="G50277" t="s">
        <v>25</v>
      </c>
      <c r="H50277" t="s">
        <v>64</v>
      </c>
      <c r="I50277" t="s">
        <v>65</v>
      </c>
      <c r="J50277" t="s">
        <v>1160</v>
      </c>
      <c r="K50277">
        <v>2</v>
      </c>
      <c r="L50277" s="1">
        <v>38322</v>
      </c>
      <c r="M50277" s="1">
        <v>38547</v>
      </c>
      <c r="N50277" s="1">
        <v>41205</v>
      </c>
      <c r="O50277"/>
      <c r="P50277"/>
      <c r="Q50277"/>
      <c r="R50277"/>
    </row>
    <row r="50278" spans="1:18" hidden="1" x14ac:dyDescent="0.2">
      <c r="A50278" t="s">
        <v>172681</v>
      </c>
      <c r="B50278" t="s">
        <v>172682</v>
      </c>
      <c r="C50278" t="s">
        <v>172683</v>
      </c>
      <c r="D50278" t="s">
        <v>42</v>
      </c>
      <c r="E50278">
        <v>5120000</v>
      </c>
      <c r="F50278" t="s">
        <v>18</v>
      </c>
      <c r="G50278" t="s">
        <v>25</v>
      </c>
      <c r="H50278" t="s">
        <v>64</v>
      </c>
      <c r="I50278" t="s">
        <v>65</v>
      </c>
      <c r="J50278" t="s">
        <v>71</v>
      </c>
      <c r="K50278">
        <v>2</v>
      </c>
      <c r="M50278" s="1">
        <v>41974</v>
      </c>
      <c r="N50278" s="1">
        <v>42301</v>
      </c>
      <c r="O50278"/>
      <c r="P50278"/>
      <c r="Q50278"/>
      <c r="R50278"/>
    </row>
    <row r="50279" spans="1:18" hidden="1" x14ac:dyDescent="0.2">
      <c r="A50279" t="s">
        <v>172684</v>
      </c>
      <c r="B50279" t="s">
        <v>172685</v>
      </c>
      <c r="D50279" t="s">
        <v>1207</v>
      </c>
      <c r="E50279">
        <v>41250</v>
      </c>
      <c r="F50279" t="s">
        <v>18</v>
      </c>
      <c r="K50279">
        <v>1</v>
      </c>
      <c r="M50279" s="1">
        <v>42217</v>
      </c>
      <c r="N50279" s="1">
        <v>42217</v>
      </c>
      <c r="O50279"/>
      <c r="P50279"/>
      <c r="Q50279"/>
      <c r="R50279"/>
    </row>
    <row r="50280" spans="1:18" x14ac:dyDescent="0.2">
      <c r="A50280" t="s">
        <v>172686</v>
      </c>
      <c r="B50280" t="s">
        <v>172687</v>
      </c>
      <c r="C50280" t="s">
        <v>172688</v>
      </c>
      <c r="D50280" t="s">
        <v>172689</v>
      </c>
      <c r="E50280">
        <v>3100000</v>
      </c>
      <c r="F50280" t="s">
        <v>18</v>
      </c>
      <c r="G50280" t="s">
        <v>25</v>
      </c>
      <c r="H50280" t="s">
        <v>64</v>
      </c>
      <c r="I50280" t="s">
        <v>65</v>
      </c>
      <c r="J50280" t="s">
        <v>71</v>
      </c>
      <c r="K50280">
        <v>1</v>
      </c>
      <c r="L50280" s="1">
        <v>41275</v>
      </c>
      <c r="M50280" s="1">
        <v>41894</v>
      </c>
      <c r="N50280" s="1">
        <v>41894</v>
      </c>
    </row>
    <row r="50281" spans="1:18" x14ac:dyDescent="0.2">
      <c r="A50281" t="s">
        <v>172690</v>
      </c>
      <c r="B50281" t="s">
        <v>172691</v>
      </c>
      <c r="C50281" t="s">
        <v>172692</v>
      </c>
      <c r="D50281" t="s">
        <v>172693</v>
      </c>
      <c r="E50281">
        <v>1235000</v>
      </c>
      <c r="F50281" t="s">
        <v>18</v>
      </c>
      <c r="G50281" t="s">
        <v>25</v>
      </c>
      <c r="H50281" t="s">
        <v>106</v>
      </c>
      <c r="I50281" t="s">
        <v>107</v>
      </c>
      <c r="J50281" t="s">
        <v>108</v>
      </c>
      <c r="K50281">
        <v>2</v>
      </c>
      <c r="L50281" s="1">
        <v>41030</v>
      </c>
      <c r="M50281" s="1">
        <v>41244</v>
      </c>
      <c r="N50281" s="1">
        <v>41857</v>
      </c>
    </row>
    <row r="50282" spans="1:18" x14ac:dyDescent="0.2">
      <c r="A50282" t="s">
        <v>172694</v>
      </c>
      <c r="B50282" t="s">
        <v>172695</v>
      </c>
      <c r="C50282" t="s">
        <v>172696</v>
      </c>
      <c r="E50282">
        <v>100000</v>
      </c>
      <c r="F50282" t="s">
        <v>18</v>
      </c>
      <c r="G50282" t="s">
        <v>25</v>
      </c>
      <c r="H50282" t="s">
        <v>1352</v>
      </c>
      <c r="I50282" t="s">
        <v>1353</v>
      </c>
      <c r="J50282" t="s">
        <v>1353</v>
      </c>
      <c r="K50282">
        <v>1</v>
      </c>
      <c r="L50282" s="1">
        <v>40544</v>
      </c>
      <c r="M50282" s="1">
        <v>42052</v>
      </c>
      <c r="N50282" s="1">
        <v>42052</v>
      </c>
    </row>
    <row r="50283" spans="1:18" hidden="1" x14ac:dyDescent="0.2">
      <c r="A50283" t="s">
        <v>172697</v>
      </c>
      <c r="B50283" t="s">
        <v>172698</v>
      </c>
      <c r="C50283" t="s">
        <v>172699</v>
      </c>
      <c r="D50283" t="s">
        <v>172700</v>
      </c>
      <c r="E50283">
        <v>10501321</v>
      </c>
      <c r="F50283" t="s">
        <v>18</v>
      </c>
      <c r="G50283" t="s">
        <v>128</v>
      </c>
      <c r="H50283" t="s">
        <v>129</v>
      </c>
      <c r="I50283" t="s">
        <v>130</v>
      </c>
      <c r="J50283" t="s">
        <v>130</v>
      </c>
      <c r="K50283">
        <v>4</v>
      </c>
      <c r="L50283" s="1">
        <v>39203</v>
      </c>
      <c r="M50283" s="1">
        <v>38535</v>
      </c>
      <c r="N50283" s="1">
        <v>40794</v>
      </c>
      <c r="O50283"/>
      <c r="P50283"/>
      <c r="Q50283"/>
      <c r="R50283"/>
    </row>
    <row r="50284" spans="1:18" x14ac:dyDescent="0.2">
      <c r="A50284" t="s">
        <v>172701</v>
      </c>
      <c r="B50284" t="s">
        <v>172702</v>
      </c>
      <c r="C50284" t="s">
        <v>172703</v>
      </c>
      <c r="D50284" t="s">
        <v>172704</v>
      </c>
      <c r="E50284">
        <v>950000</v>
      </c>
      <c r="F50284" t="s">
        <v>18</v>
      </c>
      <c r="G50284" t="s">
        <v>25</v>
      </c>
      <c r="H50284" t="s">
        <v>64</v>
      </c>
      <c r="I50284" t="s">
        <v>65</v>
      </c>
      <c r="J50284" t="s">
        <v>71</v>
      </c>
      <c r="K50284">
        <v>2</v>
      </c>
      <c r="L50284" s="1">
        <v>41000</v>
      </c>
      <c r="M50284" s="1">
        <v>41548</v>
      </c>
      <c r="N50284" s="1">
        <v>41699</v>
      </c>
    </row>
    <row r="50285" spans="1:18" x14ac:dyDescent="0.2">
      <c r="A50285" t="s">
        <v>172705</v>
      </c>
      <c r="B50285" t="s">
        <v>172706</v>
      </c>
      <c r="C50285" t="s">
        <v>172707</v>
      </c>
      <c r="D50285" t="s">
        <v>172708</v>
      </c>
      <c r="E50285">
        <v>73000</v>
      </c>
      <c r="F50285" t="s">
        <v>18</v>
      </c>
      <c r="G50285" t="s">
        <v>37</v>
      </c>
      <c r="H50285">
        <v>23</v>
      </c>
      <c r="I50285" t="s">
        <v>182</v>
      </c>
      <c r="J50285" t="s">
        <v>182</v>
      </c>
      <c r="K50285">
        <v>4</v>
      </c>
      <c r="L50285" s="1">
        <v>40909</v>
      </c>
      <c r="M50285" s="1">
        <v>41422</v>
      </c>
      <c r="N50285" s="1">
        <v>42227</v>
      </c>
    </row>
    <row r="50286" spans="1:18" x14ac:dyDescent="0.2">
      <c r="A50286" t="s">
        <v>172709</v>
      </c>
      <c r="B50286" t="s">
        <v>172710</v>
      </c>
      <c r="C50286" t="s">
        <v>172711</v>
      </c>
      <c r="D50286" t="s">
        <v>544</v>
      </c>
      <c r="E50286">
        <v>118000</v>
      </c>
      <c r="F50286" t="s">
        <v>18</v>
      </c>
      <c r="G50286" t="s">
        <v>25</v>
      </c>
      <c r="H50286" t="s">
        <v>142</v>
      </c>
      <c r="I50286" t="s">
        <v>143</v>
      </c>
      <c r="J50286" t="s">
        <v>5754</v>
      </c>
      <c r="K50286">
        <v>1</v>
      </c>
      <c r="L50286" s="1">
        <v>41275</v>
      </c>
      <c r="M50286" s="1">
        <v>41516</v>
      </c>
      <c r="N50286" s="1">
        <v>41516</v>
      </c>
    </row>
    <row r="50287" spans="1:18" x14ac:dyDescent="0.2">
      <c r="A50287" t="s">
        <v>172712</v>
      </c>
      <c r="B50287" t="s">
        <v>172713</v>
      </c>
      <c r="C50287" t="s">
        <v>172714</v>
      </c>
      <c r="D50287" t="s">
        <v>3708</v>
      </c>
      <c r="E50287">
        <v>3050000</v>
      </c>
      <c r="F50287" t="s">
        <v>18</v>
      </c>
      <c r="G50287" t="s">
        <v>25</v>
      </c>
      <c r="H50287" t="s">
        <v>158</v>
      </c>
      <c r="I50287" t="s">
        <v>244</v>
      </c>
      <c r="J50287" t="s">
        <v>244</v>
      </c>
      <c r="K50287">
        <v>2</v>
      </c>
      <c r="L50287" s="1">
        <v>39083</v>
      </c>
      <c r="M50287" s="1">
        <v>40472</v>
      </c>
      <c r="N50287" s="1">
        <v>41654</v>
      </c>
    </row>
    <row r="50288" spans="1:18" x14ac:dyDescent="0.2">
      <c r="A50288" t="s">
        <v>172715</v>
      </c>
      <c r="B50288" t="s">
        <v>172716</v>
      </c>
      <c r="C50288" t="s">
        <v>172717</v>
      </c>
      <c r="D50288" t="s">
        <v>172718</v>
      </c>
      <c r="E50288">
        <v>5250000</v>
      </c>
      <c r="F50288" t="s">
        <v>18</v>
      </c>
      <c r="G50288" t="s">
        <v>25</v>
      </c>
      <c r="H50288" t="s">
        <v>106</v>
      </c>
      <c r="I50288" t="s">
        <v>107</v>
      </c>
      <c r="J50288" t="s">
        <v>108</v>
      </c>
      <c r="K50288">
        <v>2</v>
      </c>
      <c r="L50288" s="1">
        <v>40664</v>
      </c>
      <c r="M50288" s="1">
        <v>41453</v>
      </c>
      <c r="N50288" s="1">
        <v>41801</v>
      </c>
    </row>
    <row r="50289" spans="1:18" x14ac:dyDescent="0.2">
      <c r="A50289" t="s">
        <v>172719</v>
      </c>
      <c r="B50289" t="s">
        <v>172720</v>
      </c>
      <c r="C50289" t="s">
        <v>172721</v>
      </c>
      <c r="D50289" t="s">
        <v>75</v>
      </c>
      <c r="E50289">
        <v>40000</v>
      </c>
      <c r="F50289" t="s">
        <v>18</v>
      </c>
      <c r="G50289" t="s">
        <v>1126</v>
      </c>
      <c r="H50289">
        <v>1</v>
      </c>
      <c r="I50289" t="s">
        <v>1294</v>
      </c>
      <c r="J50289" t="s">
        <v>172722</v>
      </c>
      <c r="K50289">
        <v>2</v>
      </c>
      <c r="L50289" s="1">
        <v>41640</v>
      </c>
      <c r="M50289" s="1">
        <v>41603</v>
      </c>
      <c r="N50289" s="1">
        <v>41974</v>
      </c>
    </row>
    <row r="50290" spans="1:18" hidden="1" x14ac:dyDescent="0.2">
      <c r="A50290" t="s">
        <v>172723</v>
      </c>
      <c r="B50290" t="s">
        <v>172724</v>
      </c>
      <c r="C50290" t="s">
        <v>172725</v>
      </c>
      <c r="D50290" t="s">
        <v>172726</v>
      </c>
      <c r="E50290">
        <v>50701</v>
      </c>
      <c r="F50290" t="s">
        <v>18</v>
      </c>
      <c r="G50290" t="s">
        <v>57</v>
      </c>
      <c r="H50290" t="s">
        <v>202</v>
      </c>
      <c r="I50290" t="s">
        <v>12005</v>
      </c>
      <c r="J50290" t="s">
        <v>12005</v>
      </c>
      <c r="K50290">
        <v>1</v>
      </c>
      <c r="L50290" s="1">
        <v>41671</v>
      </c>
      <c r="M50290" s="1">
        <v>41284</v>
      </c>
      <c r="N50290" s="1">
        <v>41284</v>
      </c>
      <c r="O50290"/>
      <c r="P50290"/>
      <c r="Q50290"/>
      <c r="R50290"/>
    </row>
    <row r="50291" spans="1:18" x14ac:dyDescent="0.2">
      <c r="A50291" t="s">
        <v>172727</v>
      </c>
      <c r="B50291" t="s">
        <v>172728</v>
      </c>
      <c r="C50291" t="s">
        <v>172729</v>
      </c>
      <c r="D50291" t="s">
        <v>172730</v>
      </c>
      <c r="E50291">
        <v>10600000</v>
      </c>
      <c r="F50291" t="s">
        <v>18</v>
      </c>
      <c r="G50291" t="s">
        <v>25</v>
      </c>
      <c r="H50291" t="s">
        <v>64</v>
      </c>
      <c r="I50291" t="s">
        <v>966</v>
      </c>
      <c r="J50291" t="s">
        <v>967</v>
      </c>
      <c r="K50291">
        <v>4</v>
      </c>
      <c r="L50291" s="1">
        <v>39083</v>
      </c>
      <c r="M50291" s="1">
        <v>41389</v>
      </c>
      <c r="N50291" s="1">
        <v>41941</v>
      </c>
    </row>
    <row r="50292" spans="1:18" hidden="1" x14ac:dyDescent="0.2">
      <c r="A50292" t="s">
        <v>172731</v>
      </c>
      <c r="B50292" t="s">
        <v>172732</v>
      </c>
      <c r="C50292" t="s">
        <v>172733</v>
      </c>
      <c r="D50292" t="s">
        <v>172734</v>
      </c>
      <c r="E50292">
        <v>470000</v>
      </c>
      <c r="F50292" t="s">
        <v>18</v>
      </c>
      <c r="G50292" t="s">
        <v>341</v>
      </c>
      <c r="H50292">
        <v>11</v>
      </c>
      <c r="I50292" t="s">
        <v>497</v>
      </c>
      <c r="J50292" t="s">
        <v>497</v>
      </c>
      <c r="K50292">
        <v>1</v>
      </c>
      <c r="M50292" s="1">
        <v>41540</v>
      </c>
      <c r="N50292" s="1">
        <v>41540</v>
      </c>
      <c r="O50292"/>
      <c r="P50292"/>
      <c r="Q50292"/>
      <c r="R50292"/>
    </row>
    <row r="50293" spans="1:18" hidden="1" x14ac:dyDescent="0.2">
      <c r="A50293" t="s">
        <v>172735</v>
      </c>
      <c r="B50293" t="s">
        <v>172736</v>
      </c>
      <c r="C50293" t="s">
        <v>172737</v>
      </c>
      <c r="D50293" t="s">
        <v>718</v>
      </c>
      <c r="E50293">
        <v>22755553</v>
      </c>
      <c r="F50293" t="s">
        <v>18</v>
      </c>
      <c r="G50293" t="s">
        <v>128</v>
      </c>
      <c r="H50293" t="s">
        <v>129</v>
      </c>
      <c r="I50293" t="s">
        <v>130</v>
      </c>
      <c r="J50293" t="s">
        <v>130</v>
      </c>
      <c r="K50293">
        <v>9</v>
      </c>
      <c r="L50293" s="1">
        <v>39888</v>
      </c>
      <c r="M50293" s="1">
        <v>39814</v>
      </c>
      <c r="N50293" s="1">
        <v>42237</v>
      </c>
      <c r="O50293"/>
      <c r="P50293"/>
      <c r="Q50293"/>
      <c r="R50293"/>
    </row>
    <row r="50294" spans="1:18" hidden="1" x14ac:dyDescent="0.2">
      <c r="A50294" t="s">
        <v>172738</v>
      </c>
      <c r="B50294" t="s">
        <v>172739</v>
      </c>
      <c r="C50294" t="s">
        <v>172740</v>
      </c>
      <c r="D50294" t="s">
        <v>2199</v>
      </c>
      <c r="E50294" t="s">
        <v>43</v>
      </c>
      <c r="F50294" t="s">
        <v>18</v>
      </c>
      <c r="G50294" t="s">
        <v>25</v>
      </c>
      <c r="H50294" t="s">
        <v>106</v>
      </c>
      <c r="I50294" t="s">
        <v>107</v>
      </c>
      <c r="J50294" t="s">
        <v>108</v>
      </c>
      <c r="K50294">
        <v>1</v>
      </c>
      <c r="M50294" s="1">
        <v>42183</v>
      </c>
      <c r="N50294" s="1">
        <v>42183</v>
      </c>
      <c r="O50294"/>
      <c r="P50294"/>
      <c r="Q50294"/>
      <c r="R50294"/>
    </row>
    <row r="50295" spans="1:18" hidden="1" x14ac:dyDescent="0.2">
      <c r="A50295" t="s">
        <v>172741</v>
      </c>
      <c r="B50295" t="s">
        <v>172742</v>
      </c>
      <c r="C50295" t="s">
        <v>172743</v>
      </c>
      <c r="D50295" t="s">
        <v>172744</v>
      </c>
      <c r="E50295">
        <v>545263</v>
      </c>
      <c r="F50295" t="s">
        <v>18</v>
      </c>
      <c r="G50295" t="s">
        <v>552</v>
      </c>
      <c r="H50295">
        <v>29</v>
      </c>
      <c r="I50295" t="s">
        <v>749</v>
      </c>
      <c r="J50295" t="s">
        <v>749</v>
      </c>
      <c r="K50295">
        <v>1</v>
      </c>
      <c r="L50295" s="1">
        <v>41730</v>
      </c>
      <c r="M50295" s="1">
        <v>41791</v>
      </c>
      <c r="N50295" s="1">
        <v>41791</v>
      </c>
      <c r="O50295"/>
      <c r="P50295"/>
      <c r="Q50295"/>
      <c r="R50295"/>
    </row>
    <row r="50296" spans="1:18" x14ac:dyDescent="0.2">
      <c r="A50296" t="s">
        <v>172745</v>
      </c>
      <c r="B50296" t="s">
        <v>172746</v>
      </c>
      <c r="C50296" t="s">
        <v>172747</v>
      </c>
      <c r="D50296" t="s">
        <v>23311</v>
      </c>
      <c r="E50296">
        <v>55000</v>
      </c>
      <c r="F50296" t="s">
        <v>18</v>
      </c>
      <c r="G50296" t="s">
        <v>25</v>
      </c>
      <c r="H50296" t="s">
        <v>121</v>
      </c>
      <c r="I50296" t="s">
        <v>122</v>
      </c>
      <c r="J50296" t="s">
        <v>122</v>
      </c>
      <c r="K50296">
        <v>1</v>
      </c>
      <c r="L50296" s="1">
        <v>41275</v>
      </c>
      <c r="M50296" s="1">
        <v>41320</v>
      </c>
      <c r="N50296" s="1">
        <v>41320</v>
      </c>
    </row>
    <row r="50297" spans="1:18" hidden="1" x14ac:dyDescent="0.2">
      <c r="A50297" t="s">
        <v>172748</v>
      </c>
      <c r="B50297" t="s">
        <v>172749</v>
      </c>
      <c r="C50297" t="s">
        <v>172750</v>
      </c>
      <c r="D50297" t="s">
        <v>1289</v>
      </c>
      <c r="E50297">
        <v>26937754</v>
      </c>
      <c r="F50297" t="s">
        <v>18</v>
      </c>
      <c r="G50297" t="s">
        <v>25</v>
      </c>
      <c r="H50297" t="s">
        <v>1011</v>
      </c>
      <c r="I50297" t="s">
        <v>1035</v>
      </c>
      <c r="J50297" t="s">
        <v>1035</v>
      </c>
      <c r="K50297">
        <v>6</v>
      </c>
      <c r="L50297" s="1">
        <v>37622</v>
      </c>
      <c r="M50297" s="1">
        <v>40037</v>
      </c>
      <c r="N50297" s="1">
        <v>42058</v>
      </c>
      <c r="O50297"/>
      <c r="P50297"/>
      <c r="Q50297"/>
      <c r="R50297"/>
    </row>
    <row r="50298" spans="1:18" hidden="1" x14ac:dyDescent="0.2">
      <c r="A50298" t="s">
        <v>172751</v>
      </c>
      <c r="B50298" t="s">
        <v>172752</v>
      </c>
      <c r="C50298" t="s">
        <v>172753</v>
      </c>
      <c r="D50298" t="s">
        <v>70880</v>
      </c>
      <c r="E50298">
        <v>163448</v>
      </c>
      <c r="F50298" t="s">
        <v>18</v>
      </c>
      <c r="G50298" t="s">
        <v>650</v>
      </c>
      <c r="H50298">
        <v>9</v>
      </c>
      <c r="I50298" t="s">
        <v>2072</v>
      </c>
      <c r="J50298" t="s">
        <v>2072</v>
      </c>
      <c r="K50298">
        <v>2</v>
      </c>
      <c r="L50298" s="1">
        <v>41306</v>
      </c>
      <c r="M50298" s="1">
        <v>41214</v>
      </c>
      <c r="N50298" s="1">
        <v>41759</v>
      </c>
      <c r="O50298"/>
      <c r="P50298"/>
      <c r="Q50298"/>
      <c r="R50298"/>
    </row>
    <row r="50299" spans="1:18" x14ac:dyDescent="0.2">
      <c r="A50299" t="s">
        <v>172754</v>
      </c>
      <c r="B50299" t="s">
        <v>172755</v>
      </c>
      <c r="C50299" t="s">
        <v>172756</v>
      </c>
      <c r="D50299" t="s">
        <v>12687</v>
      </c>
      <c r="E50299">
        <v>40000000</v>
      </c>
      <c r="F50299" t="s">
        <v>18</v>
      </c>
      <c r="G50299" t="s">
        <v>25</v>
      </c>
      <c r="H50299" t="s">
        <v>64</v>
      </c>
      <c r="I50299" t="s">
        <v>4639</v>
      </c>
      <c r="J50299" t="s">
        <v>4639</v>
      </c>
      <c r="K50299">
        <v>1</v>
      </c>
      <c r="L50299" s="1">
        <v>40909</v>
      </c>
      <c r="M50299" s="1">
        <v>42217</v>
      </c>
      <c r="N50299" s="1">
        <v>42217</v>
      </c>
    </row>
    <row r="50300" spans="1:18" hidden="1" x14ac:dyDescent="0.2">
      <c r="A50300" t="s">
        <v>172757</v>
      </c>
      <c r="B50300" t="s">
        <v>172758</v>
      </c>
      <c r="C50300" t="s">
        <v>172759</v>
      </c>
      <c r="D50300" t="s">
        <v>75</v>
      </c>
      <c r="E50300">
        <v>112243</v>
      </c>
      <c r="F50300" t="s">
        <v>207</v>
      </c>
      <c r="G50300" t="s">
        <v>128</v>
      </c>
      <c r="H50300" t="s">
        <v>129</v>
      </c>
      <c r="I50300" t="s">
        <v>130</v>
      </c>
      <c r="J50300" t="s">
        <v>130</v>
      </c>
      <c r="K50300">
        <v>1</v>
      </c>
      <c r="L50300" s="1">
        <v>40483</v>
      </c>
      <c r="M50300" s="1">
        <v>41543</v>
      </c>
      <c r="N50300" s="1">
        <v>41543</v>
      </c>
      <c r="O50300"/>
      <c r="P50300"/>
      <c r="Q50300"/>
      <c r="R50300"/>
    </row>
    <row r="50301" spans="1:18" hidden="1" x14ac:dyDescent="0.2">
      <c r="A50301" t="s">
        <v>172760</v>
      </c>
      <c r="B50301" t="s">
        <v>172761</v>
      </c>
      <c r="C50301" t="s">
        <v>172762</v>
      </c>
      <c r="D50301" t="s">
        <v>1541</v>
      </c>
      <c r="E50301" t="s">
        <v>43</v>
      </c>
      <c r="F50301" t="s">
        <v>18</v>
      </c>
      <c r="K50301">
        <v>1</v>
      </c>
      <c r="L50301" s="1">
        <v>41695</v>
      </c>
      <c r="M50301" s="1">
        <v>42006</v>
      </c>
      <c r="N50301" s="1">
        <v>42006</v>
      </c>
      <c r="O50301"/>
      <c r="P50301"/>
      <c r="Q50301"/>
      <c r="R50301"/>
    </row>
    <row r="50302" spans="1:18" hidden="1" x14ac:dyDescent="0.2">
      <c r="A50302" t="s">
        <v>172763</v>
      </c>
      <c r="B50302" t="s">
        <v>172764</v>
      </c>
      <c r="C50302" t="s">
        <v>172765</v>
      </c>
      <c r="D50302" t="s">
        <v>172766</v>
      </c>
      <c r="E50302">
        <v>1504721</v>
      </c>
      <c r="F50302" t="s">
        <v>18</v>
      </c>
      <c r="G50302" t="s">
        <v>57</v>
      </c>
      <c r="H50302" t="s">
        <v>4487</v>
      </c>
      <c r="I50302" t="s">
        <v>7212</v>
      </c>
      <c r="J50302" t="s">
        <v>7212</v>
      </c>
      <c r="K50302">
        <v>2</v>
      </c>
      <c r="L50302" s="1">
        <v>38718</v>
      </c>
      <c r="M50302" s="1">
        <v>39083</v>
      </c>
      <c r="N50302" s="1">
        <v>40179</v>
      </c>
      <c r="O50302"/>
      <c r="P50302"/>
      <c r="Q50302"/>
      <c r="R50302"/>
    </row>
    <row r="50303" spans="1:18" hidden="1" x14ac:dyDescent="0.2">
      <c r="A50303" t="s">
        <v>172767</v>
      </c>
      <c r="B50303" t="s">
        <v>172768</v>
      </c>
      <c r="C50303" t="s">
        <v>172769</v>
      </c>
      <c r="D50303" t="s">
        <v>172770</v>
      </c>
      <c r="E50303">
        <v>372108</v>
      </c>
      <c r="F50303" t="s">
        <v>18</v>
      </c>
      <c r="G50303" t="s">
        <v>128</v>
      </c>
      <c r="H50303" t="s">
        <v>5574</v>
      </c>
      <c r="I50303" t="s">
        <v>5575</v>
      </c>
      <c r="J50303" t="s">
        <v>5575</v>
      </c>
      <c r="K50303">
        <v>3</v>
      </c>
      <c r="L50303" s="1">
        <v>41333</v>
      </c>
      <c r="M50303" s="1">
        <v>41275</v>
      </c>
      <c r="N50303" s="1">
        <v>41631</v>
      </c>
      <c r="O50303"/>
      <c r="P50303"/>
      <c r="Q50303"/>
      <c r="R50303"/>
    </row>
    <row r="50304" spans="1:18" hidden="1" x14ac:dyDescent="0.2">
      <c r="A50304" t="s">
        <v>172771</v>
      </c>
      <c r="B50304" t="s">
        <v>172772</v>
      </c>
      <c r="C50304" t="s">
        <v>172773</v>
      </c>
      <c r="D50304" t="s">
        <v>2479</v>
      </c>
      <c r="E50304">
        <v>9060000</v>
      </c>
      <c r="F50304" t="s">
        <v>18</v>
      </c>
      <c r="G50304" t="s">
        <v>222</v>
      </c>
      <c r="H50304">
        <v>6</v>
      </c>
      <c r="I50304" t="s">
        <v>223</v>
      </c>
      <c r="J50304" t="s">
        <v>172774</v>
      </c>
      <c r="K50304">
        <v>1</v>
      </c>
      <c r="L50304" s="1">
        <v>37622</v>
      </c>
      <c r="M50304" s="1">
        <v>39408</v>
      </c>
      <c r="N50304" s="1">
        <v>39408</v>
      </c>
      <c r="O50304"/>
      <c r="P50304"/>
      <c r="Q50304"/>
      <c r="R50304"/>
    </row>
    <row r="50305" spans="1:18" x14ac:dyDescent="0.2">
      <c r="A50305" t="s">
        <v>172775</v>
      </c>
      <c r="B50305" t="s">
        <v>172776</v>
      </c>
      <c r="C50305" t="s">
        <v>172777</v>
      </c>
      <c r="D50305" t="s">
        <v>172778</v>
      </c>
      <c r="E50305">
        <v>7000000</v>
      </c>
      <c r="F50305" t="s">
        <v>18</v>
      </c>
      <c r="G50305" t="s">
        <v>25</v>
      </c>
      <c r="H50305" t="s">
        <v>106</v>
      </c>
      <c r="I50305" t="s">
        <v>107</v>
      </c>
      <c r="J50305" t="s">
        <v>108</v>
      </c>
      <c r="K50305">
        <v>2</v>
      </c>
      <c r="L50305" s="1">
        <v>37987</v>
      </c>
      <c r="M50305" s="1">
        <v>38961</v>
      </c>
      <c r="N50305" s="1">
        <v>40148</v>
      </c>
    </row>
    <row r="50306" spans="1:18" hidden="1" x14ac:dyDescent="0.2">
      <c r="A50306" t="s">
        <v>172779</v>
      </c>
      <c r="B50306" t="s">
        <v>172780</v>
      </c>
      <c r="C50306" t="s">
        <v>172781</v>
      </c>
      <c r="D50306" t="s">
        <v>172782</v>
      </c>
      <c r="E50306">
        <v>19000</v>
      </c>
      <c r="F50306" t="s">
        <v>18</v>
      </c>
      <c r="K50306">
        <v>1</v>
      </c>
      <c r="L50306" s="1">
        <v>40756</v>
      </c>
      <c r="M50306" s="1">
        <v>40909</v>
      </c>
      <c r="N50306" s="1">
        <v>40909</v>
      </c>
      <c r="O50306"/>
      <c r="P50306"/>
      <c r="Q50306"/>
      <c r="R50306"/>
    </row>
    <row r="50307" spans="1:18" hidden="1" x14ac:dyDescent="0.2">
      <c r="A50307" t="s">
        <v>172783</v>
      </c>
      <c r="B50307" t="s">
        <v>172784</v>
      </c>
      <c r="C50307" t="s">
        <v>172785</v>
      </c>
      <c r="D50307" t="s">
        <v>172786</v>
      </c>
      <c r="E50307" t="s">
        <v>43</v>
      </c>
      <c r="F50307" t="s">
        <v>18</v>
      </c>
      <c r="G50307" t="s">
        <v>2318</v>
      </c>
      <c r="H50307">
        <v>4</v>
      </c>
      <c r="I50307" t="s">
        <v>8863</v>
      </c>
      <c r="J50307" t="s">
        <v>8863</v>
      </c>
      <c r="K50307">
        <v>2</v>
      </c>
      <c r="L50307" s="1">
        <v>42095</v>
      </c>
      <c r="M50307" s="1">
        <v>42095</v>
      </c>
      <c r="N50307" s="1">
        <v>42156</v>
      </c>
      <c r="O50307"/>
      <c r="P50307"/>
      <c r="Q50307"/>
      <c r="R50307"/>
    </row>
    <row r="50308" spans="1:18" x14ac:dyDescent="0.2">
      <c r="A50308" t="s">
        <v>172787</v>
      </c>
      <c r="B50308" t="s">
        <v>172788</v>
      </c>
      <c r="C50308" t="s">
        <v>172789</v>
      </c>
      <c r="D50308" t="s">
        <v>172790</v>
      </c>
      <c r="E50308">
        <v>250000</v>
      </c>
      <c r="F50308" t="s">
        <v>18</v>
      </c>
      <c r="G50308" t="s">
        <v>25</v>
      </c>
      <c r="H50308" t="s">
        <v>142</v>
      </c>
      <c r="I50308" t="s">
        <v>143</v>
      </c>
      <c r="J50308" t="s">
        <v>143</v>
      </c>
      <c r="K50308">
        <v>2</v>
      </c>
      <c r="L50308" s="1">
        <v>41730</v>
      </c>
      <c r="M50308" s="1">
        <v>41877</v>
      </c>
      <c r="N50308" s="1">
        <v>42109</v>
      </c>
    </row>
    <row r="50309" spans="1:18" hidden="1" x14ac:dyDescent="0.2">
      <c r="A50309" t="s">
        <v>172791</v>
      </c>
      <c r="B50309" t="s">
        <v>172792</v>
      </c>
      <c r="C50309" t="s">
        <v>172793</v>
      </c>
      <c r="D50309" t="s">
        <v>172794</v>
      </c>
      <c r="E50309" t="s">
        <v>43</v>
      </c>
      <c r="F50309" t="s">
        <v>18</v>
      </c>
      <c r="G50309" t="s">
        <v>19</v>
      </c>
      <c r="H50309">
        <v>7</v>
      </c>
      <c r="I50309" t="s">
        <v>14084</v>
      </c>
      <c r="J50309" t="s">
        <v>14084</v>
      </c>
      <c r="K50309">
        <v>1</v>
      </c>
      <c r="L50309" s="1">
        <v>41699</v>
      </c>
      <c r="M50309" s="1">
        <v>41834</v>
      </c>
      <c r="N50309" s="1">
        <v>41834</v>
      </c>
      <c r="O50309"/>
      <c r="P50309"/>
      <c r="Q50309"/>
      <c r="R50309"/>
    </row>
    <row r="50310" spans="1:18" x14ac:dyDescent="0.2">
      <c r="A50310" t="s">
        <v>172795</v>
      </c>
      <c r="B50310" t="s">
        <v>172796</v>
      </c>
      <c r="C50310" t="s">
        <v>172797</v>
      </c>
      <c r="D50310" t="s">
        <v>172798</v>
      </c>
      <c r="E50310">
        <v>2225000</v>
      </c>
      <c r="F50310" t="s">
        <v>18</v>
      </c>
      <c r="G50310" t="s">
        <v>25</v>
      </c>
      <c r="H50310" t="s">
        <v>1080</v>
      </c>
      <c r="I50310" t="s">
        <v>1081</v>
      </c>
      <c r="J50310" t="s">
        <v>1170</v>
      </c>
      <c r="K50310">
        <v>4</v>
      </c>
      <c r="L50310" s="1">
        <v>40878</v>
      </c>
      <c r="M50310" s="1">
        <v>41066</v>
      </c>
      <c r="N50310" s="1">
        <v>41558</v>
      </c>
    </row>
    <row r="50311" spans="1:18" x14ac:dyDescent="0.2">
      <c r="A50311" t="s">
        <v>172799</v>
      </c>
      <c r="B50311" t="s">
        <v>172800</v>
      </c>
      <c r="C50311" t="s">
        <v>172801</v>
      </c>
      <c r="D50311" t="s">
        <v>36</v>
      </c>
      <c r="E50311">
        <v>112500</v>
      </c>
      <c r="F50311" t="s">
        <v>18</v>
      </c>
      <c r="G50311" t="s">
        <v>25</v>
      </c>
      <c r="H50311" t="s">
        <v>430</v>
      </c>
      <c r="I50311" t="s">
        <v>7659</v>
      </c>
      <c r="J50311" t="s">
        <v>7659</v>
      </c>
      <c r="K50311">
        <v>1</v>
      </c>
      <c r="L50311" s="1">
        <v>40544</v>
      </c>
      <c r="M50311" s="1">
        <v>41583</v>
      </c>
      <c r="N50311" s="1">
        <v>41583</v>
      </c>
    </row>
    <row r="50312" spans="1:18" hidden="1" x14ac:dyDescent="0.2">
      <c r="A50312" t="s">
        <v>172802</v>
      </c>
      <c r="B50312" t="s">
        <v>172803</v>
      </c>
      <c r="C50312" t="s">
        <v>172804</v>
      </c>
      <c r="D50312" t="s">
        <v>172805</v>
      </c>
      <c r="E50312">
        <v>2700000</v>
      </c>
      <c r="F50312" t="s">
        <v>18</v>
      </c>
      <c r="K50312">
        <v>3</v>
      </c>
      <c r="M50312" s="1">
        <v>41333</v>
      </c>
      <c r="N50312" s="1">
        <v>41851</v>
      </c>
      <c r="O50312"/>
      <c r="P50312"/>
      <c r="Q50312"/>
      <c r="R50312"/>
    </row>
    <row r="50313" spans="1:18" hidden="1" x14ac:dyDescent="0.2">
      <c r="A50313" t="s">
        <v>172806</v>
      </c>
      <c r="B50313" t="s">
        <v>172807</v>
      </c>
      <c r="D50313" t="s">
        <v>42</v>
      </c>
      <c r="E50313">
        <v>6261000</v>
      </c>
      <c r="F50313" t="s">
        <v>18</v>
      </c>
      <c r="G50313" t="s">
        <v>165</v>
      </c>
      <c r="H50313" t="s">
        <v>1454</v>
      </c>
      <c r="I50313" t="s">
        <v>1455</v>
      </c>
      <c r="J50313" t="s">
        <v>4622</v>
      </c>
      <c r="K50313">
        <v>2</v>
      </c>
      <c r="L50313" s="1">
        <v>37257</v>
      </c>
      <c r="M50313" s="1">
        <v>38758</v>
      </c>
      <c r="N50313" s="1">
        <v>39168</v>
      </c>
      <c r="O50313"/>
      <c r="P50313"/>
      <c r="Q50313"/>
      <c r="R50313"/>
    </row>
    <row r="50314" spans="1:18" hidden="1" x14ac:dyDescent="0.2">
      <c r="A50314" t="s">
        <v>172808</v>
      </c>
      <c r="B50314" t="s">
        <v>172809</v>
      </c>
      <c r="C50314" t="s">
        <v>172810</v>
      </c>
      <c r="D50314" t="s">
        <v>21238</v>
      </c>
      <c r="E50314">
        <v>42762</v>
      </c>
      <c r="F50314" t="s">
        <v>18</v>
      </c>
      <c r="G50314" t="s">
        <v>128</v>
      </c>
      <c r="H50314" t="s">
        <v>3976</v>
      </c>
      <c r="I50314" t="s">
        <v>3220</v>
      </c>
      <c r="J50314" t="s">
        <v>172811</v>
      </c>
      <c r="K50314">
        <v>1</v>
      </c>
      <c r="L50314" s="1">
        <v>41275</v>
      </c>
      <c r="M50314" s="1">
        <v>41730</v>
      </c>
      <c r="N50314" s="1">
        <v>41730</v>
      </c>
      <c r="O50314"/>
      <c r="P50314"/>
      <c r="Q50314"/>
      <c r="R50314"/>
    </row>
    <row r="50315" spans="1:18" x14ac:dyDescent="0.2">
      <c r="A50315" t="s">
        <v>172812</v>
      </c>
      <c r="B50315" t="s">
        <v>172813</v>
      </c>
      <c r="C50315" t="s">
        <v>172814</v>
      </c>
      <c r="D50315" t="s">
        <v>172815</v>
      </c>
      <c r="E50315">
        <v>50000</v>
      </c>
      <c r="F50315" t="s">
        <v>207</v>
      </c>
      <c r="G50315" t="s">
        <v>458</v>
      </c>
      <c r="K50315">
        <v>1</v>
      </c>
      <c r="L50315" s="1">
        <v>40909</v>
      </c>
      <c r="M50315" s="1">
        <v>41116</v>
      </c>
      <c r="N50315" s="1">
        <v>41116</v>
      </c>
    </row>
    <row r="50316" spans="1:18" x14ac:dyDescent="0.2">
      <c r="A50316" t="s">
        <v>172816</v>
      </c>
      <c r="B50316" t="s">
        <v>172817</v>
      </c>
      <c r="C50316" t="s">
        <v>172818</v>
      </c>
      <c r="D50316" t="s">
        <v>172819</v>
      </c>
      <c r="E50316">
        <v>3050000</v>
      </c>
      <c r="F50316" t="s">
        <v>18</v>
      </c>
      <c r="G50316" t="s">
        <v>25</v>
      </c>
      <c r="H50316" t="s">
        <v>208</v>
      </c>
      <c r="I50316" t="s">
        <v>843</v>
      </c>
      <c r="J50316" t="s">
        <v>844</v>
      </c>
      <c r="K50316">
        <v>5</v>
      </c>
      <c r="L50316" s="1">
        <v>40909</v>
      </c>
      <c r="M50316" s="1">
        <v>41022</v>
      </c>
      <c r="N50316" s="1">
        <v>41676</v>
      </c>
    </row>
    <row r="50317" spans="1:18" hidden="1" x14ac:dyDescent="0.2">
      <c r="A50317" t="s">
        <v>172820</v>
      </c>
      <c r="B50317" t="s">
        <v>172821</v>
      </c>
      <c r="C50317" t="s">
        <v>172822</v>
      </c>
      <c r="D50317" t="s">
        <v>172823</v>
      </c>
      <c r="E50317">
        <v>4617567</v>
      </c>
      <c r="F50317" t="s">
        <v>18</v>
      </c>
      <c r="G50317" t="s">
        <v>25</v>
      </c>
      <c r="H50317" t="s">
        <v>106</v>
      </c>
      <c r="I50317" t="s">
        <v>107</v>
      </c>
      <c r="J50317" t="s">
        <v>108</v>
      </c>
      <c r="K50317">
        <v>4</v>
      </c>
      <c r="L50317" s="1">
        <v>40909</v>
      </c>
      <c r="M50317" s="1">
        <v>41232</v>
      </c>
      <c r="N50317" s="1">
        <v>41946</v>
      </c>
      <c r="O50317"/>
      <c r="P50317"/>
      <c r="Q50317"/>
      <c r="R50317"/>
    </row>
    <row r="50318" spans="1:18" hidden="1" x14ac:dyDescent="0.2">
      <c r="A50318" t="s">
        <v>172824</v>
      </c>
      <c r="B50318" t="s">
        <v>172825</v>
      </c>
      <c r="C50318" t="s">
        <v>172826</v>
      </c>
      <c r="D50318" t="s">
        <v>172827</v>
      </c>
      <c r="E50318">
        <v>2792000</v>
      </c>
      <c r="F50318" t="s">
        <v>18</v>
      </c>
      <c r="G50318" t="s">
        <v>25</v>
      </c>
      <c r="H50318" t="s">
        <v>208</v>
      </c>
      <c r="I50318" t="s">
        <v>843</v>
      </c>
      <c r="J50318" t="s">
        <v>929</v>
      </c>
      <c r="K50318">
        <v>4</v>
      </c>
      <c r="L50318" s="1">
        <v>39965</v>
      </c>
      <c r="M50318" s="1">
        <v>40544</v>
      </c>
      <c r="N50318" s="1">
        <v>41273</v>
      </c>
      <c r="O50318"/>
      <c r="P50318"/>
      <c r="Q50318"/>
      <c r="R50318"/>
    </row>
    <row r="50319" spans="1:18" x14ac:dyDescent="0.2">
      <c r="A50319" t="s">
        <v>172828</v>
      </c>
      <c r="B50319" t="s">
        <v>172829</v>
      </c>
      <c r="C50319" t="s">
        <v>172830</v>
      </c>
      <c r="D50319" t="s">
        <v>172831</v>
      </c>
      <c r="E50319">
        <v>275000</v>
      </c>
      <c r="F50319" t="s">
        <v>18</v>
      </c>
      <c r="G50319" t="s">
        <v>4937</v>
      </c>
      <c r="H50319">
        <v>9</v>
      </c>
      <c r="I50319" t="s">
        <v>7376</v>
      </c>
      <c r="J50319" t="s">
        <v>7376</v>
      </c>
      <c r="K50319">
        <v>1</v>
      </c>
      <c r="L50319" s="1">
        <v>41654</v>
      </c>
      <c r="M50319" s="1">
        <v>41884</v>
      </c>
      <c r="N50319" s="1">
        <v>41884</v>
      </c>
    </row>
    <row r="50320" spans="1:18" hidden="1" x14ac:dyDescent="0.2">
      <c r="A50320" t="s">
        <v>172832</v>
      </c>
      <c r="B50320" t="s">
        <v>172833</v>
      </c>
      <c r="C50320" t="s">
        <v>172834</v>
      </c>
      <c r="D50320" t="s">
        <v>172835</v>
      </c>
      <c r="E50320">
        <v>553576</v>
      </c>
      <c r="F50320" t="s">
        <v>18</v>
      </c>
      <c r="G50320" t="s">
        <v>128</v>
      </c>
      <c r="H50320" t="s">
        <v>129</v>
      </c>
      <c r="I50320" t="s">
        <v>130</v>
      </c>
      <c r="J50320" t="s">
        <v>130</v>
      </c>
      <c r="K50320">
        <v>2</v>
      </c>
      <c r="L50320" s="1">
        <v>41648</v>
      </c>
      <c r="M50320" s="1">
        <v>41640</v>
      </c>
      <c r="N50320" s="1">
        <v>42026</v>
      </c>
      <c r="O50320"/>
      <c r="P50320"/>
      <c r="Q50320"/>
      <c r="R50320"/>
    </row>
    <row r="50321" spans="1:18" x14ac:dyDescent="0.2">
      <c r="A50321" t="s">
        <v>172836</v>
      </c>
      <c r="B50321" t="s">
        <v>172837</v>
      </c>
      <c r="C50321" t="s">
        <v>172838</v>
      </c>
      <c r="D50321" t="s">
        <v>766</v>
      </c>
      <c r="E50321">
        <v>40600000</v>
      </c>
      <c r="F50321" t="s">
        <v>113</v>
      </c>
      <c r="G50321" t="s">
        <v>25</v>
      </c>
      <c r="H50321" t="s">
        <v>64</v>
      </c>
      <c r="I50321" t="s">
        <v>65</v>
      </c>
      <c r="J50321" t="s">
        <v>4149</v>
      </c>
      <c r="K50321">
        <v>3</v>
      </c>
      <c r="L50321" s="1">
        <v>39083</v>
      </c>
      <c r="M50321" s="1">
        <v>40053</v>
      </c>
      <c r="N50321" s="1">
        <v>41982</v>
      </c>
    </row>
    <row r="50322" spans="1:18" hidden="1" x14ac:dyDescent="0.2">
      <c r="A50322" t="s">
        <v>172839</v>
      </c>
      <c r="B50322" t="s">
        <v>172840</v>
      </c>
      <c r="C50322" t="s">
        <v>172841</v>
      </c>
      <c r="D50322" t="s">
        <v>544</v>
      </c>
      <c r="E50322">
        <v>2278902</v>
      </c>
      <c r="F50322" t="s">
        <v>18</v>
      </c>
      <c r="G50322" t="s">
        <v>341</v>
      </c>
      <c r="H50322">
        <v>11</v>
      </c>
      <c r="I50322" t="s">
        <v>497</v>
      </c>
      <c r="J50322" t="s">
        <v>497</v>
      </c>
      <c r="K50322">
        <v>1</v>
      </c>
      <c r="L50322" s="1">
        <v>40909</v>
      </c>
      <c r="M50322" s="1">
        <v>41039</v>
      </c>
      <c r="N50322" s="1">
        <v>41039</v>
      </c>
      <c r="O50322"/>
      <c r="P50322"/>
      <c r="Q50322"/>
      <c r="R50322"/>
    </row>
    <row r="50323" spans="1:18" x14ac:dyDescent="0.2">
      <c r="A50323" t="s">
        <v>172842</v>
      </c>
      <c r="B50323" t="s">
        <v>172843</v>
      </c>
      <c r="C50323" t="s">
        <v>172844</v>
      </c>
      <c r="D50323" t="s">
        <v>42</v>
      </c>
      <c r="E50323">
        <v>375000</v>
      </c>
      <c r="F50323" t="s">
        <v>18</v>
      </c>
      <c r="G50323" t="s">
        <v>25</v>
      </c>
      <c r="H50323" t="s">
        <v>1234</v>
      </c>
      <c r="I50323" t="s">
        <v>1235</v>
      </c>
      <c r="J50323" t="s">
        <v>1235</v>
      </c>
      <c r="K50323">
        <v>1</v>
      </c>
      <c r="L50323" s="1">
        <v>38353</v>
      </c>
      <c r="M50323" s="1">
        <v>40500</v>
      </c>
      <c r="N50323" s="1">
        <v>40500</v>
      </c>
    </row>
    <row r="50324" spans="1:18" hidden="1" x14ac:dyDescent="0.2">
      <c r="A50324" t="s">
        <v>172845</v>
      </c>
      <c r="B50324" t="s">
        <v>172846</v>
      </c>
      <c r="C50324" t="s">
        <v>172847</v>
      </c>
      <c r="D50324" t="s">
        <v>11990</v>
      </c>
      <c r="E50324">
        <v>12189731</v>
      </c>
      <c r="F50324" t="s">
        <v>18</v>
      </c>
      <c r="G50324" t="s">
        <v>25</v>
      </c>
      <c r="H50324" t="s">
        <v>142</v>
      </c>
      <c r="I50324" t="s">
        <v>143</v>
      </c>
      <c r="J50324" t="s">
        <v>143</v>
      </c>
      <c r="K50324">
        <v>3</v>
      </c>
      <c r="L50324" s="1">
        <v>41275</v>
      </c>
      <c r="M50324" s="1">
        <v>41424</v>
      </c>
      <c r="N50324" s="1">
        <v>42321</v>
      </c>
      <c r="O50324"/>
      <c r="P50324"/>
      <c r="Q50324"/>
      <c r="R50324"/>
    </row>
    <row r="50325" spans="1:18" x14ac:dyDescent="0.2">
      <c r="A50325" t="s">
        <v>172848</v>
      </c>
      <c r="B50325" t="s">
        <v>172849</v>
      </c>
      <c r="C50325" t="s">
        <v>172850</v>
      </c>
      <c r="D50325" t="s">
        <v>80730</v>
      </c>
      <c r="E50325">
        <v>7000000</v>
      </c>
      <c r="F50325" t="s">
        <v>113</v>
      </c>
      <c r="G50325" t="s">
        <v>25</v>
      </c>
      <c r="H50325" t="s">
        <v>64</v>
      </c>
      <c r="I50325" t="s">
        <v>65</v>
      </c>
      <c r="J50325" t="s">
        <v>1068</v>
      </c>
      <c r="K50325">
        <v>1</v>
      </c>
      <c r="L50325" s="1">
        <v>38473</v>
      </c>
      <c r="M50325" s="1">
        <v>39539</v>
      </c>
      <c r="N50325" s="1">
        <v>39539</v>
      </c>
    </row>
    <row r="50326" spans="1:18" hidden="1" x14ac:dyDescent="0.2">
      <c r="A50326" t="s">
        <v>172851</v>
      </c>
      <c r="B50326" t="s">
        <v>172852</v>
      </c>
      <c r="E50326">
        <v>1374845.4439999999</v>
      </c>
      <c r="F50326" t="s">
        <v>207</v>
      </c>
      <c r="K50326">
        <v>1</v>
      </c>
      <c r="M50326" s="1">
        <v>42173</v>
      </c>
      <c r="N50326" s="1">
        <v>42173</v>
      </c>
      <c r="O50326"/>
      <c r="P50326"/>
      <c r="Q50326"/>
      <c r="R50326"/>
    </row>
    <row r="50327" spans="1:18" hidden="1" x14ac:dyDescent="0.2">
      <c r="A50327" t="s">
        <v>172853</v>
      </c>
      <c r="B50327" t="s">
        <v>172854</v>
      </c>
      <c r="C50327" t="s">
        <v>172855</v>
      </c>
      <c r="D50327" t="s">
        <v>172856</v>
      </c>
      <c r="E50327" t="s">
        <v>43</v>
      </c>
      <c r="F50327" t="s">
        <v>18</v>
      </c>
      <c r="G50327" t="s">
        <v>25</v>
      </c>
      <c r="H50327" t="s">
        <v>106</v>
      </c>
      <c r="I50327" t="s">
        <v>107</v>
      </c>
      <c r="J50327" t="s">
        <v>108</v>
      </c>
      <c r="K50327">
        <v>1</v>
      </c>
      <c r="M50327" s="1">
        <v>41365</v>
      </c>
      <c r="N50327" s="1">
        <v>41365</v>
      </c>
      <c r="O50327"/>
      <c r="P50327"/>
      <c r="Q50327"/>
      <c r="R50327"/>
    </row>
    <row r="50328" spans="1:18" x14ac:dyDescent="0.2">
      <c r="A50328" t="s">
        <v>172857</v>
      </c>
      <c r="B50328" t="s">
        <v>172858</v>
      </c>
      <c r="C50328" t="s">
        <v>172859</v>
      </c>
      <c r="D50328" t="s">
        <v>42</v>
      </c>
      <c r="E50328">
        <v>1705000</v>
      </c>
      <c r="F50328" t="s">
        <v>18</v>
      </c>
      <c r="G50328" t="s">
        <v>25</v>
      </c>
      <c r="H50328" t="s">
        <v>1330</v>
      </c>
      <c r="I50328" t="s">
        <v>1331</v>
      </c>
      <c r="J50328" t="s">
        <v>1331</v>
      </c>
      <c r="K50328">
        <v>3</v>
      </c>
      <c r="L50328" s="1">
        <v>38353</v>
      </c>
      <c r="M50328" s="1">
        <v>40451</v>
      </c>
      <c r="N50328" s="1">
        <v>41186</v>
      </c>
    </row>
    <row r="50329" spans="1:18" hidden="1" x14ac:dyDescent="0.2">
      <c r="A50329" t="s">
        <v>172860</v>
      </c>
      <c r="B50329" t="s">
        <v>172861</v>
      </c>
      <c r="C50329" t="s">
        <v>172862</v>
      </c>
      <c r="D50329" t="s">
        <v>172863</v>
      </c>
      <c r="E50329" t="s">
        <v>43</v>
      </c>
      <c r="F50329" t="s">
        <v>113</v>
      </c>
      <c r="G50329" t="s">
        <v>25</v>
      </c>
      <c r="H50329" t="s">
        <v>64</v>
      </c>
      <c r="I50329" t="s">
        <v>65</v>
      </c>
      <c r="J50329" t="s">
        <v>30230</v>
      </c>
      <c r="K50329">
        <v>1</v>
      </c>
      <c r="L50329" s="1">
        <v>38930</v>
      </c>
      <c r="M50329" s="1">
        <v>39203</v>
      </c>
      <c r="N50329" s="1">
        <v>39203</v>
      </c>
      <c r="O50329"/>
      <c r="P50329"/>
      <c r="Q50329"/>
      <c r="R50329"/>
    </row>
    <row r="50330" spans="1:18" hidden="1" x14ac:dyDescent="0.2">
      <c r="A50330" t="s">
        <v>172864</v>
      </c>
      <c r="B50330" t="s">
        <v>172865</v>
      </c>
      <c r="D50330" t="s">
        <v>172866</v>
      </c>
      <c r="E50330">
        <v>4500000</v>
      </c>
      <c r="F50330" t="s">
        <v>18</v>
      </c>
      <c r="K50330">
        <v>1</v>
      </c>
      <c r="M50330" s="1">
        <v>37897</v>
      </c>
      <c r="N50330" s="1">
        <v>37897</v>
      </c>
      <c r="O50330"/>
      <c r="P50330"/>
      <c r="Q50330"/>
      <c r="R50330"/>
    </row>
    <row r="50331" spans="1:18" hidden="1" x14ac:dyDescent="0.2">
      <c r="A50331" t="s">
        <v>172867</v>
      </c>
      <c r="B50331" t="s">
        <v>172868</v>
      </c>
      <c r="C50331" t="s">
        <v>172869</v>
      </c>
      <c r="D50331" t="s">
        <v>94</v>
      </c>
      <c r="E50331">
        <v>47999977</v>
      </c>
      <c r="F50331" t="s">
        <v>18</v>
      </c>
      <c r="G50331" t="s">
        <v>25</v>
      </c>
      <c r="H50331" t="s">
        <v>1011</v>
      </c>
      <c r="I50331" t="s">
        <v>7401</v>
      </c>
      <c r="J50331" t="s">
        <v>9852</v>
      </c>
      <c r="K50331">
        <v>1</v>
      </c>
      <c r="M50331" s="1">
        <v>41975</v>
      </c>
      <c r="N50331" s="1">
        <v>41975</v>
      </c>
      <c r="O50331"/>
      <c r="P50331"/>
      <c r="Q50331"/>
      <c r="R50331"/>
    </row>
    <row r="50332" spans="1:18" hidden="1" x14ac:dyDescent="0.2">
      <c r="A50332" t="s">
        <v>172870</v>
      </c>
      <c r="B50332" t="s">
        <v>172871</v>
      </c>
      <c r="C50332" t="s">
        <v>172872</v>
      </c>
      <c r="D50332" t="s">
        <v>70</v>
      </c>
      <c r="E50332" t="s">
        <v>43</v>
      </c>
      <c r="F50332" t="s">
        <v>113</v>
      </c>
      <c r="G50332" t="s">
        <v>25</v>
      </c>
      <c r="H50332" t="s">
        <v>64</v>
      </c>
      <c r="I50332" t="s">
        <v>65</v>
      </c>
      <c r="J50332" t="s">
        <v>71</v>
      </c>
      <c r="K50332">
        <v>1</v>
      </c>
      <c r="M50332" s="1">
        <v>41173</v>
      </c>
      <c r="N50332" s="1">
        <v>41173</v>
      </c>
      <c r="O50332"/>
      <c r="P50332"/>
      <c r="Q50332"/>
      <c r="R50332"/>
    </row>
    <row r="50333" spans="1:18" hidden="1" x14ac:dyDescent="0.2">
      <c r="A50333" t="s">
        <v>172873</v>
      </c>
      <c r="B50333" t="s">
        <v>172874</v>
      </c>
      <c r="C50333" t="s">
        <v>172875</v>
      </c>
      <c r="D50333" t="s">
        <v>172876</v>
      </c>
      <c r="E50333">
        <v>31551894</v>
      </c>
      <c r="F50333" t="s">
        <v>113</v>
      </c>
      <c r="G50333" t="s">
        <v>128</v>
      </c>
      <c r="H50333" t="s">
        <v>129</v>
      </c>
      <c r="I50333" t="s">
        <v>130</v>
      </c>
      <c r="J50333" t="s">
        <v>130</v>
      </c>
      <c r="K50333">
        <v>2</v>
      </c>
      <c r="L50333" s="1">
        <v>39264</v>
      </c>
      <c r="M50333" s="1">
        <v>39264</v>
      </c>
      <c r="N50333" s="1">
        <v>40026</v>
      </c>
      <c r="O50333"/>
      <c r="P50333"/>
      <c r="Q50333"/>
      <c r="R50333"/>
    </row>
    <row r="50334" spans="1:18" hidden="1" x14ac:dyDescent="0.2">
      <c r="A50334" t="s">
        <v>172877</v>
      </c>
      <c r="B50334" t="s">
        <v>172878</v>
      </c>
      <c r="C50334" t="s">
        <v>172879</v>
      </c>
      <c r="D50334" t="s">
        <v>166723</v>
      </c>
      <c r="E50334">
        <v>23138876</v>
      </c>
      <c r="F50334" t="s">
        <v>207</v>
      </c>
      <c r="G50334" t="s">
        <v>25</v>
      </c>
      <c r="H50334" t="s">
        <v>64</v>
      </c>
      <c r="I50334" t="s">
        <v>65</v>
      </c>
      <c r="J50334" t="s">
        <v>71</v>
      </c>
      <c r="K50334">
        <v>7</v>
      </c>
      <c r="L50334" s="1">
        <v>38353</v>
      </c>
      <c r="M50334" s="1">
        <v>39037</v>
      </c>
      <c r="N50334" s="1">
        <v>40717</v>
      </c>
      <c r="O50334"/>
      <c r="P50334"/>
      <c r="Q50334"/>
      <c r="R50334"/>
    </row>
    <row r="50335" spans="1:18" hidden="1" x14ac:dyDescent="0.2">
      <c r="A50335" t="s">
        <v>172880</v>
      </c>
      <c r="B50335" t="s">
        <v>172881</v>
      </c>
      <c r="C50335" t="s">
        <v>172882</v>
      </c>
      <c r="D50335" t="s">
        <v>172883</v>
      </c>
      <c r="E50335">
        <v>96037</v>
      </c>
      <c r="F50335" t="s">
        <v>18</v>
      </c>
      <c r="G50335" t="s">
        <v>638</v>
      </c>
      <c r="H50335">
        <v>7</v>
      </c>
      <c r="I50335" t="s">
        <v>929</v>
      </c>
      <c r="J50335" t="s">
        <v>929</v>
      </c>
      <c r="K50335">
        <v>2</v>
      </c>
      <c r="M50335" s="1">
        <v>41609</v>
      </c>
      <c r="N50335" s="1">
        <v>41699</v>
      </c>
      <c r="O50335"/>
      <c r="P50335"/>
      <c r="Q50335"/>
      <c r="R50335"/>
    </row>
    <row r="50336" spans="1:18" x14ac:dyDescent="0.2">
      <c r="A50336" t="s">
        <v>172884</v>
      </c>
      <c r="B50336" t="s">
        <v>172885</v>
      </c>
      <c r="C50336" t="s">
        <v>172886</v>
      </c>
      <c r="D50336" t="s">
        <v>172887</v>
      </c>
      <c r="E50336">
        <v>16000000</v>
      </c>
      <c r="F50336" t="s">
        <v>113</v>
      </c>
      <c r="G50336" t="s">
        <v>25</v>
      </c>
      <c r="H50336" t="s">
        <v>64</v>
      </c>
      <c r="I50336" t="s">
        <v>65</v>
      </c>
      <c r="J50336" t="s">
        <v>71</v>
      </c>
      <c r="K50336">
        <v>3</v>
      </c>
      <c r="L50336" s="1">
        <v>39234</v>
      </c>
      <c r="M50336" s="1">
        <v>39387</v>
      </c>
      <c r="N50336" s="1">
        <v>40575</v>
      </c>
    </row>
    <row r="50337" spans="1:18" x14ac:dyDescent="0.2">
      <c r="A50337" t="s">
        <v>172888</v>
      </c>
      <c r="B50337" t="s">
        <v>172889</v>
      </c>
      <c r="C50337" t="s">
        <v>172890</v>
      </c>
      <c r="D50337" t="s">
        <v>172891</v>
      </c>
      <c r="E50337">
        <v>1200000</v>
      </c>
      <c r="F50337" t="s">
        <v>18</v>
      </c>
      <c r="G50337" t="s">
        <v>25</v>
      </c>
      <c r="H50337" t="s">
        <v>64</v>
      </c>
      <c r="I50337" t="s">
        <v>65</v>
      </c>
      <c r="J50337" t="s">
        <v>71</v>
      </c>
      <c r="K50337">
        <v>2</v>
      </c>
      <c r="L50337" s="1">
        <v>41341</v>
      </c>
      <c r="M50337" s="1">
        <v>41548</v>
      </c>
      <c r="N50337" s="1">
        <v>41807</v>
      </c>
    </row>
    <row r="50338" spans="1:18" x14ac:dyDescent="0.2">
      <c r="A50338" t="s">
        <v>172892</v>
      </c>
      <c r="B50338" t="s">
        <v>172893</v>
      </c>
      <c r="C50338" t="s">
        <v>172894</v>
      </c>
      <c r="D50338" t="s">
        <v>172895</v>
      </c>
      <c r="E50338">
        <v>1000000</v>
      </c>
      <c r="F50338" t="s">
        <v>207</v>
      </c>
      <c r="G50338" t="s">
        <v>25</v>
      </c>
      <c r="H50338" t="s">
        <v>106</v>
      </c>
      <c r="I50338" t="s">
        <v>107</v>
      </c>
      <c r="J50338" t="s">
        <v>108</v>
      </c>
      <c r="K50338">
        <v>1</v>
      </c>
      <c r="L50338" s="1">
        <v>39083</v>
      </c>
      <c r="M50338" s="1">
        <v>39356</v>
      </c>
      <c r="N50338" s="1">
        <v>39356</v>
      </c>
    </row>
    <row r="50339" spans="1:18" x14ac:dyDescent="0.2">
      <c r="A50339" t="s">
        <v>172896</v>
      </c>
      <c r="B50339" t="s">
        <v>172897</v>
      </c>
      <c r="C50339" t="s">
        <v>172898</v>
      </c>
      <c r="D50339" t="s">
        <v>172899</v>
      </c>
      <c r="E50339">
        <v>16691</v>
      </c>
      <c r="F50339" t="s">
        <v>18</v>
      </c>
      <c r="G50339" t="s">
        <v>3319</v>
      </c>
      <c r="H50339">
        <v>14</v>
      </c>
      <c r="I50339" t="s">
        <v>4456</v>
      </c>
      <c r="J50339" t="s">
        <v>4456</v>
      </c>
      <c r="K50339">
        <v>1</v>
      </c>
      <c r="L50339" s="1">
        <v>41929</v>
      </c>
      <c r="M50339" s="1">
        <v>42196</v>
      </c>
      <c r="N50339" s="1">
        <v>42196</v>
      </c>
    </row>
    <row r="50340" spans="1:18" x14ac:dyDescent="0.2">
      <c r="A50340" t="s">
        <v>172900</v>
      </c>
      <c r="B50340" t="s">
        <v>172901</v>
      </c>
      <c r="C50340" t="s">
        <v>172902</v>
      </c>
      <c r="D50340" t="s">
        <v>172903</v>
      </c>
      <c r="E50340">
        <v>1200000</v>
      </c>
      <c r="F50340" t="s">
        <v>18</v>
      </c>
      <c r="G50340" t="s">
        <v>57</v>
      </c>
      <c r="H50340" t="s">
        <v>3339</v>
      </c>
      <c r="I50340" t="s">
        <v>3340</v>
      </c>
      <c r="J50340" t="s">
        <v>3341</v>
      </c>
      <c r="K50340">
        <v>2</v>
      </c>
      <c r="L50340" s="1">
        <v>40544</v>
      </c>
      <c r="M50340" s="1">
        <v>40967</v>
      </c>
      <c r="N50340" s="1">
        <v>41785</v>
      </c>
    </row>
    <row r="50341" spans="1:18" hidden="1" x14ac:dyDescent="0.2">
      <c r="A50341" t="s">
        <v>172904</v>
      </c>
      <c r="B50341" t="s">
        <v>172905</v>
      </c>
      <c r="C50341" t="s">
        <v>172906</v>
      </c>
      <c r="D50341" t="s">
        <v>63</v>
      </c>
      <c r="E50341">
        <v>530000</v>
      </c>
      <c r="F50341" t="s">
        <v>18</v>
      </c>
      <c r="G50341" t="s">
        <v>25</v>
      </c>
      <c r="H50341" t="s">
        <v>64</v>
      </c>
      <c r="I50341" t="s">
        <v>95</v>
      </c>
      <c r="J50341" t="s">
        <v>1428</v>
      </c>
      <c r="K50341">
        <v>2</v>
      </c>
      <c r="M50341" s="1">
        <v>40723</v>
      </c>
      <c r="N50341" s="1">
        <v>41190</v>
      </c>
      <c r="O50341"/>
      <c r="P50341"/>
      <c r="Q50341"/>
      <c r="R50341"/>
    </row>
    <row r="50342" spans="1:18" hidden="1" x14ac:dyDescent="0.2">
      <c r="A50342" t="s">
        <v>172907</v>
      </c>
      <c r="B50342" t="s">
        <v>172908</v>
      </c>
      <c r="C50342" t="s">
        <v>172909</v>
      </c>
      <c r="D50342" t="s">
        <v>91444</v>
      </c>
      <c r="E50342">
        <v>17986943</v>
      </c>
      <c r="F50342" t="s">
        <v>113</v>
      </c>
      <c r="G50342" t="s">
        <v>25</v>
      </c>
      <c r="H50342" t="s">
        <v>158</v>
      </c>
      <c r="I50342" t="s">
        <v>244</v>
      </c>
      <c r="J50342" t="s">
        <v>244</v>
      </c>
      <c r="K50342">
        <v>8</v>
      </c>
      <c r="L50342" s="1">
        <v>37622</v>
      </c>
      <c r="M50342" s="1">
        <v>38055</v>
      </c>
      <c r="N50342" s="1">
        <v>40927</v>
      </c>
      <c r="O50342"/>
      <c r="P50342"/>
      <c r="Q50342"/>
      <c r="R50342"/>
    </row>
    <row r="50343" spans="1:18" hidden="1" x14ac:dyDescent="0.2">
      <c r="A50343" t="s">
        <v>172910</v>
      </c>
      <c r="B50343" t="s">
        <v>172911</v>
      </c>
      <c r="C50343" t="s">
        <v>172912</v>
      </c>
      <c r="D50343" t="s">
        <v>3708</v>
      </c>
      <c r="E50343">
        <v>100000</v>
      </c>
      <c r="F50343" t="s">
        <v>18</v>
      </c>
      <c r="G50343" t="s">
        <v>25</v>
      </c>
      <c r="H50343" t="s">
        <v>142</v>
      </c>
      <c r="I50343" t="s">
        <v>143</v>
      </c>
      <c r="J50343" t="s">
        <v>143</v>
      </c>
      <c r="K50343">
        <v>1</v>
      </c>
      <c r="M50343" s="1">
        <v>41554</v>
      </c>
      <c r="N50343" s="1">
        <v>41554</v>
      </c>
      <c r="O50343"/>
      <c r="P50343"/>
      <c r="Q50343"/>
      <c r="R50343"/>
    </row>
    <row r="50344" spans="1:18" x14ac:dyDescent="0.2">
      <c r="A50344" t="s">
        <v>172913</v>
      </c>
      <c r="B50344" t="s">
        <v>172914</v>
      </c>
      <c r="C50344" t="s">
        <v>172915</v>
      </c>
      <c r="D50344" t="s">
        <v>172916</v>
      </c>
      <c r="E50344">
        <v>20000000</v>
      </c>
      <c r="F50344" t="s">
        <v>18</v>
      </c>
      <c r="G50344" t="s">
        <v>25</v>
      </c>
      <c r="H50344" t="s">
        <v>106</v>
      </c>
      <c r="I50344" t="s">
        <v>107</v>
      </c>
      <c r="J50344" t="s">
        <v>108</v>
      </c>
      <c r="K50344">
        <v>3</v>
      </c>
      <c r="L50344" s="1">
        <v>40051</v>
      </c>
      <c r="M50344" s="1">
        <v>41009</v>
      </c>
      <c r="N50344" s="1">
        <v>41549</v>
      </c>
    </row>
    <row r="50345" spans="1:18" x14ac:dyDescent="0.2">
      <c r="A50345" t="s">
        <v>172917</v>
      </c>
      <c r="B50345" t="s">
        <v>172918</v>
      </c>
      <c r="C50345" t="s">
        <v>172919</v>
      </c>
      <c r="D50345" t="s">
        <v>42</v>
      </c>
      <c r="E50345">
        <v>3760000</v>
      </c>
      <c r="F50345" t="s">
        <v>18</v>
      </c>
      <c r="G50345" t="s">
        <v>165</v>
      </c>
      <c r="H50345" t="s">
        <v>166</v>
      </c>
      <c r="I50345" t="s">
        <v>59875</v>
      </c>
      <c r="J50345" t="s">
        <v>59875</v>
      </c>
      <c r="K50345">
        <v>1</v>
      </c>
      <c r="L50345" s="1">
        <v>33239</v>
      </c>
      <c r="M50345" s="1">
        <v>38498</v>
      </c>
      <c r="N50345" s="1">
        <v>38498</v>
      </c>
    </row>
    <row r="50346" spans="1:18" hidden="1" x14ac:dyDescent="0.2">
      <c r="A50346" t="s">
        <v>172920</v>
      </c>
      <c r="B50346" t="s">
        <v>172921</v>
      </c>
      <c r="C50346" t="s">
        <v>172922</v>
      </c>
      <c r="D50346" t="s">
        <v>172923</v>
      </c>
      <c r="E50346">
        <v>30097</v>
      </c>
      <c r="F50346" t="s">
        <v>18</v>
      </c>
      <c r="G50346" t="s">
        <v>406</v>
      </c>
      <c r="H50346">
        <v>7</v>
      </c>
      <c r="I50346" t="s">
        <v>172924</v>
      </c>
      <c r="J50346" t="s">
        <v>172924</v>
      </c>
      <c r="K50346">
        <v>1</v>
      </c>
      <c r="L50346" s="1">
        <v>41473</v>
      </c>
      <c r="M50346" s="1">
        <v>41473</v>
      </c>
      <c r="N50346" s="1">
        <v>41473</v>
      </c>
      <c r="O50346"/>
      <c r="P50346"/>
      <c r="Q50346"/>
      <c r="R50346"/>
    </row>
    <row r="50347" spans="1:18" hidden="1" x14ac:dyDescent="0.2">
      <c r="A50347" t="s">
        <v>172925</v>
      </c>
      <c r="B50347" t="s">
        <v>172926</v>
      </c>
      <c r="D50347" t="s">
        <v>3939</v>
      </c>
      <c r="E50347" t="s">
        <v>43</v>
      </c>
      <c r="F50347" t="s">
        <v>18</v>
      </c>
      <c r="G50347" t="s">
        <v>25</v>
      </c>
      <c r="H50347" t="s">
        <v>99</v>
      </c>
      <c r="I50347" t="s">
        <v>100</v>
      </c>
      <c r="J50347" t="s">
        <v>100</v>
      </c>
      <c r="K50347">
        <v>1</v>
      </c>
      <c r="L50347" s="1">
        <v>41122</v>
      </c>
      <c r="M50347" s="1">
        <v>41107</v>
      </c>
      <c r="N50347" s="1">
        <v>41107</v>
      </c>
      <c r="O50347"/>
      <c r="P50347"/>
      <c r="Q50347"/>
      <c r="R50347"/>
    </row>
    <row r="50348" spans="1:18" hidden="1" x14ac:dyDescent="0.2">
      <c r="A50348" t="s">
        <v>172927</v>
      </c>
      <c r="B50348" t="s">
        <v>172928</v>
      </c>
      <c r="C50348" t="s">
        <v>172929</v>
      </c>
      <c r="D50348" t="s">
        <v>766</v>
      </c>
      <c r="E50348">
        <v>32236273</v>
      </c>
      <c r="F50348" t="s">
        <v>18</v>
      </c>
      <c r="G50348" t="s">
        <v>25</v>
      </c>
      <c r="H50348" t="s">
        <v>1234</v>
      </c>
      <c r="I50348" t="s">
        <v>1235</v>
      </c>
      <c r="J50348" t="s">
        <v>1235</v>
      </c>
      <c r="K50348">
        <v>3</v>
      </c>
      <c r="L50348" s="1">
        <v>38718</v>
      </c>
      <c r="M50348" s="1">
        <v>39203</v>
      </c>
      <c r="N50348" s="1">
        <v>40175</v>
      </c>
      <c r="O50348"/>
      <c r="P50348"/>
      <c r="Q50348"/>
      <c r="R50348"/>
    </row>
    <row r="50349" spans="1:18" hidden="1" x14ac:dyDescent="0.2">
      <c r="A50349" t="s">
        <v>172930</v>
      </c>
      <c r="B50349" t="s">
        <v>172931</v>
      </c>
      <c r="C50349" t="s">
        <v>172932</v>
      </c>
      <c r="D50349" t="s">
        <v>172933</v>
      </c>
      <c r="E50349" t="s">
        <v>43</v>
      </c>
      <c r="F50349" t="s">
        <v>18</v>
      </c>
      <c r="K50349">
        <v>1</v>
      </c>
      <c r="L50349" s="1">
        <v>41518</v>
      </c>
      <c r="M50349" s="1">
        <v>41640</v>
      </c>
      <c r="N50349" s="1">
        <v>41640</v>
      </c>
      <c r="O50349"/>
      <c r="P50349"/>
      <c r="Q50349"/>
      <c r="R50349"/>
    </row>
    <row r="50350" spans="1:18" hidden="1" x14ac:dyDescent="0.2">
      <c r="A50350" t="s">
        <v>172934</v>
      </c>
      <c r="B50350" t="s">
        <v>172935</v>
      </c>
      <c r="C50350" t="s">
        <v>172936</v>
      </c>
      <c r="D50350" t="s">
        <v>172937</v>
      </c>
      <c r="E50350">
        <v>44600000</v>
      </c>
      <c r="F50350" t="s">
        <v>18</v>
      </c>
      <c r="G50350" t="s">
        <v>25</v>
      </c>
      <c r="H50350" t="s">
        <v>64</v>
      </c>
      <c r="I50350" t="s">
        <v>65</v>
      </c>
      <c r="J50350" t="s">
        <v>71</v>
      </c>
      <c r="K50350">
        <v>4</v>
      </c>
      <c r="L50350" s="1">
        <v>40909</v>
      </c>
      <c r="M50350" s="1">
        <v>41289</v>
      </c>
      <c r="N50350" s="1">
        <v>42286</v>
      </c>
      <c r="O50350"/>
      <c r="P50350"/>
      <c r="Q50350"/>
      <c r="R50350"/>
    </row>
    <row r="50351" spans="1:18" hidden="1" x14ac:dyDescent="0.2">
      <c r="A50351" t="s">
        <v>172938</v>
      </c>
      <c r="B50351" t="s">
        <v>172939</v>
      </c>
      <c r="C50351" t="s">
        <v>172940</v>
      </c>
      <c r="D50351" t="s">
        <v>6612</v>
      </c>
      <c r="E50351">
        <v>164744</v>
      </c>
      <c r="F50351" t="s">
        <v>18</v>
      </c>
      <c r="G50351" t="s">
        <v>37</v>
      </c>
      <c r="K50351">
        <v>2</v>
      </c>
      <c r="M50351" s="1">
        <v>41640</v>
      </c>
      <c r="N50351" s="1">
        <v>41883</v>
      </c>
      <c r="O50351"/>
      <c r="P50351"/>
      <c r="Q50351"/>
      <c r="R50351"/>
    </row>
    <row r="50352" spans="1:18" hidden="1" x14ac:dyDescent="0.2">
      <c r="A50352" t="s">
        <v>172941</v>
      </c>
      <c r="B50352" t="s">
        <v>172942</v>
      </c>
      <c r="C50352" t="s">
        <v>172943</v>
      </c>
      <c r="D50352" t="s">
        <v>718</v>
      </c>
      <c r="E50352">
        <v>29517377</v>
      </c>
      <c r="F50352" t="s">
        <v>18</v>
      </c>
      <c r="G50352" t="s">
        <v>25</v>
      </c>
      <c r="H50352" t="s">
        <v>208</v>
      </c>
      <c r="I50352" t="s">
        <v>2182</v>
      </c>
      <c r="J50352" t="s">
        <v>2183</v>
      </c>
      <c r="K50352">
        <v>5</v>
      </c>
      <c r="L50352" s="1">
        <v>39083</v>
      </c>
      <c r="M50352" s="1">
        <v>40757</v>
      </c>
      <c r="N50352" s="1">
        <v>41997</v>
      </c>
      <c r="O50352"/>
      <c r="P50352"/>
      <c r="Q50352"/>
      <c r="R50352"/>
    </row>
    <row r="50353" spans="1:18" x14ac:dyDescent="0.2">
      <c r="A50353" t="s">
        <v>172944</v>
      </c>
      <c r="B50353" t="s">
        <v>172945</v>
      </c>
      <c r="C50353" t="s">
        <v>172946</v>
      </c>
      <c r="D50353" t="s">
        <v>172947</v>
      </c>
      <c r="E50353">
        <v>625000</v>
      </c>
      <c r="F50353" t="s">
        <v>18</v>
      </c>
      <c r="G50353" t="s">
        <v>25</v>
      </c>
      <c r="H50353" t="s">
        <v>64</v>
      </c>
      <c r="I50353" t="s">
        <v>4405</v>
      </c>
      <c r="J50353" t="s">
        <v>5929</v>
      </c>
      <c r="K50353">
        <v>2</v>
      </c>
      <c r="L50353" s="1">
        <v>41275</v>
      </c>
      <c r="M50353" s="1">
        <v>41530</v>
      </c>
      <c r="N50353" s="1">
        <v>41771</v>
      </c>
    </row>
    <row r="50354" spans="1:18" hidden="1" x14ac:dyDescent="0.2">
      <c r="A50354" t="s">
        <v>172948</v>
      </c>
      <c r="B50354" t="s">
        <v>172949</v>
      </c>
      <c r="D50354" t="s">
        <v>718</v>
      </c>
      <c r="E50354" t="s">
        <v>43</v>
      </c>
      <c r="F50354" t="s">
        <v>18</v>
      </c>
      <c r="K50354">
        <v>1</v>
      </c>
      <c r="L50354" s="1">
        <v>41722</v>
      </c>
      <c r="M50354" s="1">
        <v>41633</v>
      </c>
      <c r="N50354" s="1">
        <v>41633</v>
      </c>
      <c r="O50354"/>
      <c r="P50354"/>
      <c r="Q50354"/>
      <c r="R50354"/>
    </row>
    <row r="50355" spans="1:18" hidden="1" x14ac:dyDescent="0.2">
      <c r="A50355" t="s">
        <v>172950</v>
      </c>
      <c r="B50355" t="s">
        <v>172951</v>
      </c>
      <c r="C50355" t="s">
        <v>172952</v>
      </c>
      <c r="D50355" t="s">
        <v>42</v>
      </c>
      <c r="E50355">
        <v>13787114</v>
      </c>
      <c r="F50355" t="s">
        <v>18</v>
      </c>
      <c r="G50355" t="s">
        <v>25</v>
      </c>
      <c r="H50355" t="s">
        <v>106</v>
      </c>
      <c r="I50355" t="s">
        <v>107</v>
      </c>
      <c r="J50355" t="s">
        <v>108</v>
      </c>
      <c r="K50355">
        <v>1</v>
      </c>
      <c r="L50355" s="1">
        <v>41640</v>
      </c>
      <c r="M50355" s="1">
        <v>42209</v>
      </c>
      <c r="N50355" s="1">
        <v>42209</v>
      </c>
      <c r="O50355"/>
      <c r="P50355"/>
      <c r="Q50355"/>
      <c r="R50355"/>
    </row>
    <row r="50356" spans="1:18" x14ac:dyDescent="0.2">
      <c r="A50356" t="s">
        <v>172953</v>
      </c>
      <c r="B50356" t="s">
        <v>172954</v>
      </c>
      <c r="C50356" t="s">
        <v>172955</v>
      </c>
      <c r="D50356" t="s">
        <v>94</v>
      </c>
      <c r="E50356">
        <v>2500000</v>
      </c>
      <c r="F50356" t="s">
        <v>18</v>
      </c>
      <c r="G50356" t="s">
        <v>25</v>
      </c>
      <c r="H50356" t="s">
        <v>158</v>
      </c>
      <c r="I50356" t="s">
        <v>244</v>
      </c>
      <c r="J50356" t="s">
        <v>327</v>
      </c>
      <c r="K50356">
        <v>1</v>
      </c>
      <c r="L50356" s="1">
        <v>39965</v>
      </c>
      <c r="M50356" s="1">
        <v>41765</v>
      </c>
      <c r="N50356" s="1">
        <v>41765</v>
      </c>
    </row>
    <row r="50357" spans="1:18" x14ac:dyDescent="0.2">
      <c r="A50357" t="s">
        <v>172956</v>
      </c>
      <c r="B50357" t="s">
        <v>172957</v>
      </c>
      <c r="C50357" t="s">
        <v>172958</v>
      </c>
      <c r="D50357" t="s">
        <v>172959</v>
      </c>
      <c r="E50357">
        <v>50000</v>
      </c>
      <c r="F50357" t="s">
        <v>18</v>
      </c>
      <c r="G50357" t="s">
        <v>3403</v>
      </c>
      <c r="H50357">
        <v>7</v>
      </c>
      <c r="I50357" t="s">
        <v>3404</v>
      </c>
      <c r="J50357" t="s">
        <v>3404</v>
      </c>
      <c r="K50357">
        <v>2</v>
      </c>
      <c r="L50357" s="1">
        <v>41058</v>
      </c>
      <c r="M50357" s="1">
        <v>41670</v>
      </c>
      <c r="N50357" s="1">
        <v>41992</v>
      </c>
    </row>
    <row r="50358" spans="1:18" hidden="1" x14ac:dyDescent="0.2">
      <c r="A50358" t="s">
        <v>172960</v>
      </c>
      <c r="B50358" t="s">
        <v>172961</v>
      </c>
      <c r="C50358" t="s">
        <v>172962</v>
      </c>
      <c r="D50358" t="s">
        <v>172963</v>
      </c>
      <c r="E50358">
        <v>477326</v>
      </c>
      <c r="F50358" t="s">
        <v>18</v>
      </c>
      <c r="G50358" t="s">
        <v>5951</v>
      </c>
      <c r="I50358" t="s">
        <v>18512</v>
      </c>
      <c r="J50358" t="s">
        <v>18513</v>
      </c>
      <c r="K50358">
        <v>2</v>
      </c>
      <c r="L50358" s="1">
        <v>39448</v>
      </c>
      <c r="M50358" s="1">
        <v>41061</v>
      </c>
      <c r="N50358" s="1">
        <v>41518</v>
      </c>
      <c r="O50358"/>
      <c r="P50358"/>
      <c r="Q50358"/>
      <c r="R50358"/>
    </row>
    <row r="50359" spans="1:18" hidden="1" x14ac:dyDescent="0.2">
      <c r="A50359" t="s">
        <v>172964</v>
      </c>
      <c r="B50359" t="s">
        <v>172965</v>
      </c>
      <c r="C50359" t="s">
        <v>172966</v>
      </c>
      <c r="D50359" t="s">
        <v>56</v>
      </c>
      <c r="E50359">
        <v>1277832</v>
      </c>
      <c r="F50359" t="s">
        <v>18</v>
      </c>
      <c r="G50359" t="s">
        <v>25</v>
      </c>
      <c r="H50359" t="s">
        <v>121</v>
      </c>
      <c r="I50359" t="s">
        <v>122</v>
      </c>
      <c r="J50359" t="s">
        <v>2585</v>
      </c>
      <c r="K50359">
        <v>2</v>
      </c>
      <c r="L50359" s="1">
        <v>39814</v>
      </c>
      <c r="M50359" s="1">
        <v>40360</v>
      </c>
      <c r="N50359" s="1">
        <v>40360</v>
      </c>
      <c r="O50359"/>
      <c r="P50359"/>
      <c r="Q50359"/>
      <c r="R50359"/>
    </row>
    <row r="50360" spans="1:18" hidden="1" x14ac:dyDescent="0.2">
      <c r="A50360" t="s">
        <v>172967</v>
      </c>
      <c r="B50360" t="s">
        <v>172968</v>
      </c>
      <c r="C50360" t="s">
        <v>172969</v>
      </c>
      <c r="D50360" t="s">
        <v>766</v>
      </c>
      <c r="E50360">
        <v>161040000</v>
      </c>
      <c r="F50360" t="s">
        <v>113</v>
      </c>
      <c r="G50360" t="s">
        <v>25</v>
      </c>
      <c r="H50360" t="s">
        <v>545</v>
      </c>
      <c r="I50360" t="s">
        <v>546</v>
      </c>
      <c r="J50360" t="s">
        <v>358</v>
      </c>
      <c r="K50360">
        <v>3</v>
      </c>
      <c r="L50360" s="1">
        <v>36892</v>
      </c>
      <c r="M50360" s="1">
        <v>39083</v>
      </c>
      <c r="N50360" s="1">
        <v>39919</v>
      </c>
      <c r="O50360"/>
      <c r="P50360"/>
      <c r="Q50360"/>
      <c r="R50360"/>
    </row>
    <row r="50361" spans="1:18" hidden="1" x14ac:dyDescent="0.2">
      <c r="A50361" t="s">
        <v>172970</v>
      </c>
      <c r="B50361" t="s">
        <v>172971</v>
      </c>
      <c r="C50361" t="s">
        <v>172972</v>
      </c>
      <c r="D50361" t="s">
        <v>1247</v>
      </c>
      <c r="E50361" t="s">
        <v>43</v>
      </c>
      <c r="F50361" t="s">
        <v>207</v>
      </c>
      <c r="G50361" t="s">
        <v>1062</v>
      </c>
      <c r="H50361">
        <v>2</v>
      </c>
      <c r="I50361" t="s">
        <v>172973</v>
      </c>
      <c r="J50361" t="s">
        <v>172973</v>
      </c>
      <c r="K50361">
        <v>1</v>
      </c>
      <c r="M50361" s="1">
        <v>40959</v>
      </c>
      <c r="N50361" s="1">
        <v>40959</v>
      </c>
      <c r="O50361"/>
      <c r="P50361"/>
      <c r="Q50361"/>
      <c r="R50361"/>
    </row>
    <row r="50362" spans="1:18" hidden="1" x14ac:dyDescent="0.2">
      <c r="A50362" t="s">
        <v>172974</v>
      </c>
      <c r="B50362" t="s">
        <v>172975</v>
      </c>
      <c r="C50362" t="s">
        <v>172976</v>
      </c>
      <c r="D50362" t="s">
        <v>172977</v>
      </c>
      <c r="E50362">
        <v>4238332</v>
      </c>
      <c r="F50362" t="s">
        <v>18</v>
      </c>
      <c r="G50362" t="s">
        <v>25</v>
      </c>
      <c r="H50362" t="s">
        <v>64</v>
      </c>
      <c r="I50362" t="s">
        <v>95</v>
      </c>
      <c r="J50362" t="s">
        <v>95</v>
      </c>
      <c r="K50362">
        <v>3</v>
      </c>
      <c r="L50362" s="1">
        <v>40544</v>
      </c>
      <c r="M50362" s="1">
        <v>40703</v>
      </c>
      <c r="N50362" s="1">
        <v>41065</v>
      </c>
      <c r="O50362"/>
      <c r="P50362"/>
      <c r="Q50362"/>
      <c r="R50362"/>
    </row>
    <row r="50363" spans="1:18" x14ac:dyDescent="0.2">
      <c r="A50363" t="s">
        <v>172978</v>
      </c>
      <c r="B50363" t="s">
        <v>172979</v>
      </c>
      <c r="C50363" t="s">
        <v>172980</v>
      </c>
      <c r="D50363" t="s">
        <v>172981</v>
      </c>
      <c r="E50363">
        <v>24500000</v>
      </c>
      <c r="F50363" t="s">
        <v>18</v>
      </c>
      <c r="G50363" t="s">
        <v>25</v>
      </c>
      <c r="H50363" t="s">
        <v>64</v>
      </c>
      <c r="I50363" t="s">
        <v>1221</v>
      </c>
      <c r="J50363" t="s">
        <v>36874</v>
      </c>
      <c r="K50363">
        <v>2</v>
      </c>
      <c r="L50363" s="1">
        <v>40695</v>
      </c>
      <c r="M50363" s="1">
        <v>41501</v>
      </c>
      <c r="N50363" s="1">
        <v>42012</v>
      </c>
    </row>
    <row r="50364" spans="1:18" hidden="1" x14ac:dyDescent="0.2">
      <c r="A50364" t="s">
        <v>172982</v>
      </c>
      <c r="B50364" t="s">
        <v>172983</v>
      </c>
      <c r="C50364" t="s">
        <v>172984</v>
      </c>
      <c r="D50364" t="s">
        <v>172985</v>
      </c>
      <c r="E50364">
        <v>5000000</v>
      </c>
      <c r="F50364" t="s">
        <v>18</v>
      </c>
      <c r="G50364" t="s">
        <v>25</v>
      </c>
      <c r="H50364" t="s">
        <v>89</v>
      </c>
      <c r="I50364" t="s">
        <v>3569</v>
      </c>
      <c r="J50364" t="s">
        <v>2692</v>
      </c>
      <c r="K50364">
        <v>1</v>
      </c>
      <c r="M50364" s="1">
        <v>40190</v>
      </c>
      <c r="N50364" s="1">
        <v>40190</v>
      </c>
      <c r="O50364"/>
      <c r="P50364"/>
      <c r="Q50364"/>
      <c r="R50364"/>
    </row>
    <row r="50365" spans="1:18" x14ac:dyDescent="0.2">
      <c r="A50365" t="s">
        <v>172986</v>
      </c>
      <c r="B50365" t="s">
        <v>172987</v>
      </c>
      <c r="C50365" t="s">
        <v>172988</v>
      </c>
      <c r="D50365" t="s">
        <v>172989</v>
      </c>
      <c r="E50365">
        <v>4000000</v>
      </c>
      <c r="F50365" t="s">
        <v>18</v>
      </c>
      <c r="G50365" t="s">
        <v>25</v>
      </c>
      <c r="H50365" t="s">
        <v>286</v>
      </c>
      <c r="I50365" t="s">
        <v>1030</v>
      </c>
      <c r="J50365" t="s">
        <v>1030</v>
      </c>
      <c r="K50365">
        <v>1</v>
      </c>
      <c r="L50365" s="1">
        <v>40909</v>
      </c>
      <c r="M50365" s="1">
        <v>42102</v>
      </c>
      <c r="N50365" s="1">
        <v>42102</v>
      </c>
    </row>
    <row r="50366" spans="1:18" x14ac:dyDescent="0.2">
      <c r="A50366" t="s">
        <v>172990</v>
      </c>
      <c r="B50366" t="s">
        <v>172991</v>
      </c>
      <c r="C50366" t="s">
        <v>172992</v>
      </c>
      <c r="D50366" t="s">
        <v>172993</v>
      </c>
      <c r="E50366">
        <v>1000000</v>
      </c>
      <c r="F50366" t="s">
        <v>207</v>
      </c>
      <c r="G50366" t="s">
        <v>458</v>
      </c>
      <c r="H50366">
        <v>48</v>
      </c>
      <c r="I50366" t="s">
        <v>459</v>
      </c>
      <c r="J50366" t="s">
        <v>459</v>
      </c>
      <c r="K50366">
        <v>1</v>
      </c>
      <c r="L50366" s="1">
        <v>40179</v>
      </c>
      <c r="M50366" s="1">
        <v>41061</v>
      </c>
      <c r="N50366" s="1">
        <v>41061</v>
      </c>
    </row>
    <row r="50367" spans="1:18" hidden="1" x14ac:dyDescent="0.2">
      <c r="A50367" t="s">
        <v>172994</v>
      </c>
      <c r="B50367" t="s">
        <v>172995</v>
      </c>
      <c r="C50367" t="s">
        <v>172996</v>
      </c>
      <c r="E50367" t="s">
        <v>43</v>
      </c>
      <c r="F50367" t="s">
        <v>18</v>
      </c>
      <c r="G50367" t="s">
        <v>165</v>
      </c>
      <c r="H50367" t="s">
        <v>2589</v>
      </c>
      <c r="I50367" t="s">
        <v>1229</v>
      </c>
      <c r="J50367" t="s">
        <v>43375</v>
      </c>
      <c r="K50367">
        <v>1</v>
      </c>
      <c r="L50367" s="1">
        <v>41322</v>
      </c>
      <c r="M50367" s="1">
        <v>41687</v>
      </c>
      <c r="N50367" s="1">
        <v>41687</v>
      </c>
      <c r="O50367"/>
      <c r="P50367"/>
      <c r="Q50367"/>
      <c r="R50367"/>
    </row>
    <row r="50368" spans="1:18" x14ac:dyDescent="0.2">
      <c r="A50368" t="s">
        <v>172997</v>
      </c>
      <c r="B50368" t="s">
        <v>172998</v>
      </c>
      <c r="C50368" t="s">
        <v>172999</v>
      </c>
      <c r="D50368" t="s">
        <v>50</v>
      </c>
      <c r="E50368">
        <v>1000000</v>
      </c>
      <c r="F50368" t="s">
        <v>18</v>
      </c>
      <c r="G50368" t="s">
        <v>25</v>
      </c>
      <c r="H50368" t="s">
        <v>64</v>
      </c>
      <c r="I50368" t="s">
        <v>65</v>
      </c>
      <c r="J50368" t="s">
        <v>1402</v>
      </c>
      <c r="K50368">
        <v>1</v>
      </c>
      <c r="L50368" s="1">
        <v>40674</v>
      </c>
      <c r="M50368" s="1">
        <v>40549</v>
      </c>
      <c r="N50368" s="1">
        <v>40549</v>
      </c>
    </row>
    <row r="50369" spans="1:18" hidden="1" x14ac:dyDescent="0.2">
      <c r="A50369" t="s">
        <v>173000</v>
      </c>
      <c r="B50369" t="s">
        <v>173001</v>
      </c>
      <c r="C50369" t="s">
        <v>173002</v>
      </c>
      <c r="E50369">
        <v>377730.67800000001</v>
      </c>
      <c r="F50369" t="s">
        <v>207</v>
      </c>
      <c r="K50369">
        <v>1</v>
      </c>
      <c r="M50369" s="1">
        <v>41943</v>
      </c>
      <c r="N50369" s="1">
        <v>41943</v>
      </c>
      <c r="O50369"/>
      <c r="P50369"/>
      <c r="Q50369"/>
      <c r="R50369"/>
    </row>
    <row r="50370" spans="1:18" hidden="1" x14ac:dyDescent="0.2">
      <c r="A50370" t="s">
        <v>173003</v>
      </c>
      <c r="B50370" t="s">
        <v>173004</v>
      </c>
      <c r="C50370" t="s">
        <v>173005</v>
      </c>
      <c r="D50370" t="s">
        <v>173006</v>
      </c>
      <c r="E50370">
        <v>4500000</v>
      </c>
      <c r="F50370" t="s">
        <v>18</v>
      </c>
      <c r="G50370" t="s">
        <v>406</v>
      </c>
      <c r="H50370">
        <v>40</v>
      </c>
      <c r="I50370" t="s">
        <v>980</v>
      </c>
      <c r="J50370" t="s">
        <v>980</v>
      </c>
      <c r="K50370">
        <v>2</v>
      </c>
      <c r="M50370" s="1">
        <v>41865</v>
      </c>
      <c r="N50370" s="1">
        <v>42310</v>
      </c>
      <c r="O50370"/>
      <c r="P50370"/>
      <c r="Q50370"/>
      <c r="R50370"/>
    </row>
    <row r="50371" spans="1:18" hidden="1" x14ac:dyDescent="0.2">
      <c r="A50371" t="s">
        <v>173007</v>
      </c>
      <c r="B50371" t="s">
        <v>173008</v>
      </c>
      <c r="C50371" t="s">
        <v>173009</v>
      </c>
      <c r="D50371" t="s">
        <v>173010</v>
      </c>
      <c r="E50371" t="s">
        <v>43</v>
      </c>
      <c r="F50371" t="s">
        <v>18</v>
      </c>
      <c r="G50371" t="s">
        <v>492</v>
      </c>
      <c r="H50371">
        <v>14</v>
      </c>
      <c r="I50371" t="s">
        <v>36947</v>
      </c>
      <c r="J50371" t="s">
        <v>36947</v>
      </c>
      <c r="K50371">
        <v>1</v>
      </c>
      <c r="L50371" s="1">
        <v>40544</v>
      </c>
      <c r="M50371" s="1">
        <v>41275</v>
      </c>
      <c r="N50371" s="1">
        <v>41275</v>
      </c>
      <c r="O50371"/>
      <c r="P50371"/>
      <c r="Q50371"/>
      <c r="R50371"/>
    </row>
    <row r="50372" spans="1:18" hidden="1" x14ac:dyDescent="0.2">
      <c r="A50372" t="s">
        <v>173011</v>
      </c>
      <c r="B50372" t="s">
        <v>173012</v>
      </c>
      <c r="C50372" t="s">
        <v>173013</v>
      </c>
      <c r="D50372" t="s">
        <v>173014</v>
      </c>
      <c r="E50372">
        <v>3636583</v>
      </c>
      <c r="F50372" t="s">
        <v>18</v>
      </c>
      <c r="G50372" t="s">
        <v>276</v>
      </c>
      <c r="H50372">
        <v>18</v>
      </c>
      <c r="I50372" t="s">
        <v>19087</v>
      </c>
      <c r="J50372" t="s">
        <v>19087</v>
      </c>
      <c r="K50372">
        <v>2</v>
      </c>
      <c r="L50372" s="1">
        <v>40756</v>
      </c>
      <c r="M50372" s="1">
        <v>41600</v>
      </c>
      <c r="N50372" s="1">
        <v>42073</v>
      </c>
      <c r="O50372"/>
      <c r="P50372"/>
      <c r="Q50372"/>
      <c r="R50372"/>
    </row>
    <row r="50373" spans="1:18" hidden="1" x14ac:dyDescent="0.2">
      <c r="A50373" t="s">
        <v>173015</v>
      </c>
      <c r="B50373" t="s">
        <v>173016</v>
      </c>
      <c r="C50373" t="s">
        <v>173017</v>
      </c>
      <c r="E50373" t="s">
        <v>43</v>
      </c>
      <c r="F50373" t="s">
        <v>18</v>
      </c>
      <c r="G50373" t="s">
        <v>25</v>
      </c>
      <c r="H50373" t="s">
        <v>99</v>
      </c>
      <c r="I50373" t="s">
        <v>100</v>
      </c>
      <c r="J50373" t="s">
        <v>62549</v>
      </c>
      <c r="K50373">
        <v>1</v>
      </c>
      <c r="M50373" s="1">
        <v>39646</v>
      </c>
      <c r="N50373" s="1">
        <v>39646</v>
      </c>
      <c r="O50373"/>
      <c r="P50373"/>
      <c r="Q50373"/>
      <c r="R50373"/>
    </row>
    <row r="50374" spans="1:18" x14ac:dyDescent="0.2">
      <c r="A50374" t="s">
        <v>173018</v>
      </c>
      <c r="B50374" t="s">
        <v>173019</v>
      </c>
      <c r="C50374" t="s">
        <v>173020</v>
      </c>
      <c r="D50374" t="s">
        <v>1247</v>
      </c>
      <c r="E50374">
        <v>625000</v>
      </c>
      <c r="F50374" t="s">
        <v>18</v>
      </c>
      <c r="G50374" t="s">
        <v>25</v>
      </c>
      <c r="H50374" t="s">
        <v>89</v>
      </c>
      <c r="I50374" t="s">
        <v>4203</v>
      </c>
      <c r="J50374" t="s">
        <v>10236</v>
      </c>
      <c r="K50374">
        <v>1</v>
      </c>
      <c r="L50374" s="1">
        <v>38636</v>
      </c>
      <c r="M50374" s="1">
        <v>41715</v>
      </c>
      <c r="N50374" s="1">
        <v>41715</v>
      </c>
    </row>
    <row r="50375" spans="1:18" x14ac:dyDescent="0.2">
      <c r="A50375" t="s">
        <v>173021</v>
      </c>
      <c r="B50375" t="s">
        <v>173022</v>
      </c>
      <c r="C50375" t="s">
        <v>173023</v>
      </c>
      <c r="D50375" t="s">
        <v>56</v>
      </c>
      <c r="E50375">
        <v>900000</v>
      </c>
      <c r="F50375" t="s">
        <v>113</v>
      </c>
      <c r="G50375" t="s">
        <v>25</v>
      </c>
      <c r="H50375" t="s">
        <v>1239</v>
      </c>
      <c r="I50375" t="s">
        <v>2107</v>
      </c>
      <c r="J50375" t="s">
        <v>4618</v>
      </c>
      <c r="K50375">
        <v>1</v>
      </c>
      <c r="L50375" s="1">
        <v>40909</v>
      </c>
      <c r="M50375" s="1">
        <v>41436</v>
      </c>
      <c r="N50375" s="1">
        <v>41436</v>
      </c>
    </row>
    <row r="50376" spans="1:18" x14ac:dyDescent="0.2">
      <c r="A50376" t="s">
        <v>173024</v>
      </c>
      <c r="B50376" t="s">
        <v>173025</v>
      </c>
      <c r="C50376" t="s">
        <v>173026</v>
      </c>
      <c r="D50376" t="s">
        <v>173027</v>
      </c>
      <c r="E50376">
        <v>1600000</v>
      </c>
      <c r="F50376" t="s">
        <v>113</v>
      </c>
      <c r="G50376" t="s">
        <v>25</v>
      </c>
      <c r="H50376" t="s">
        <v>1239</v>
      </c>
      <c r="I50376" t="s">
        <v>2107</v>
      </c>
      <c r="J50376" t="s">
        <v>107336</v>
      </c>
      <c r="K50376">
        <v>1</v>
      </c>
      <c r="L50376" s="1">
        <v>38718</v>
      </c>
      <c r="M50376" s="1">
        <v>39569</v>
      </c>
      <c r="N50376" s="1">
        <v>39569</v>
      </c>
    </row>
    <row r="50377" spans="1:18" hidden="1" x14ac:dyDescent="0.2">
      <c r="A50377" t="s">
        <v>173028</v>
      </c>
      <c r="B50377" t="s">
        <v>173029</v>
      </c>
      <c r="C50377" t="s">
        <v>173030</v>
      </c>
      <c r="D50377" t="s">
        <v>173031</v>
      </c>
      <c r="E50377">
        <v>4443800</v>
      </c>
      <c r="F50377" t="s">
        <v>113</v>
      </c>
      <c r="G50377" t="s">
        <v>638</v>
      </c>
      <c r="H50377">
        <v>4</v>
      </c>
      <c r="I50377" t="s">
        <v>3256</v>
      </c>
      <c r="J50377" t="s">
        <v>3256</v>
      </c>
      <c r="K50377">
        <v>2</v>
      </c>
      <c r="L50377" s="1">
        <v>37257</v>
      </c>
      <c r="M50377" s="1">
        <v>38561</v>
      </c>
      <c r="N50377" s="1">
        <v>38565</v>
      </c>
      <c r="O50377"/>
      <c r="P50377"/>
      <c r="Q50377"/>
      <c r="R50377"/>
    </row>
    <row r="50378" spans="1:18" hidden="1" x14ac:dyDescent="0.2">
      <c r="A50378" t="s">
        <v>173032</v>
      </c>
      <c r="B50378" t="s">
        <v>173033</v>
      </c>
      <c r="D50378" t="s">
        <v>56</v>
      </c>
      <c r="E50378">
        <v>12999000</v>
      </c>
      <c r="F50378" t="s">
        <v>18</v>
      </c>
      <c r="G50378" t="s">
        <v>25</v>
      </c>
      <c r="H50378" t="s">
        <v>99</v>
      </c>
      <c r="I50378" t="s">
        <v>100</v>
      </c>
      <c r="J50378" t="s">
        <v>14878</v>
      </c>
      <c r="K50378">
        <v>1</v>
      </c>
      <c r="M50378" s="1">
        <v>41619</v>
      </c>
      <c r="N50378" s="1">
        <v>41619</v>
      </c>
      <c r="O50378"/>
      <c r="P50378"/>
      <c r="Q50378"/>
      <c r="R50378"/>
    </row>
    <row r="50379" spans="1:18" hidden="1" x14ac:dyDescent="0.2">
      <c r="A50379" t="s">
        <v>173034</v>
      </c>
      <c r="B50379" t="s">
        <v>173035</v>
      </c>
      <c r="C50379" t="s">
        <v>173036</v>
      </c>
      <c r="D50379" t="s">
        <v>275</v>
      </c>
      <c r="E50379" t="s">
        <v>43</v>
      </c>
      <c r="F50379" t="s">
        <v>18</v>
      </c>
      <c r="G50379" t="s">
        <v>25</v>
      </c>
      <c r="H50379" t="s">
        <v>1330</v>
      </c>
      <c r="I50379" t="s">
        <v>4358</v>
      </c>
      <c r="J50379" t="s">
        <v>173037</v>
      </c>
      <c r="K50379">
        <v>1</v>
      </c>
      <c r="L50379" s="1">
        <v>40612</v>
      </c>
      <c r="M50379" s="1">
        <v>41736</v>
      </c>
      <c r="N50379" s="1">
        <v>41736</v>
      </c>
      <c r="O50379"/>
      <c r="P50379"/>
      <c r="Q50379"/>
      <c r="R50379"/>
    </row>
    <row r="50380" spans="1:18" x14ac:dyDescent="0.2">
      <c r="A50380" t="s">
        <v>173038</v>
      </c>
      <c r="B50380" t="s">
        <v>173039</v>
      </c>
      <c r="C50380" t="s">
        <v>173040</v>
      </c>
      <c r="D50380" t="s">
        <v>173041</v>
      </c>
      <c r="E50380">
        <v>40000</v>
      </c>
      <c r="F50380" t="s">
        <v>18</v>
      </c>
      <c r="G50380" t="s">
        <v>25</v>
      </c>
      <c r="H50380" t="s">
        <v>106</v>
      </c>
      <c r="I50380" t="s">
        <v>107</v>
      </c>
      <c r="J50380" t="s">
        <v>108</v>
      </c>
      <c r="K50380">
        <v>1</v>
      </c>
      <c r="L50380" s="1">
        <v>41275</v>
      </c>
      <c r="M50380" s="1">
        <v>42009</v>
      </c>
      <c r="N50380" s="1">
        <v>42009</v>
      </c>
    </row>
    <row r="50381" spans="1:18" x14ac:dyDescent="0.2">
      <c r="A50381" t="s">
        <v>173042</v>
      </c>
      <c r="B50381" t="s">
        <v>173043</v>
      </c>
      <c r="C50381" t="s">
        <v>173044</v>
      </c>
      <c r="D50381" t="s">
        <v>173045</v>
      </c>
      <c r="E50381">
        <v>63992</v>
      </c>
      <c r="F50381" t="s">
        <v>18</v>
      </c>
      <c r="G50381" t="s">
        <v>128</v>
      </c>
      <c r="H50381" t="s">
        <v>2038</v>
      </c>
      <c r="I50381" t="s">
        <v>2039</v>
      </c>
      <c r="J50381" t="s">
        <v>2039</v>
      </c>
      <c r="K50381">
        <v>1</v>
      </c>
      <c r="L50381" s="1">
        <v>35431</v>
      </c>
      <c r="M50381" s="1">
        <v>41944</v>
      </c>
      <c r="N50381" s="1">
        <v>41944</v>
      </c>
    </row>
    <row r="50382" spans="1:18" hidden="1" x14ac:dyDescent="0.2">
      <c r="A50382" t="s">
        <v>173046</v>
      </c>
      <c r="B50382" t="s">
        <v>173047</v>
      </c>
      <c r="C50382" t="s">
        <v>173048</v>
      </c>
      <c r="D50382" t="s">
        <v>56</v>
      </c>
      <c r="E50382">
        <v>182042306</v>
      </c>
      <c r="F50382" t="s">
        <v>18</v>
      </c>
      <c r="G50382" t="s">
        <v>25</v>
      </c>
      <c r="H50382" t="s">
        <v>158</v>
      </c>
      <c r="I50382" t="s">
        <v>244</v>
      </c>
      <c r="J50382" t="s">
        <v>1613</v>
      </c>
      <c r="K50382">
        <v>11</v>
      </c>
      <c r="L50382" s="1">
        <v>39448</v>
      </c>
      <c r="M50382" s="1">
        <v>39869</v>
      </c>
      <c r="N50382" s="1">
        <v>42255</v>
      </c>
      <c r="O50382"/>
      <c r="P50382"/>
      <c r="Q50382"/>
      <c r="R50382"/>
    </row>
    <row r="50383" spans="1:18" hidden="1" x14ac:dyDescent="0.2">
      <c r="A50383" t="s">
        <v>173049</v>
      </c>
      <c r="B50383" t="s">
        <v>173050</v>
      </c>
      <c r="C50383" t="s">
        <v>173051</v>
      </c>
      <c r="D50383" t="s">
        <v>2479</v>
      </c>
      <c r="E50383">
        <v>4570000</v>
      </c>
      <c r="F50383" t="s">
        <v>18</v>
      </c>
      <c r="G50383" t="s">
        <v>25</v>
      </c>
      <c r="H50383" t="s">
        <v>106</v>
      </c>
      <c r="I50383" t="s">
        <v>107</v>
      </c>
      <c r="J50383" t="s">
        <v>108</v>
      </c>
      <c r="K50383">
        <v>3</v>
      </c>
      <c r="L50383" s="1">
        <v>40664</v>
      </c>
      <c r="M50383" s="1">
        <v>39776</v>
      </c>
      <c r="N50383" s="1">
        <v>41254</v>
      </c>
      <c r="O50383"/>
      <c r="P50383"/>
      <c r="Q50383"/>
      <c r="R50383"/>
    </row>
    <row r="50384" spans="1:18" hidden="1" x14ac:dyDescent="0.2">
      <c r="A50384" t="s">
        <v>173052</v>
      </c>
      <c r="B50384" t="s">
        <v>173053</v>
      </c>
      <c r="C50384" t="s">
        <v>173054</v>
      </c>
      <c r="D50384" t="s">
        <v>264</v>
      </c>
      <c r="E50384">
        <v>1675000</v>
      </c>
      <c r="F50384" t="s">
        <v>18</v>
      </c>
      <c r="G50384" t="s">
        <v>25</v>
      </c>
      <c r="H50384" t="s">
        <v>808</v>
      </c>
      <c r="I50384" t="s">
        <v>809</v>
      </c>
      <c r="J50384" t="s">
        <v>809</v>
      </c>
      <c r="K50384">
        <v>2</v>
      </c>
      <c r="M50384" s="1">
        <v>41367</v>
      </c>
      <c r="N50384" s="1">
        <v>41737</v>
      </c>
      <c r="O50384"/>
      <c r="P50384"/>
      <c r="Q50384"/>
      <c r="R50384"/>
    </row>
    <row r="50385" spans="1:18" hidden="1" x14ac:dyDescent="0.2">
      <c r="A50385" t="s">
        <v>173055</v>
      </c>
      <c r="B50385" t="s">
        <v>173056</v>
      </c>
      <c r="C50385" t="s">
        <v>173057</v>
      </c>
      <c r="D50385" t="s">
        <v>42</v>
      </c>
      <c r="E50385">
        <v>34245892</v>
      </c>
      <c r="F50385" t="s">
        <v>689</v>
      </c>
      <c r="G50385" t="s">
        <v>25</v>
      </c>
      <c r="H50385" t="s">
        <v>64</v>
      </c>
      <c r="I50385" t="s">
        <v>65</v>
      </c>
      <c r="J50385" t="s">
        <v>1160</v>
      </c>
      <c r="K50385">
        <v>4</v>
      </c>
      <c r="L50385" s="1">
        <v>35065</v>
      </c>
      <c r="M50385" s="1">
        <v>41430</v>
      </c>
      <c r="N50385" s="1">
        <v>42045</v>
      </c>
      <c r="O50385"/>
      <c r="P50385"/>
      <c r="Q50385"/>
      <c r="R50385"/>
    </row>
    <row r="50386" spans="1:18" hidden="1" x14ac:dyDescent="0.2">
      <c r="A50386" t="s">
        <v>173058</v>
      </c>
      <c r="B50386" t="s">
        <v>173059</v>
      </c>
      <c r="C50386" t="s">
        <v>173060</v>
      </c>
      <c r="D50386" t="s">
        <v>173061</v>
      </c>
      <c r="E50386">
        <v>2110951</v>
      </c>
      <c r="F50386" t="s">
        <v>18</v>
      </c>
      <c r="G50386" t="s">
        <v>165</v>
      </c>
      <c r="H50386" t="s">
        <v>166</v>
      </c>
      <c r="I50386" t="s">
        <v>167</v>
      </c>
      <c r="J50386" t="s">
        <v>167</v>
      </c>
      <c r="K50386">
        <v>1</v>
      </c>
      <c r="L50386" s="1">
        <v>41275</v>
      </c>
      <c r="M50386" s="1">
        <v>42076</v>
      </c>
      <c r="N50386" s="1">
        <v>42076</v>
      </c>
      <c r="O50386"/>
      <c r="P50386"/>
      <c r="Q50386"/>
      <c r="R50386"/>
    </row>
    <row r="50387" spans="1:18" x14ac:dyDescent="0.2">
      <c r="A50387" t="s">
        <v>173062</v>
      </c>
      <c r="B50387" t="s">
        <v>173063</v>
      </c>
      <c r="C50387" t="s">
        <v>173064</v>
      </c>
      <c r="D50387" t="s">
        <v>173065</v>
      </c>
      <c r="E50387">
        <v>5500000</v>
      </c>
      <c r="F50387" t="s">
        <v>113</v>
      </c>
      <c r="G50387" t="s">
        <v>25</v>
      </c>
      <c r="H50387" t="s">
        <v>106</v>
      </c>
      <c r="I50387" t="s">
        <v>107</v>
      </c>
      <c r="J50387" t="s">
        <v>108</v>
      </c>
      <c r="K50387">
        <v>1</v>
      </c>
      <c r="L50387" s="1">
        <v>36526</v>
      </c>
      <c r="M50387" s="1">
        <v>39295</v>
      </c>
      <c r="N50387" s="1">
        <v>39295</v>
      </c>
    </row>
    <row r="50388" spans="1:18" hidden="1" x14ac:dyDescent="0.2">
      <c r="A50388" t="s">
        <v>173066</v>
      </c>
      <c r="B50388" t="s">
        <v>173067</v>
      </c>
      <c r="C50388" t="s">
        <v>173068</v>
      </c>
      <c r="D50388" t="s">
        <v>173069</v>
      </c>
      <c r="E50388">
        <v>7962962</v>
      </c>
      <c r="F50388" t="s">
        <v>207</v>
      </c>
      <c r="G50388" t="s">
        <v>1126</v>
      </c>
      <c r="H50388">
        <v>5</v>
      </c>
      <c r="I50388" t="s">
        <v>1294</v>
      </c>
      <c r="J50388" t="s">
        <v>173070</v>
      </c>
      <c r="K50388">
        <v>1</v>
      </c>
      <c r="L50388" s="1">
        <v>20455</v>
      </c>
      <c r="M50388" s="1">
        <v>39995</v>
      </c>
      <c r="N50388" s="1">
        <v>39995</v>
      </c>
      <c r="O50388"/>
      <c r="P50388"/>
      <c r="Q50388"/>
      <c r="R50388"/>
    </row>
    <row r="50389" spans="1:18" hidden="1" x14ac:dyDescent="0.2">
      <c r="A50389" t="s">
        <v>173071</v>
      </c>
      <c r="B50389" t="s">
        <v>173072</v>
      </c>
      <c r="D50389" t="s">
        <v>10443</v>
      </c>
      <c r="E50389">
        <v>8000000</v>
      </c>
      <c r="F50389" t="s">
        <v>18</v>
      </c>
      <c r="K50389">
        <v>1</v>
      </c>
      <c r="M50389" s="1">
        <v>38009</v>
      </c>
      <c r="N50389" s="1">
        <v>38009</v>
      </c>
      <c r="O50389"/>
      <c r="P50389"/>
      <c r="Q50389"/>
      <c r="R50389"/>
    </row>
    <row r="50390" spans="1:18" hidden="1" x14ac:dyDescent="0.2">
      <c r="A50390" t="s">
        <v>173073</v>
      </c>
      <c r="B50390" t="s">
        <v>173074</v>
      </c>
      <c r="C50390" t="s">
        <v>173075</v>
      </c>
      <c r="D50390" t="s">
        <v>173076</v>
      </c>
      <c r="E50390">
        <v>166000</v>
      </c>
      <c r="F50390" t="s">
        <v>207</v>
      </c>
      <c r="K50390">
        <v>1</v>
      </c>
      <c r="M50390" s="1">
        <v>41313</v>
      </c>
      <c r="N50390" s="1">
        <v>41313</v>
      </c>
      <c r="O50390"/>
      <c r="P50390"/>
      <c r="Q50390"/>
      <c r="R50390"/>
    </row>
    <row r="50391" spans="1:18" hidden="1" x14ac:dyDescent="0.2">
      <c r="A50391" t="s">
        <v>173077</v>
      </c>
      <c r="B50391" t="s">
        <v>173078</v>
      </c>
      <c r="C50391" t="s">
        <v>173079</v>
      </c>
      <c r="D50391" t="s">
        <v>173080</v>
      </c>
      <c r="E50391">
        <v>10320000</v>
      </c>
      <c r="F50391" t="s">
        <v>18</v>
      </c>
      <c r="G50391" t="s">
        <v>25</v>
      </c>
      <c r="H50391" t="s">
        <v>106</v>
      </c>
      <c r="I50391" t="s">
        <v>107</v>
      </c>
      <c r="J50391" t="s">
        <v>108</v>
      </c>
      <c r="K50391">
        <v>3</v>
      </c>
      <c r="L50391" s="1">
        <v>39814</v>
      </c>
      <c r="M50391" s="1">
        <v>39811</v>
      </c>
      <c r="N50391" s="1">
        <v>42272</v>
      </c>
      <c r="O50391"/>
      <c r="P50391"/>
      <c r="Q50391"/>
      <c r="R50391"/>
    </row>
    <row r="50392" spans="1:18" hidden="1" x14ac:dyDescent="0.2">
      <c r="A50392" t="s">
        <v>173081</v>
      </c>
      <c r="B50392" t="s">
        <v>173082</v>
      </c>
      <c r="C50392" t="s">
        <v>173083</v>
      </c>
      <c r="D50392" t="s">
        <v>42</v>
      </c>
      <c r="E50392">
        <v>2200000</v>
      </c>
      <c r="F50392" t="s">
        <v>18</v>
      </c>
      <c r="G50392" t="s">
        <v>25</v>
      </c>
      <c r="H50392" t="s">
        <v>808</v>
      </c>
      <c r="I50392" t="s">
        <v>809</v>
      </c>
      <c r="J50392" t="s">
        <v>809</v>
      </c>
      <c r="K50392">
        <v>2</v>
      </c>
      <c r="M50392" s="1">
        <v>39619</v>
      </c>
      <c r="N50392" s="1">
        <v>39898</v>
      </c>
      <c r="O50392"/>
      <c r="P50392"/>
      <c r="Q50392"/>
      <c r="R50392"/>
    </row>
    <row r="50393" spans="1:18" hidden="1" x14ac:dyDescent="0.2">
      <c r="A50393" t="s">
        <v>173084</v>
      </c>
      <c r="B50393" t="s">
        <v>173085</v>
      </c>
      <c r="C50393" t="s">
        <v>173086</v>
      </c>
      <c r="D50393" t="s">
        <v>56</v>
      </c>
      <c r="E50393">
        <v>597387</v>
      </c>
      <c r="F50393" t="s">
        <v>18</v>
      </c>
      <c r="G50393" t="s">
        <v>25</v>
      </c>
      <c r="H50393" t="s">
        <v>64</v>
      </c>
      <c r="I50393" t="s">
        <v>1221</v>
      </c>
      <c r="J50393" t="s">
        <v>1221</v>
      </c>
      <c r="K50393">
        <v>1</v>
      </c>
      <c r="L50393" s="1">
        <v>39448</v>
      </c>
      <c r="M50393" s="1">
        <v>40756</v>
      </c>
      <c r="N50393" s="1">
        <v>40756</v>
      </c>
      <c r="O50393"/>
      <c r="P50393"/>
      <c r="Q50393"/>
      <c r="R50393"/>
    </row>
    <row r="50394" spans="1:18" hidden="1" x14ac:dyDescent="0.2">
      <c r="A50394" t="s">
        <v>173087</v>
      </c>
      <c r="B50394" t="s">
        <v>173088</v>
      </c>
      <c r="C50394" t="s">
        <v>173089</v>
      </c>
      <c r="D50394" t="s">
        <v>56</v>
      </c>
      <c r="E50394">
        <v>74631831</v>
      </c>
      <c r="F50394" t="s">
        <v>18</v>
      </c>
      <c r="G50394" t="s">
        <v>25</v>
      </c>
      <c r="H50394" t="s">
        <v>3477</v>
      </c>
      <c r="I50394" t="s">
        <v>8022</v>
      </c>
      <c r="J50394" t="s">
        <v>8022</v>
      </c>
      <c r="K50394">
        <v>4</v>
      </c>
      <c r="M50394" s="1">
        <v>39996</v>
      </c>
      <c r="N50394" s="1">
        <v>42058</v>
      </c>
      <c r="O50394"/>
      <c r="P50394"/>
      <c r="Q50394"/>
      <c r="R50394"/>
    </row>
    <row r="50395" spans="1:18" hidden="1" x14ac:dyDescent="0.2">
      <c r="A50395" t="s">
        <v>173090</v>
      </c>
      <c r="B50395" t="s">
        <v>173091</v>
      </c>
      <c r="D50395" t="s">
        <v>173092</v>
      </c>
      <c r="E50395">
        <v>12500</v>
      </c>
      <c r="F50395" t="s">
        <v>18</v>
      </c>
      <c r="K50395">
        <v>1</v>
      </c>
      <c r="M50395" s="1">
        <v>41671</v>
      </c>
      <c r="N50395" s="1">
        <v>41671</v>
      </c>
      <c r="O50395"/>
      <c r="P50395"/>
      <c r="Q50395"/>
      <c r="R50395"/>
    </row>
    <row r="50396" spans="1:18" hidden="1" x14ac:dyDescent="0.2">
      <c r="A50396" t="s">
        <v>173093</v>
      </c>
      <c r="B50396" t="s">
        <v>173094</v>
      </c>
      <c r="C50396" t="s">
        <v>173095</v>
      </c>
      <c r="D50396" t="s">
        <v>173096</v>
      </c>
      <c r="E50396">
        <v>1770044</v>
      </c>
      <c r="F50396" t="s">
        <v>18</v>
      </c>
      <c r="G50396" t="s">
        <v>57</v>
      </c>
      <c r="H50396" t="s">
        <v>202</v>
      </c>
      <c r="I50396" t="s">
        <v>203</v>
      </c>
      <c r="J50396" t="s">
        <v>203</v>
      </c>
      <c r="K50396">
        <v>1</v>
      </c>
      <c r="M50396" s="1">
        <v>41962</v>
      </c>
      <c r="N50396" s="1">
        <v>41962</v>
      </c>
      <c r="O50396"/>
      <c r="P50396"/>
      <c r="Q50396"/>
      <c r="R50396"/>
    </row>
    <row r="50397" spans="1:18" hidden="1" x14ac:dyDescent="0.2">
      <c r="A50397" t="s">
        <v>173097</v>
      </c>
      <c r="B50397" t="s">
        <v>173098</v>
      </c>
      <c r="C50397" t="s">
        <v>173099</v>
      </c>
      <c r="D50397" t="s">
        <v>97347</v>
      </c>
      <c r="E50397">
        <v>5643780</v>
      </c>
      <c r="F50397" t="s">
        <v>18</v>
      </c>
      <c r="G50397" t="s">
        <v>25</v>
      </c>
      <c r="H50397" t="s">
        <v>64</v>
      </c>
      <c r="I50397" t="s">
        <v>65</v>
      </c>
      <c r="J50397" t="s">
        <v>71</v>
      </c>
      <c r="K50397">
        <v>1</v>
      </c>
      <c r="L50397" s="1">
        <v>40544</v>
      </c>
      <c r="M50397" s="1">
        <v>41869</v>
      </c>
      <c r="N50397" s="1">
        <v>41869</v>
      </c>
      <c r="O50397"/>
      <c r="P50397"/>
      <c r="Q50397"/>
      <c r="R50397"/>
    </row>
    <row r="50398" spans="1:18" hidden="1" x14ac:dyDescent="0.2">
      <c r="A50398" t="s">
        <v>173100</v>
      </c>
      <c r="B50398" t="s">
        <v>173101</v>
      </c>
      <c r="C50398" t="s">
        <v>173102</v>
      </c>
      <c r="D50398" t="s">
        <v>173103</v>
      </c>
      <c r="E50398">
        <v>2035000</v>
      </c>
      <c r="F50398" t="s">
        <v>18</v>
      </c>
      <c r="G50398" t="s">
        <v>25</v>
      </c>
      <c r="H50398" t="s">
        <v>286</v>
      </c>
      <c r="I50398" t="s">
        <v>1030</v>
      </c>
      <c r="J50398" t="s">
        <v>1030</v>
      </c>
      <c r="K50398">
        <v>2</v>
      </c>
      <c r="L50398" s="1">
        <v>41772</v>
      </c>
      <c r="M50398" s="1">
        <v>42108</v>
      </c>
      <c r="N50398" s="1">
        <v>42206</v>
      </c>
      <c r="O50398"/>
      <c r="P50398"/>
      <c r="Q50398"/>
      <c r="R50398"/>
    </row>
    <row r="50399" spans="1:18" hidden="1" x14ac:dyDescent="0.2">
      <c r="A50399" t="s">
        <v>173104</v>
      </c>
      <c r="B50399" t="s">
        <v>173105</v>
      </c>
      <c r="C50399" t="s">
        <v>173106</v>
      </c>
      <c r="D50399" t="s">
        <v>173107</v>
      </c>
      <c r="E50399" t="s">
        <v>43</v>
      </c>
      <c r="F50399" t="s">
        <v>18</v>
      </c>
      <c r="G50399" t="s">
        <v>128</v>
      </c>
      <c r="H50399" t="s">
        <v>17888</v>
      </c>
      <c r="I50399" t="s">
        <v>173108</v>
      </c>
      <c r="J50399" t="s">
        <v>173108</v>
      </c>
      <c r="K50399">
        <v>1</v>
      </c>
      <c r="L50399" s="1">
        <v>42117</v>
      </c>
      <c r="M50399" s="1">
        <v>42124</v>
      </c>
      <c r="N50399" s="1">
        <v>42124</v>
      </c>
      <c r="O50399"/>
      <c r="P50399"/>
      <c r="Q50399"/>
      <c r="R50399"/>
    </row>
    <row r="50400" spans="1:18" hidden="1" x14ac:dyDescent="0.2">
      <c r="A50400" t="s">
        <v>173109</v>
      </c>
      <c r="B50400" t="s">
        <v>173110</v>
      </c>
      <c r="E50400" t="s">
        <v>43</v>
      </c>
      <c r="F50400" t="s">
        <v>18</v>
      </c>
      <c r="K50400">
        <v>1</v>
      </c>
      <c r="M50400" s="1">
        <v>41807</v>
      </c>
      <c r="N50400" s="1">
        <v>41807</v>
      </c>
      <c r="O50400"/>
      <c r="P50400"/>
      <c r="Q50400"/>
      <c r="R50400"/>
    </row>
    <row r="50401" spans="1:18" hidden="1" x14ac:dyDescent="0.2">
      <c r="A50401" t="s">
        <v>173111</v>
      </c>
      <c r="B50401" t="s">
        <v>173112</v>
      </c>
      <c r="C50401" t="s">
        <v>173113</v>
      </c>
      <c r="D50401" t="s">
        <v>173114</v>
      </c>
      <c r="E50401" t="s">
        <v>43</v>
      </c>
      <c r="F50401" t="s">
        <v>18</v>
      </c>
      <c r="K50401">
        <v>1</v>
      </c>
      <c r="L50401" s="1">
        <v>40940</v>
      </c>
      <c r="M50401" s="1">
        <v>41883</v>
      </c>
      <c r="N50401" s="1">
        <v>41883</v>
      </c>
      <c r="O50401"/>
      <c r="P50401"/>
      <c r="Q50401"/>
      <c r="R50401"/>
    </row>
    <row r="50402" spans="1:18" x14ac:dyDescent="0.2">
      <c r="A50402" t="s">
        <v>173115</v>
      </c>
      <c r="B50402" t="s">
        <v>173116</v>
      </c>
      <c r="C50402" t="s">
        <v>173117</v>
      </c>
      <c r="D50402" t="s">
        <v>173118</v>
      </c>
      <c r="E50402">
        <v>37000</v>
      </c>
      <c r="F50402" t="s">
        <v>18</v>
      </c>
      <c r="G50402" t="s">
        <v>25</v>
      </c>
      <c r="H50402" t="s">
        <v>64</v>
      </c>
      <c r="I50402" t="s">
        <v>65</v>
      </c>
      <c r="J50402" t="s">
        <v>240</v>
      </c>
      <c r="K50402">
        <v>1</v>
      </c>
      <c r="L50402" s="1">
        <v>40909</v>
      </c>
      <c r="M50402" s="1">
        <v>41674</v>
      </c>
      <c r="N50402" s="1">
        <v>41674</v>
      </c>
    </row>
    <row r="50403" spans="1:18" x14ac:dyDescent="0.2">
      <c r="A50403" t="s">
        <v>173119</v>
      </c>
      <c r="B50403" t="s">
        <v>173120</v>
      </c>
      <c r="C50403" t="s">
        <v>173121</v>
      </c>
      <c r="D50403" t="s">
        <v>173122</v>
      </c>
      <c r="E50403">
        <v>370000</v>
      </c>
      <c r="F50403" t="s">
        <v>18</v>
      </c>
      <c r="G50403" t="s">
        <v>479</v>
      </c>
      <c r="I50403" t="s">
        <v>480</v>
      </c>
      <c r="J50403" t="s">
        <v>480</v>
      </c>
      <c r="K50403">
        <v>1</v>
      </c>
      <c r="L50403" s="1">
        <v>42178</v>
      </c>
      <c r="M50403" s="1">
        <v>42186</v>
      </c>
      <c r="N50403" s="1">
        <v>42186</v>
      </c>
    </row>
    <row r="50404" spans="1:18" hidden="1" x14ac:dyDescent="0.2">
      <c r="A50404" t="s">
        <v>173123</v>
      </c>
      <c r="B50404" t="s">
        <v>173124</v>
      </c>
      <c r="C50404" t="s">
        <v>173125</v>
      </c>
      <c r="D50404" t="s">
        <v>63</v>
      </c>
      <c r="E50404">
        <v>217500</v>
      </c>
      <c r="F50404" t="s">
        <v>18</v>
      </c>
      <c r="G50404" t="s">
        <v>25</v>
      </c>
      <c r="H50404" t="s">
        <v>64</v>
      </c>
      <c r="I50404" t="s">
        <v>4639</v>
      </c>
      <c r="J50404" t="s">
        <v>4639</v>
      </c>
      <c r="K50404">
        <v>1</v>
      </c>
      <c r="L50404" s="1">
        <v>41275</v>
      </c>
      <c r="M50404" s="1">
        <v>42031</v>
      </c>
      <c r="N50404" s="1">
        <v>42031</v>
      </c>
      <c r="O50404"/>
      <c r="P50404"/>
      <c r="Q50404"/>
      <c r="R50404"/>
    </row>
    <row r="50405" spans="1:18" hidden="1" x14ac:dyDescent="0.2">
      <c r="A50405" t="s">
        <v>173126</v>
      </c>
      <c r="B50405" t="s">
        <v>173127</v>
      </c>
      <c r="C50405" t="s">
        <v>173128</v>
      </c>
      <c r="D50405" t="s">
        <v>1903</v>
      </c>
      <c r="E50405">
        <v>1183643</v>
      </c>
      <c r="F50405" t="s">
        <v>18</v>
      </c>
      <c r="K50405">
        <v>2</v>
      </c>
      <c r="L50405" s="1">
        <v>41275</v>
      </c>
      <c r="M50405" s="1">
        <v>41382</v>
      </c>
      <c r="N50405" s="1">
        <v>41703</v>
      </c>
      <c r="O50405"/>
      <c r="P50405"/>
      <c r="Q50405"/>
      <c r="R50405"/>
    </row>
    <row r="50406" spans="1:18" hidden="1" x14ac:dyDescent="0.2">
      <c r="A50406" t="s">
        <v>173129</v>
      </c>
      <c r="B50406" t="s">
        <v>173130</v>
      </c>
      <c r="C50406" t="s">
        <v>173131</v>
      </c>
      <c r="D50406" t="s">
        <v>173132</v>
      </c>
      <c r="E50406">
        <v>134229</v>
      </c>
      <c r="F50406" t="s">
        <v>18</v>
      </c>
      <c r="G50406" t="s">
        <v>366</v>
      </c>
      <c r="H50406">
        <v>26</v>
      </c>
      <c r="I50406" t="s">
        <v>367</v>
      </c>
      <c r="J50406" t="s">
        <v>367</v>
      </c>
      <c r="K50406">
        <v>1</v>
      </c>
      <c r="L50406" s="1">
        <v>41760</v>
      </c>
      <c r="M50406" s="1">
        <v>41968</v>
      </c>
      <c r="N50406" s="1">
        <v>41968</v>
      </c>
      <c r="O50406"/>
      <c r="P50406"/>
      <c r="Q50406"/>
      <c r="R50406"/>
    </row>
    <row r="50407" spans="1:18" x14ac:dyDescent="0.2">
      <c r="A50407" t="s">
        <v>173133</v>
      </c>
      <c r="B50407" t="s">
        <v>173134</v>
      </c>
      <c r="C50407" t="s">
        <v>173135</v>
      </c>
      <c r="D50407" t="s">
        <v>173136</v>
      </c>
      <c r="E50407">
        <v>50000</v>
      </c>
      <c r="F50407" t="s">
        <v>18</v>
      </c>
      <c r="K50407">
        <v>1</v>
      </c>
      <c r="L50407" s="1">
        <v>41913</v>
      </c>
      <c r="M50407" s="1">
        <v>42005</v>
      </c>
      <c r="N50407" s="1">
        <v>42005</v>
      </c>
    </row>
    <row r="50408" spans="1:18" x14ac:dyDescent="0.2">
      <c r="A50408" t="s">
        <v>173137</v>
      </c>
      <c r="B50408" t="s">
        <v>173138</v>
      </c>
      <c r="C50408" t="s">
        <v>173139</v>
      </c>
      <c r="D50408" t="s">
        <v>173140</v>
      </c>
      <c r="E50408">
        <v>7250000</v>
      </c>
      <c r="F50408" t="s">
        <v>18</v>
      </c>
      <c r="G50408" t="s">
        <v>25</v>
      </c>
      <c r="H50408" t="s">
        <v>64</v>
      </c>
      <c r="I50408" t="s">
        <v>65</v>
      </c>
      <c r="J50408" t="s">
        <v>271</v>
      </c>
      <c r="K50408">
        <v>3</v>
      </c>
      <c r="L50408" s="1">
        <v>40909</v>
      </c>
      <c r="M50408" s="1">
        <v>41609</v>
      </c>
      <c r="N50408" s="1">
        <v>42182</v>
      </c>
    </row>
    <row r="50409" spans="1:18" hidden="1" x14ac:dyDescent="0.2">
      <c r="A50409" t="s">
        <v>173141</v>
      </c>
      <c r="B50409" t="s">
        <v>173142</v>
      </c>
      <c r="C50409" t="s">
        <v>173143</v>
      </c>
      <c r="D50409" t="s">
        <v>173144</v>
      </c>
      <c r="E50409" t="s">
        <v>43</v>
      </c>
      <c r="F50409" t="s">
        <v>18</v>
      </c>
      <c r="G50409" t="s">
        <v>1062</v>
      </c>
      <c r="H50409">
        <v>4</v>
      </c>
      <c r="I50409" t="s">
        <v>1525</v>
      </c>
      <c r="J50409" t="s">
        <v>1525</v>
      </c>
      <c r="K50409">
        <v>1</v>
      </c>
      <c r="L50409" s="1">
        <v>41829</v>
      </c>
      <c r="M50409" s="1">
        <v>42013</v>
      </c>
      <c r="N50409" s="1">
        <v>42013</v>
      </c>
      <c r="O50409"/>
      <c r="P50409"/>
      <c r="Q50409"/>
      <c r="R50409"/>
    </row>
    <row r="50410" spans="1:18" x14ac:dyDescent="0.2">
      <c r="A50410" t="s">
        <v>173145</v>
      </c>
      <c r="B50410" t="s">
        <v>173146</v>
      </c>
      <c r="C50410" t="s">
        <v>173147</v>
      </c>
      <c r="D50410" t="s">
        <v>173148</v>
      </c>
      <c r="E50410">
        <v>140000</v>
      </c>
      <c r="F50410" t="s">
        <v>18</v>
      </c>
      <c r="G50410" t="s">
        <v>128</v>
      </c>
      <c r="H50410" t="s">
        <v>8089</v>
      </c>
      <c r="I50410" t="s">
        <v>3220</v>
      </c>
      <c r="J50410" t="s">
        <v>173149</v>
      </c>
      <c r="K50410">
        <v>2</v>
      </c>
      <c r="L50410" s="1">
        <v>40695</v>
      </c>
      <c r="M50410" s="1">
        <v>40695</v>
      </c>
      <c r="N50410" s="1">
        <v>41557</v>
      </c>
    </row>
    <row r="50411" spans="1:18" hidden="1" x14ac:dyDescent="0.2">
      <c r="A50411" t="s">
        <v>173150</v>
      </c>
      <c r="B50411" t="s">
        <v>173151</v>
      </c>
      <c r="C50411" t="s">
        <v>173152</v>
      </c>
      <c r="E50411" t="s">
        <v>43</v>
      </c>
      <c r="F50411" t="s">
        <v>18</v>
      </c>
      <c r="K50411">
        <v>1</v>
      </c>
      <c r="M50411" s="1">
        <v>36100</v>
      </c>
      <c r="N50411" s="1">
        <v>36100</v>
      </c>
      <c r="O50411"/>
      <c r="P50411"/>
      <c r="Q50411"/>
      <c r="R50411"/>
    </row>
    <row r="50412" spans="1:18" x14ac:dyDescent="0.2">
      <c r="A50412" t="s">
        <v>173153</v>
      </c>
      <c r="B50412" t="s">
        <v>173154</v>
      </c>
      <c r="C50412" t="s">
        <v>173155</v>
      </c>
      <c r="D50412" t="s">
        <v>3110</v>
      </c>
      <c r="E50412">
        <v>4300000</v>
      </c>
      <c r="F50412" t="s">
        <v>18</v>
      </c>
      <c r="G50412" t="s">
        <v>222</v>
      </c>
      <c r="H50412">
        <v>7</v>
      </c>
      <c r="I50412" t="s">
        <v>4955</v>
      </c>
      <c r="J50412" t="s">
        <v>173156</v>
      </c>
      <c r="K50412">
        <v>1</v>
      </c>
      <c r="L50412" s="1">
        <v>40544</v>
      </c>
      <c r="M50412" s="1">
        <v>42239</v>
      </c>
      <c r="N50412" s="1">
        <v>42239</v>
      </c>
    </row>
    <row r="50413" spans="1:18" x14ac:dyDescent="0.2">
      <c r="A50413" t="s">
        <v>173157</v>
      </c>
      <c r="B50413" t="s">
        <v>173158</v>
      </c>
      <c r="C50413" t="s">
        <v>173159</v>
      </c>
      <c r="D50413" t="s">
        <v>173160</v>
      </c>
      <c r="E50413">
        <v>10100000</v>
      </c>
      <c r="F50413" t="s">
        <v>18</v>
      </c>
      <c r="G50413" t="s">
        <v>25</v>
      </c>
      <c r="H50413" t="s">
        <v>545</v>
      </c>
      <c r="I50413" t="s">
        <v>546</v>
      </c>
      <c r="J50413" t="s">
        <v>15151</v>
      </c>
      <c r="K50413">
        <v>2</v>
      </c>
      <c r="L50413" s="1">
        <v>39448</v>
      </c>
      <c r="M50413" s="1">
        <v>39798</v>
      </c>
      <c r="N50413" s="1">
        <v>40336</v>
      </c>
    </row>
    <row r="50414" spans="1:18" hidden="1" x14ac:dyDescent="0.2">
      <c r="A50414" t="s">
        <v>173161</v>
      </c>
      <c r="B50414" t="s">
        <v>173162</v>
      </c>
      <c r="C50414" t="s">
        <v>173163</v>
      </c>
      <c r="D50414" t="s">
        <v>173164</v>
      </c>
      <c r="E50414">
        <v>8170000</v>
      </c>
      <c r="F50414" t="s">
        <v>18</v>
      </c>
      <c r="G50414" t="s">
        <v>25</v>
      </c>
      <c r="H50414" t="s">
        <v>135</v>
      </c>
      <c r="I50414" t="s">
        <v>136</v>
      </c>
      <c r="J50414" t="s">
        <v>1114</v>
      </c>
      <c r="K50414">
        <v>4</v>
      </c>
      <c r="L50414" s="1">
        <v>40725</v>
      </c>
      <c r="M50414" s="1">
        <v>41023</v>
      </c>
      <c r="N50414" s="1">
        <v>42059</v>
      </c>
      <c r="O50414"/>
      <c r="P50414"/>
      <c r="Q50414"/>
      <c r="R50414"/>
    </row>
    <row r="50415" spans="1:18" x14ac:dyDescent="0.2">
      <c r="A50415" t="s">
        <v>173165</v>
      </c>
      <c r="B50415" t="s">
        <v>173166</v>
      </c>
      <c r="C50415" t="s">
        <v>173167</v>
      </c>
      <c r="D50415" t="s">
        <v>1377</v>
      </c>
      <c r="E50415">
        <v>5000000</v>
      </c>
      <c r="F50415" t="s">
        <v>207</v>
      </c>
      <c r="K50415">
        <v>1</v>
      </c>
      <c r="L50415" s="1">
        <v>38930</v>
      </c>
      <c r="M50415" s="1">
        <v>39546</v>
      </c>
      <c r="N50415" s="1">
        <v>39546</v>
      </c>
    </row>
    <row r="50416" spans="1:18" hidden="1" x14ac:dyDescent="0.2">
      <c r="A50416" t="s">
        <v>173168</v>
      </c>
      <c r="B50416" t="s">
        <v>173169</v>
      </c>
      <c r="C50416" t="s">
        <v>173170</v>
      </c>
      <c r="D50416" t="s">
        <v>173171</v>
      </c>
      <c r="E50416" t="s">
        <v>43</v>
      </c>
      <c r="F50416" t="s">
        <v>18</v>
      </c>
      <c r="G50416" t="s">
        <v>128</v>
      </c>
      <c r="H50416" t="s">
        <v>129</v>
      </c>
      <c r="I50416" t="s">
        <v>130</v>
      </c>
      <c r="J50416" t="s">
        <v>130</v>
      </c>
      <c r="K50416">
        <v>1</v>
      </c>
      <c r="L50416" s="1">
        <v>41947</v>
      </c>
      <c r="M50416" s="1">
        <v>41965</v>
      </c>
      <c r="N50416" s="1">
        <v>41965</v>
      </c>
      <c r="O50416"/>
      <c r="P50416"/>
      <c r="Q50416"/>
      <c r="R50416"/>
    </row>
    <row r="50417" spans="1:18" hidden="1" x14ac:dyDescent="0.2">
      <c r="A50417" t="s">
        <v>173172</v>
      </c>
      <c r="B50417" t="s">
        <v>173173</v>
      </c>
      <c r="C50417" t="s">
        <v>173174</v>
      </c>
      <c r="D50417" t="s">
        <v>173175</v>
      </c>
      <c r="E50417">
        <v>963278</v>
      </c>
      <c r="F50417" t="s">
        <v>18</v>
      </c>
      <c r="G50417" t="s">
        <v>347</v>
      </c>
      <c r="H50417">
        <v>7</v>
      </c>
      <c r="I50417" t="s">
        <v>762</v>
      </c>
      <c r="J50417" t="s">
        <v>762</v>
      </c>
      <c r="K50417">
        <v>5</v>
      </c>
      <c r="L50417" s="1">
        <v>40941</v>
      </c>
      <c r="M50417" s="1">
        <v>40817</v>
      </c>
      <c r="N50417" s="1">
        <v>41487</v>
      </c>
      <c r="O50417"/>
      <c r="P50417"/>
      <c r="Q50417"/>
      <c r="R50417"/>
    </row>
    <row r="50418" spans="1:18" hidden="1" x14ac:dyDescent="0.2">
      <c r="A50418" t="s">
        <v>173176</v>
      </c>
      <c r="B50418" t="s">
        <v>173177</v>
      </c>
      <c r="D50418" t="s">
        <v>173178</v>
      </c>
      <c r="E50418" t="s">
        <v>43</v>
      </c>
      <c r="F50418" t="s">
        <v>18</v>
      </c>
      <c r="G50418" t="s">
        <v>458</v>
      </c>
      <c r="H50418">
        <v>48</v>
      </c>
      <c r="I50418" t="s">
        <v>459</v>
      </c>
      <c r="J50418" t="s">
        <v>459</v>
      </c>
      <c r="K50418">
        <v>1</v>
      </c>
      <c r="M50418" s="1">
        <v>41820</v>
      </c>
      <c r="N50418" s="1">
        <v>41820</v>
      </c>
      <c r="O50418"/>
      <c r="P50418"/>
      <c r="Q50418"/>
      <c r="R50418"/>
    </row>
    <row r="50419" spans="1:18" hidden="1" x14ac:dyDescent="0.2">
      <c r="A50419" t="s">
        <v>173179</v>
      </c>
      <c r="B50419" t="s">
        <v>173180</v>
      </c>
      <c r="C50419" t="s">
        <v>173181</v>
      </c>
      <c r="D50419" t="s">
        <v>11740</v>
      </c>
      <c r="E50419" t="s">
        <v>43</v>
      </c>
      <c r="F50419" t="s">
        <v>18</v>
      </c>
      <c r="K50419">
        <v>1</v>
      </c>
      <c r="L50419" s="1">
        <v>40603</v>
      </c>
      <c r="M50419" s="1">
        <v>40603</v>
      </c>
      <c r="N50419" s="1">
        <v>40603</v>
      </c>
      <c r="O50419"/>
      <c r="P50419"/>
      <c r="Q50419"/>
      <c r="R50419"/>
    </row>
    <row r="50420" spans="1:18" x14ac:dyDescent="0.2">
      <c r="A50420" t="s">
        <v>173182</v>
      </c>
      <c r="B50420" t="s">
        <v>173183</v>
      </c>
      <c r="C50420" t="s">
        <v>173184</v>
      </c>
      <c r="D50420" t="s">
        <v>173185</v>
      </c>
      <c r="E50420">
        <v>9000</v>
      </c>
      <c r="F50420" t="s">
        <v>18</v>
      </c>
      <c r="G50420" t="s">
        <v>2906</v>
      </c>
      <c r="H50420">
        <v>86</v>
      </c>
      <c r="I50420" t="s">
        <v>5956</v>
      </c>
      <c r="J50420" t="s">
        <v>5956</v>
      </c>
      <c r="K50420">
        <v>2</v>
      </c>
      <c r="L50420" s="1">
        <v>40951</v>
      </c>
      <c r="M50420" s="1">
        <v>41097</v>
      </c>
      <c r="N50420" s="1">
        <v>41563</v>
      </c>
    </row>
    <row r="50421" spans="1:18" x14ac:dyDescent="0.2">
      <c r="A50421" t="s">
        <v>173186</v>
      </c>
      <c r="B50421" t="s">
        <v>173187</v>
      </c>
      <c r="C50421" t="s">
        <v>173188</v>
      </c>
      <c r="D50421" t="s">
        <v>102162</v>
      </c>
      <c r="E50421">
        <v>968000</v>
      </c>
      <c r="F50421" t="s">
        <v>18</v>
      </c>
      <c r="G50421" t="s">
        <v>25</v>
      </c>
      <c r="H50421" t="s">
        <v>64</v>
      </c>
      <c r="I50421" t="s">
        <v>95</v>
      </c>
      <c r="J50421" t="s">
        <v>2611</v>
      </c>
      <c r="K50421">
        <v>2</v>
      </c>
      <c r="L50421" s="1">
        <v>41275</v>
      </c>
      <c r="M50421" s="1">
        <v>41487</v>
      </c>
      <c r="N50421" s="1">
        <v>42243</v>
      </c>
    </row>
    <row r="50422" spans="1:18" hidden="1" x14ac:dyDescent="0.2">
      <c r="A50422" t="s">
        <v>173189</v>
      </c>
      <c r="B50422" t="s">
        <v>173190</v>
      </c>
      <c r="C50422" t="s">
        <v>173191</v>
      </c>
      <c r="D50422" t="s">
        <v>36</v>
      </c>
      <c r="E50422">
        <v>500000</v>
      </c>
      <c r="F50422" t="s">
        <v>18</v>
      </c>
      <c r="G50422" t="s">
        <v>25</v>
      </c>
      <c r="H50422" t="s">
        <v>64</v>
      </c>
      <c r="I50422" t="s">
        <v>65</v>
      </c>
      <c r="J50422" t="s">
        <v>5485</v>
      </c>
      <c r="K50422">
        <v>1</v>
      </c>
      <c r="M50422" s="1">
        <v>41936</v>
      </c>
      <c r="N50422" s="1">
        <v>41936</v>
      </c>
      <c r="O50422"/>
      <c r="P50422"/>
      <c r="Q50422"/>
      <c r="R50422"/>
    </row>
    <row r="50423" spans="1:18" x14ac:dyDescent="0.2">
      <c r="A50423" t="s">
        <v>173192</v>
      </c>
      <c r="B50423" t="s">
        <v>173193</v>
      </c>
      <c r="C50423" t="s">
        <v>173194</v>
      </c>
      <c r="D50423" t="s">
        <v>42</v>
      </c>
      <c r="E50423">
        <v>500000</v>
      </c>
      <c r="F50423" t="s">
        <v>18</v>
      </c>
      <c r="G50423" t="s">
        <v>25</v>
      </c>
      <c r="H50423" t="s">
        <v>64</v>
      </c>
      <c r="I50423" t="s">
        <v>65</v>
      </c>
      <c r="J50423" t="s">
        <v>30083</v>
      </c>
      <c r="K50423">
        <v>1</v>
      </c>
      <c r="L50423" s="1">
        <v>40544</v>
      </c>
      <c r="M50423" s="1">
        <v>41745</v>
      </c>
      <c r="N50423" s="1">
        <v>41745</v>
      </c>
    </row>
    <row r="50424" spans="1:18" hidden="1" x14ac:dyDescent="0.2">
      <c r="A50424" t="s">
        <v>173195</v>
      </c>
      <c r="B50424" t="s">
        <v>173196</v>
      </c>
      <c r="C50424" t="s">
        <v>173197</v>
      </c>
      <c r="D50424" t="s">
        <v>173198</v>
      </c>
      <c r="E50424" t="s">
        <v>43</v>
      </c>
      <c r="F50424" t="s">
        <v>18</v>
      </c>
      <c r="G50424" t="s">
        <v>25</v>
      </c>
      <c r="H50424" t="s">
        <v>106</v>
      </c>
      <c r="I50424" t="s">
        <v>107</v>
      </c>
      <c r="J50424" t="s">
        <v>108</v>
      </c>
      <c r="K50424">
        <v>1</v>
      </c>
      <c r="M50424" s="1">
        <v>41334</v>
      </c>
      <c r="N50424" s="1">
        <v>41334</v>
      </c>
      <c r="O50424"/>
      <c r="P50424"/>
      <c r="Q50424"/>
      <c r="R50424"/>
    </row>
    <row r="50425" spans="1:18" x14ac:dyDescent="0.2">
      <c r="A50425" t="s">
        <v>173199</v>
      </c>
      <c r="B50425" t="s">
        <v>173200</v>
      </c>
      <c r="C50425" t="s">
        <v>173201</v>
      </c>
      <c r="D50425" t="s">
        <v>75</v>
      </c>
      <c r="E50425">
        <v>150000</v>
      </c>
      <c r="F50425" t="s">
        <v>18</v>
      </c>
      <c r="G50425" t="s">
        <v>128</v>
      </c>
      <c r="H50425" t="s">
        <v>129</v>
      </c>
      <c r="I50425" t="s">
        <v>130</v>
      </c>
      <c r="J50425" t="s">
        <v>130</v>
      </c>
      <c r="K50425">
        <v>1</v>
      </c>
      <c r="L50425" s="1">
        <v>41124</v>
      </c>
      <c r="M50425" s="1">
        <v>40969</v>
      </c>
      <c r="N50425" s="1">
        <v>40969</v>
      </c>
    </row>
    <row r="50426" spans="1:18" x14ac:dyDescent="0.2">
      <c r="A50426" t="s">
        <v>173202</v>
      </c>
      <c r="B50426" t="s">
        <v>173203</v>
      </c>
      <c r="C50426" t="s">
        <v>173204</v>
      </c>
      <c r="D50426" t="s">
        <v>173205</v>
      </c>
      <c r="E50426">
        <v>500000</v>
      </c>
      <c r="F50426" t="s">
        <v>18</v>
      </c>
      <c r="G50426" t="s">
        <v>650</v>
      </c>
      <c r="H50426">
        <v>20</v>
      </c>
      <c r="I50426" t="s">
        <v>651</v>
      </c>
      <c r="J50426" t="s">
        <v>651</v>
      </c>
      <c r="K50426">
        <v>1</v>
      </c>
      <c r="L50426" s="1">
        <v>41487</v>
      </c>
      <c r="M50426" s="1">
        <v>41879</v>
      </c>
      <c r="N50426" s="1">
        <v>41879</v>
      </c>
    </row>
    <row r="50427" spans="1:18" hidden="1" x14ac:dyDescent="0.2">
      <c r="A50427" t="s">
        <v>173206</v>
      </c>
      <c r="B50427" t="s">
        <v>173207</v>
      </c>
      <c r="C50427" t="s">
        <v>173208</v>
      </c>
      <c r="D50427" t="s">
        <v>173209</v>
      </c>
      <c r="E50427" t="s">
        <v>43</v>
      </c>
      <c r="F50427" t="s">
        <v>18</v>
      </c>
      <c r="G50427" t="s">
        <v>9375</v>
      </c>
      <c r="H50427">
        <v>25</v>
      </c>
      <c r="I50427" t="s">
        <v>9376</v>
      </c>
      <c r="J50427" t="s">
        <v>9376</v>
      </c>
      <c r="K50427">
        <v>2</v>
      </c>
      <c r="L50427" s="1">
        <v>40848</v>
      </c>
      <c r="M50427" s="1">
        <v>40848</v>
      </c>
      <c r="N50427" s="1">
        <v>41075</v>
      </c>
      <c r="O50427"/>
      <c r="P50427"/>
      <c r="Q50427"/>
      <c r="R50427"/>
    </row>
    <row r="50428" spans="1:18" hidden="1" x14ac:dyDescent="0.2">
      <c r="A50428" t="s">
        <v>173210</v>
      </c>
      <c r="B50428" t="s">
        <v>173211</v>
      </c>
      <c r="C50428" t="s">
        <v>173212</v>
      </c>
      <c r="D50428" t="s">
        <v>173213</v>
      </c>
      <c r="E50428">
        <v>2828000</v>
      </c>
      <c r="F50428" t="s">
        <v>113</v>
      </c>
      <c r="G50428" t="s">
        <v>25</v>
      </c>
      <c r="H50428" t="s">
        <v>64</v>
      </c>
      <c r="I50428" t="s">
        <v>65</v>
      </c>
      <c r="J50428" t="s">
        <v>19333</v>
      </c>
      <c r="K50428">
        <v>2</v>
      </c>
      <c r="L50428" s="1">
        <v>40544</v>
      </c>
      <c r="M50428" s="1">
        <v>41091</v>
      </c>
      <c r="N50428" s="1">
        <v>41591</v>
      </c>
      <c r="O50428"/>
      <c r="P50428"/>
      <c r="Q50428"/>
      <c r="R50428"/>
    </row>
    <row r="50429" spans="1:18" x14ac:dyDescent="0.2">
      <c r="A50429" t="s">
        <v>173214</v>
      </c>
      <c r="B50429" t="s">
        <v>173215</v>
      </c>
      <c r="C50429" t="s">
        <v>173216</v>
      </c>
      <c r="D50429" t="s">
        <v>42</v>
      </c>
      <c r="E50429">
        <v>2800000</v>
      </c>
      <c r="F50429" t="s">
        <v>18</v>
      </c>
      <c r="G50429" t="s">
        <v>25</v>
      </c>
      <c r="H50429" t="s">
        <v>808</v>
      </c>
      <c r="I50429" t="s">
        <v>809</v>
      </c>
      <c r="J50429" t="s">
        <v>4282</v>
      </c>
      <c r="K50429">
        <v>1</v>
      </c>
      <c r="L50429" s="1">
        <v>40577</v>
      </c>
      <c r="M50429" s="1">
        <v>42082</v>
      </c>
      <c r="N50429" s="1">
        <v>42082</v>
      </c>
    </row>
    <row r="50430" spans="1:18" hidden="1" x14ac:dyDescent="0.2">
      <c r="A50430" t="s">
        <v>173217</v>
      </c>
      <c r="B50430" t="s">
        <v>173218</v>
      </c>
      <c r="C50430" t="s">
        <v>173219</v>
      </c>
      <c r="D50430" t="s">
        <v>275</v>
      </c>
      <c r="E50430" t="s">
        <v>43</v>
      </c>
      <c r="F50430" t="s">
        <v>18</v>
      </c>
      <c r="G50430" t="s">
        <v>25</v>
      </c>
      <c r="H50430" t="s">
        <v>26</v>
      </c>
      <c r="I50430" t="s">
        <v>7746</v>
      </c>
      <c r="J50430" t="s">
        <v>35303</v>
      </c>
      <c r="K50430">
        <v>1</v>
      </c>
      <c r="L50430" s="1">
        <v>41518</v>
      </c>
      <c r="M50430" s="1">
        <v>41585</v>
      </c>
      <c r="N50430" s="1">
        <v>41585</v>
      </c>
      <c r="O50430"/>
      <c r="P50430"/>
      <c r="Q50430"/>
      <c r="R50430"/>
    </row>
    <row r="50431" spans="1:18" x14ac:dyDescent="0.2">
      <c r="A50431" t="s">
        <v>173220</v>
      </c>
      <c r="B50431" t="s">
        <v>173221</v>
      </c>
      <c r="C50431" t="s">
        <v>173222</v>
      </c>
      <c r="D50431" t="s">
        <v>173223</v>
      </c>
      <c r="E50431">
        <v>500000</v>
      </c>
      <c r="F50431" t="s">
        <v>18</v>
      </c>
      <c r="G50431" t="s">
        <v>458</v>
      </c>
      <c r="H50431">
        <v>48</v>
      </c>
      <c r="I50431" t="s">
        <v>459</v>
      </c>
      <c r="J50431" t="s">
        <v>459</v>
      </c>
      <c r="K50431">
        <v>1</v>
      </c>
      <c r="L50431" s="1">
        <v>40603</v>
      </c>
      <c r="M50431" s="1">
        <v>40575</v>
      </c>
      <c r="N50431" s="1">
        <v>40575</v>
      </c>
    </row>
    <row r="50432" spans="1:18" x14ac:dyDescent="0.2">
      <c r="A50432" t="s">
        <v>173224</v>
      </c>
      <c r="B50432" t="s">
        <v>173225</v>
      </c>
      <c r="C50432" t="s">
        <v>173226</v>
      </c>
      <c r="D50432" t="s">
        <v>75</v>
      </c>
      <c r="E50432">
        <v>40000</v>
      </c>
      <c r="F50432" t="s">
        <v>207</v>
      </c>
      <c r="G50432" t="s">
        <v>128</v>
      </c>
      <c r="H50432" t="s">
        <v>129</v>
      </c>
      <c r="I50432" t="s">
        <v>130</v>
      </c>
      <c r="J50432" t="s">
        <v>130</v>
      </c>
      <c r="K50432">
        <v>1</v>
      </c>
      <c r="L50432" s="1">
        <v>41526</v>
      </c>
      <c r="M50432" s="1">
        <v>41621</v>
      </c>
      <c r="N50432" s="1">
        <v>41621</v>
      </c>
    </row>
    <row r="50433" spans="1:18" hidden="1" x14ac:dyDescent="0.2">
      <c r="A50433" t="s">
        <v>173227</v>
      </c>
      <c r="B50433" t="s">
        <v>173228</v>
      </c>
      <c r="C50433" t="s">
        <v>173229</v>
      </c>
      <c r="D50433" t="s">
        <v>173230</v>
      </c>
      <c r="E50433">
        <v>20367984</v>
      </c>
      <c r="F50433" t="s">
        <v>18</v>
      </c>
      <c r="G50433" t="s">
        <v>25</v>
      </c>
      <c r="H50433" t="s">
        <v>64</v>
      </c>
      <c r="I50433" t="s">
        <v>65</v>
      </c>
      <c r="J50433" t="s">
        <v>1068</v>
      </c>
      <c r="K50433">
        <v>4</v>
      </c>
      <c r="L50433" s="1">
        <v>36526</v>
      </c>
      <c r="M50433" s="1">
        <v>39505</v>
      </c>
      <c r="N50433" s="1">
        <v>41901</v>
      </c>
      <c r="O50433"/>
      <c r="P50433"/>
      <c r="Q50433"/>
      <c r="R50433"/>
    </row>
    <row r="50434" spans="1:18" x14ac:dyDescent="0.2">
      <c r="A50434" t="s">
        <v>173231</v>
      </c>
      <c r="B50434" t="s">
        <v>173232</v>
      </c>
      <c r="C50434" t="s">
        <v>173233</v>
      </c>
      <c r="E50434">
        <v>250000</v>
      </c>
      <c r="F50434" t="s">
        <v>18</v>
      </c>
      <c r="G50434" t="s">
        <v>366</v>
      </c>
      <c r="H50434">
        <v>26</v>
      </c>
      <c r="I50434" t="s">
        <v>367</v>
      </c>
      <c r="J50434" t="s">
        <v>367</v>
      </c>
      <c r="K50434">
        <v>1</v>
      </c>
      <c r="L50434" s="1">
        <v>41640</v>
      </c>
      <c r="M50434" s="1">
        <v>42036</v>
      </c>
      <c r="N50434" s="1">
        <v>42036</v>
      </c>
    </row>
    <row r="50435" spans="1:18" hidden="1" x14ac:dyDescent="0.2">
      <c r="A50435" t="s">
        <v>173234</v>
      </c>
      <c r="B50435" t="s">
        <v>173235</v>
      </c>
      <c r="C50435" t="s">
        <v>173236</v>
      </c>
      <c r="D50435" t="s">
        <v>173237</v>
      </c>
      <c r="E50435">
        <v>1635</v>
      </c>
      <c r="F50435" t="s">
        <v>18</v>
      </c>
      <c r="K50435">
        <v>1</v>
      </c>
      <c r="L50435" s="1">
        <v>41684</v>
      </c>
      <c r="M50435" s="1">
        <v>41863</v>
      </c>
      <c r="N50435" s="1">
        <v>41863</v>
      </c>
      <c r="O50435"/>
      <c r="P50435"/>
      <c r="Q50435"/>
      <c r="R50435"/>
    </row>
    <row r="50436" spans="1:18" x14ac:dyDescent="0.2">
      <c r="A50436" t="s">
        <v>173238</v>
      </c>
      <c r="B50436" t="s">
        <v>173239</v>
      </c>
      <c r="C50436" t="s">
        <v>173240</v>
      </c>
      <c r="D50436" t="s">
        <v>51387</v>
      </c>
      <c r="E50436">
        <v>75000</v>
      </c>
      <c r="F50436" t="s">
        <v>18</v>
      </c>
      <c r="G50436" t="s">
        <v>25</v>
      </c>
      <c r="H50436" t="s">
        <v>3993</v>
      </c>
      <c r="I50436" t="s">
        <v>3994</v>
      </c>
      <c r="J50436" t="s">
        <v>3995</v>
      </c>
      <c r="K50436">
        <v>1</v>
      </c>
      <c r="L50436" s="1">
        <v>40615</v>
      </c>
      <c r="M50436" s="1">
        <v>42186</v>
      </c>
      <c r="N50436" s="1">
        <v>42186</v>
      </c>
    </row>
    <row r="50437" spans="1:18" hidden="1" x14ac:dyDescent="0.2">
      <c r="A50437" t="s">
        <v>173241</v>
      </c>
      <c r="B50437" t="s">
        <v>173242</v>
      </c>
      <c r="C50437" t="s">
        <v>173243</v>
      </c>
      <c r="D50437" t="s">
        <v>173244</v>
      </c>
      <c r="E50437" t="s">
        <v>43</v>
      </c>
      <c r="F50437" t="s">
        <v>18</v>
      </c>
      <c r="G50437" t="s">
        <v>25</v>
      </c>
      <c r="H50437" t="s">
        <v>64</v>
      </c>
      <c r="I50437" t="s">
        <v>65</v>
      </c>
      <c r="J50437" t="s">
        <v>71</v>
      </c>
      <c r="K50437">
        <v>1</v>
      </c>
      <c r="L50437" s="1">
        <v>40695</v>
      </c>
      <c r="M50437" s="1">
        <v>40695</v>
      </c>
      <c r="N50437" s="1">
        <v>40695</v>
      </c>
      <c r="O50437"/>
      <c r="P50437"/>
      <c r="Q50437"/>
      <c r="R50437"/>
    </row>
    <row r="50438" spans="1:18" hidden="1" x14ac:dyDescent="0.2">
      <c r="A50438" t="s">
        <v>173245</v>
      </c>
      <c r="B50438" t="s">
        <v>173246</v>
      </c>
      <c r="C50438" t="s">
        <v>173247</v>
      </c>
      <c r="D50438" t="s">
        <v>173248</v>
      </c>
      <c r="E50438">
        <v>2165094</v>
      </c>
      <c r="F50438" t="s">
        <v>18</v>
      </c>
      <c r="G50438" t="s">
        <v>165</v>
      </c>
      <c r="H50438" t="s">
        <v>2589</v>
      </c>
      <c r="I50438" t="s">
        <v>173249</v>
      </c>
      <c r="J50438" t="s">
        <v>173249</v>
      </c>
      <c r="K50438">
        <v>3</v>
      </c>
      <c r="L50438" s="1">
        <v>39814</v>
      </c>
      <c r="M50438" s="1">
        <v>39814</v>
      </c>
      <c r="N50438" s="1">
        <v>41612</v>
      </c>
      <c r="O50438"/>
      <c r="P50438"/>
      <c r="Q50438"/>
      <c r="R50438"/>
    </row>
    <row r="50439" spans="1:18" hidden="1" x14ac:dyDescent="0.2">
      <c r="A50439" t="s">
        <v>173250</v>
      </c>
      <c r="B50439" t="s">
        <v>173251</v>
      </c>
      <c r="C50439" t="s">
        <v>173252</v>
      </c>
      <c r="D50439" t="s">
        <v>75</v>
      </c>
      <c r="E50439">
        <v>404772</v>
      </c>
      <c r="F50439" t="s">
        <v>18</v>
      </c>
      <c r="G50439" t="s">
        <v>552</v>
      </c>
      <c r="H50439">
        <v>60</v>
      </c>
      <c r="I50439" t="s">
        <v>5648</v>
      </c>
      <c r="J50439" t="s">
        <v>5648</v>
      </c>
      <c r="K50439">
        <v>2</v>
      </c>
      <c r="M50439" s="1">
        <v>41428</v>
      </c>
      <c r="N50439" s="1">
        <v>41989</v>
      </c>
      <c r="O50439"/>
      <c r="P50439"/>
      <c r="Q50439"/>
      <c r="R50439"/>
    </row>
    <row r="50440" spans="1:18" hidden="1" x14ac:dyDescent="0.2">
      <c r="A50440" t="s">
        <v>173253</v>
      </c>
      <c r="B50440" t="s">
        <v>173254</v>
      </c>
      <c r="C50440" t="s">
        <v>173255</v>
      </c>
      <c r="D50440" t="s">
        <v>655</v>
      </c>
      <c r="E50440">
        <v>3000000</v>
      </c>
      <c r="F50440" t="s">
        <v>18</v>
      </c>
      <c r="G50440" t="s">
        <v>25</v>
      </c>
      <c r="H50440" t="s">
        <v>286</v>
      </c>
      <c r="I50440" t="s">
        <v>578</v>
      </c>
      <c r="J50440" t="s">
        <v>578</v>
      </c>
      <c r="K50440">
        <v>2</v>
      </c>
      <c r="M50440" s="1">
        <v>37190</v>
      </c>
      <c r="N50440" s="1">
        <v>39419</v>
      </c>
      <c r="O50440"/>
      <c r="P50440"/>
      <c r="Q50440"/>
      <c r="R50440"/>
    </row>
    <row r="50441" spans="1:18" hidden="1" x14ac:dyDescent="0.2">
      <c r="A50441" t="s">
        <v>173256</v>
      </c>
      <c r="B50441" t="s">
        <v>173257</v>
      </c>
      <c r="C50441" t="s">
        <v>173258</v>
      </c>
      <c r="D50441" t="s">
        <v>75</v>
      </c>
      <c r="E50441">
        <v>5000000</v>
      </c>
      <c r="F50441" t="s">
        <v>18</v>
      </c>
      <c r="K50441">
        <v>1</v>
      </c>
      <c r="M50441" s="1">
        <v>41682</v>
      </c>
      <c r="N50441" s="1">
        <v>41682</v>
      </c>
      <c r="O50441"/>
      <c r="P50441"/>
      <c r="Q50441"/>
      <c r="R50441"/>
    </row>
    <row r="50442" spans="1:18" x14ac:dyDescent="0.2">
      <c r="A50442" t="s">
        <v>173259</v>
      </c>
      <c r="B50442" t="s">
        <v>173260</v>
      </c>
      <c r="C50442" t="s">
        <v>173261</v>
      </c>
      <c r="D50442" t="s">
        <v>75</v>
      </c>
      <c r="E50442">
        <v>40000</v>
      </c>
      <c r="F50442" t="s">
        <v>18</v>
      </c>
      <c r="G50442" t="s">
        <v>76</v>
      </c>
      <c r="H50442">
        <v>12</v>
      </c>
      <c r="I50442" t="s">
        <v>77</v>
      </c>
      <c r="J50442" t="s">
        <v>77</v>
      </c>
      <c r="K50442">
        <v>1</v>
      </c>
      <c r="L50442" s="1">
        <v>41275</v>
      </c>
      <c r="M50442" s="1">
        <v>41598</v>
      </c>
      <c r="N50442" s="1">
        <v>41598</v>
      </c>
    </row>
    <row r="50443" spans="1:18" x14ac:dyDescent="0.2">
      <c r="A50443" t="s">
        <v>173262</v>
      </c>
      <c r="B50443" t="s">
        <v>173263</v>
      </c>
      <c r="C50443" t="s">
        <v>173264</v>
      </c>
      <c r="D50443" t="s">
        <v>100139</v>
      </c>
      <c r="E50443">
        <v>225000</v>
      </c>
      <c r="F50443" t="s">
        <v>207</v>
      </c>
      <c r="G50443" t="s">
        <v>1138</v>
      </c>
      <c r="H50443">
        <v>21</v>
      </c>
      <c r="I50443" t="s">
        <v>4021</v>
      </c>
      <c r="J50443" t="s">
        <v>4022</v>
      </c>
      <c r="K50443">
        <v>2</v>
      </c>
      <c r="L50443" s="1">
        <v>41030</v>
      </c>
      <c r="M50443" s="1">
        <v>40909</v>
      </c>
      <c r="N50443" s="1">
        <v>41518</v>
      </c>
    </row>
    <row r="50444" spans="1:18" hidden="1" x14ac:dyDescent="0.2">
      <c r="A50444" t="s">
        <v>173265</v>
      </c>
      <c r="B50444" t="s">
        <v>173266</v>
      </c>
      <c r="C50444" t="s">
        <v>173267</v>
      </c>
      <c r="D50444" t="s">
        <v>70</v>
      </c>
      <c r="E50444" t="s">
        <v>43</v>
      </c>
      <c r="F50444" t="s">
        <v>689</v>
      </c>
      <c r="G50444" t="s">
        <v>165</v>
      </c>
      <c r="H50444" t="s">
        <v>166</v>
      </c>
      <c r="I50444" t="s">
        <v>167</v>
      </c>
      <c r="J50444" t="s">
        <v>167</v>
      </c>
      <c r="K50444">
        <v>1</v>
      </c>
      <c r="L50444" s="1">
        <v>33604</v>
      </c>
      <c r="M50444" s="1">
        <v>38686</v>
      </c>
      <c r="N50444" s="1">
        <v>38686</v>
      </c>
      <c r="O50444"/>
      <c r="P50444"/>
      <c r="Q50444"/>
      <c r="R50444"/>
    </row>
    <row r="50445" spans="1:18" hidden="1" x14ac:dyDescent="0.2">
      <c r="A50445" t="s">
        <v>173268</v>
      </c>
      <c r="B50445" t="s">
        <v>173269</v>
      </c>
      <c r="C50445" t="s">
        <v>173270</v>
      </c>
      <c r="D50445" t="s">
        <v>13934</v>
      </c>
      <c r="E50445">
        <v>337930</v>
      </c>
      <c r="F50445" t="s">
        <v>18</v>
      </c>
      <c r="G50445" t="s">
        <v>25</v>
      </c>
      <c r="H50445" t="s">
        <v>64</v>
      </c>
      <c r="I50445" t="s">
        <v>65</v>
      </c>
      <c r="J50445" t="s">
        <v>71</v>
      </c>
      <c r="K50445">
        <v>1</v>
      </c>
      <c r="L50445" s="1">
        <v>41565</v>
      </c>
      <c r="M50445" s="1">
        <v>41548</v>
      </c>
      <c r="N50445" s="1">
        <v>41548</v>
      </c>
      <c r="O50445"/>
      <c r="P50445"/>
      <c r="Q50445"/>
      <c r="R50445"/>
    </row>
    <row r="50446" spans="1:18" x14ac:dyDescent="0.2">
      <c r="A50446" t="s">
        <v>173271</v>
      </c>
      <c r="B50446" t="s">
        <v>173272</v>
      </c>
      <c r="C50446" t="s">
        <v>173273</v>
      </c>
      <c r="D50446" t="s">
        <v>173274</v>
      </c>
      <c r="E50446">
        <v>3750000</v>
      </c>
      <c r="F50446" t="s">
        <v>207</v>
      </c>
      <c r="G50446" t="s">
        <v>8172</v>
      </c>
      <c r="H50446">
        <v>11</v>
      </c>
      <c r="I50446" t="s">
        <v>8173</v>
      </c>
      <c r="J50446" t="s">
        <v>173275</v>
      </c>
      <c r="K50446">
        <v>2</v>
      </c>
      <c r="L50446" s="1">
        <v>40179</v>
      </c>
      <c r="M50446" s="1">
        <v>41456</v>
      </c>
      <c r="N50446" s="1">
        <v>41904</v>
      </c>
    </row>
    <row r="50447" spans="1:18" hidden="1" x14ac:dyDescent="0.2">
      <c r="A50447" t="s">
        <v>173276</v>
      </c>
      <c r="B50447" t="s">
        <v>173277</v>
      </c>
      <c r="C50447" t="s">
        <v>173278</v>
      </c>
      <c r="D50447" t="s">
        <v>173279</v>
      </c>
      <c r="E50447">
        <v>39422003</v>
      </c>
      <c r="F50447" t="s">
        <v>113</v>
      </c>
      <c r="G50447" t="s">
        <v>366</v>
      </c>
      <c r="H50447">
        <v>26</v>
      </c>
      <c r="I50447" t="s">
        <v>367</v>
      </c>
      <c r="J50447" t="s">
        <v>367</v>
      </c>
      <c r="K50447">
        <v>3</v>
      </c>
      <c r="M50447" s="1">
        <v>39575</v>
      </c>
      <c r="N50447" s="1">
        <v>40958</v>
      </c>
      <c r="O50447"/>
      <c r="P50447"/>
      <c r="Q50447"/>
      <c r="R50447"/>
    </row>
    <row r="50448" spans="1:18" hidden="1" x14ac:dyDescent="0.2">
      <c r="A50448" t="s">
        <v>173280</v>
      </c>
      <c r="B50448" t="s">
        <v>173281</v>
      </c>
      <c r="C50448" t="s">
        <v>173282</v>
      </c>
      <c r="D50448" t="s">
        <v>50224</v>
      </c>
      <c r="E50448" t="s">
        <v>43</v>
      </c>
      <c r="F50448" t="s">
        <v>18</v>
      </c>
      <c r="G50448" t="s">
        <v>1062</v>
      </c>
      <c r="H50448">
        <v>13</v>
      </c>
      <c r="I50448" t="s">
        <v>1698</v>
      </c>
      <c r="J50448" t="s">
        <v>8081</v>
      </c>
      <c r="K50448">
        <v>1</v>
      </c>
      <c r="L50448" s="1">
        <v>40848</v>
      </c>
      <c r="M50448" s="1">
        <v>41456</v>
      </c>
      <c r="N50448" s="1">
        <v>41456</v>
      </c>
      <c r="O50448"/>
      <c r="P50448"/>
      <c r="Q50448"/>
      <c r="R50448"/>
    </row>
    <row r="50449" spans="1:18" x14ac:dyDescent="0.2">
      <c r="A50449" t="s">
        <v>173283</v>
      </c>
      <c r="B50449" t="s">
        <v>173284</v>
      </c>
      <c r="C50449" t="s">
        <v>173285</v>
      </c>
      <c r="D50449" t="s">
        <v>633</v>
      </c>
      <c r="E50449">
        <v>12000000</v>
      </c>
      <c r="F50449" t="s">
        <v>18</v>
      </c>
      <c r="G50449" t="s">
        <v>25</v>
      </c>
      <c r="H50449" t="s">
        <v>158</v>
      </c>
      <c r="I50449" t="s">
        <v>244</v>
      </c>
      <c r="J50449" t="s">
        <v>327</v>
      </c>
      <c r="K50449">
        <v>3</v>
      </c>
      <c r="L50449" s="1">
        <v>36892</v>
      </c>
      <c r="M50449" s="1">
        <v>37872</v>
      </c>
      <c r="N50449" s="1">
        <v>40876</v>
      </c>
    </row>
    <row r="50450" spans="1:18" x14ac:dyDescent="0.2">
      <c r="A50450" t="s">
        <v>173286</v>
      </c>
      <c r="B50450" t="s">
        <v>173287</v>
      </c>
      <c r="C50450" t="s">
        <v>173288</v>
      </c>
      <c r="D50450" t="s">
        <v>94</v>
      </c>
      <c r="E50450">
        <v>1000000</v>
      </c>
      <c r="F50450" t="s">
        <v>18</v>
      </c>
      <c r="G50450" t="s">
        <v>25</v>
      </c>
      <c r="H50450" t="s">
        <v>106</v>
      </c>
      <c r="I50450" t="s">
        <v>107</v>
      </c>
      <c r="J50450" t="s">
        <v>108</v>
      </c>
      <c r="K50450">
        <v>1</v>
      </c>
      <c r="L50450" s="1">
        <v>41275</v>
      </c>
      <c r="M50450" s="1">
        <v>42025</v>
      </c>
      <c r="N50450" s="1">
        <v>42025</v>
      </c>
    </row>
    <row r="50451" spans="1:18" x14ac:dyDescent="0.2">
      <c r="A50451" t="s">
        <v>173289</v>
      </c>
      <c r="B50451" t="s">
        <v>173290</v>
      </c>
      <c r="C50451" t="s">
        <v>173291</v>
      </c>
      <c r="D50451" t="s">
        <v>173292</v>
      </c>
      <c r="E50451">
        <v>380000</v>
      </c>
      <c r="F50451" t="s">
        <v>18</v>
      </c>
      <c r="G50451" t="s">
        <v>25</v>
      </c>
      <c r="H50451" t="s">
        <v>64</v>
      </c>
      <c r="I50451" t="s">
        <v>95</v>
      </c>
      <c r="J50451" t="s">
        <v>4603</v>
      </c>
      <c r="K50451">
        <v>6</v>
      </c>
      <c r="L50451" s="1">
        <v>40238</v>
      </c>
      <c r="M50451" s="1">
        <v>40418</v>
      </c>
      <c r="N50451" s="1">
        <v>41136</v>
      </c>
    </row>
    <row r="50452" spans="1:18" hidden="1" x14ac:dyDescent="0.2">
      <c r="A50452" t="s">
        <v>173293</v>
      </c>
      <c r="B50452" t="s">
        <v>173294</v>
      </c>
      <c r="C50452" t="s">
        <v>173295</v>
      </c>
      <c r="E50452" t="s">
        <v>43</v>
      </c>
      <c r="F50452" t="s">
        <v>207</v>
      </c>
      <c r="K50452">
        <v>1</v>
      </c>
      <c r="L50452" s="1">
        <v>30682</v>
      </c>
      <c r="M50452" s="1">
        <v>41974</v>
      </c>
      <c r="N50452" s="1">
        <v>41974</v>
      </c>
      <c r="O50452"/>
      <c r="P50452"/>
      <c r="Q50452"/>
      <c r="R50452"/>
    </row>
    <row r="50453" spans="1:18" hidden="1" x14ac:dyDescent="0.2">
      <c r="A50453" t="s">
        <v>173296</v>
      </c>
      <c r="B50453" t="s">
        <v>173297</v>
      </c>
      <c r="C50453" t="s">
        <v>173298</v>
      </c>
      <c r="D50453" t="s">
        <v>766</v>
      </c>
      <c r="E50453">
        <v>26300000</v>
      </c>
      <c r="F50453" t="s">
        <v>18</v>
      </c>
      <c r="G50453" t="s">
        <v>25</v>
      </c>
      <c r="H50453" t="s">
        <v>121</v>
      </c>
      <c r="I50453" t="s">
        <v>528</v>
      </c>
      <c r="J50453" t="s">
        <v>115054</v>
      </c>
      <c r="K50453">
        <v>3</v>
      </c>
      <c r="L50453" s="1">
        <v>39448</v>
      </c>
      <c r="M50453" s="1">
        <v>40869</v>
      </c>
      <c r="N50453" s="1">
        <v>42205</v>
      </c>
      <c r="O50453"/>
      <c r="P50453"/>
      <c r="Q50453"/>
      <c r="R50453"/>
    </row>
    <row r="50454" spans="1:18" x14ac:dyDescent="0.2">
      <c r="A50454" t="s">
        <v>173299</v>
      </c>
      <c r="B50454" t="s">
        <v>173300</v>
      </c>
      <c r="C50454" t="s">
        <v>173301</v>
      </c>
      <c r="D50454" t="s">
        <v>173302</v>
      </c>
      <c r="E50454">
        <v>500000</v>
      </c>
      <c r="F50454" t="s">
        <v>18</v>
      </c>
      <c r="G50454" t="s">
        <v>57</v>
      </c>
      <c r="H50454" t="s">
        <v>58</v>
      </c>
      <c r="I50454" t="s">
        <v>59</v>
      </c>
      <c r="J50454" t="s">
        <v>2939</v>
      </c>
      <c r="K50454">
        <v>1</v>
      </c>
      <c r="L50454" s="1">
        <v>41153</v>
      </c>
      <c r="M50454" s="1">
        <v>41153</v>
      </c>
      <c r="N50454" s="1">
        <v>41153</v>
      </c>
    </row>
    <row r="50455" spans="1:18" hidden="1" x14ac:dyDescent="0.2">
      <c r="A50455" t="s">
        <v>173303</v>
      </c>
      <c r="B50455" t="s">
        <v>173304</v>
      </c>
      <c r="C50455" t="s">
        <v>173305</v>
      </c>
      <c r="D50455" t="s">
        <v>1503</v>
      </c>
      <c r="E50455">
        <v>2840000</v>
      </c>
      <c r="F50455" t="s">
        <v>18</v>
      </c>
      <c r="K50455">
        <v>1</v>
      </c>
      <c r="L50455" s="1">
        <v>39814</v>
      </c>
      <c r="M50455" s="1">
        <v>40353</v>
      </c>
      <c r="N50455" s="1">
        <v>40353</v>
      </c>
      <c r="O50455"/>
      <c r="P50455"/>
      <c r="Q50455"/>
      <c r="R50455"/>
    </row>
    <row r="50456" spans="1:18" hidden="1" x14ac:dyDescent="0.2">
      <c r="A50456" t="s">
        <v>173306</v>
      </c>
      <c r="B50456" t="s">
        <v>173307</v>
      </c>
      <c r="C50456" t="s">
        <v>173308</v>
      </c>
      <c r="E50456">
        <v>9500000</v>
      </c>
      <c r="F50456" t="s">
        <v>207</v>
      </c>
      <c r="K50456">
        <v>1</v>
      </c>
      <c r="M50456" s="1">
        <v>39090</v>
      </c>
      <c r="N50456" s="1">
        <v>39090</v>
      </c>
      <c r="O50456"/>
      <c r="P50456"/>
      <c r="Q50456"/>
      <c r="R50456"/>
    </row>
    <row r="50457" spans="1:18" x14ac:dyDescent="0.2">
      <c r="A50457" t="s">
        <v>173309</v>
      </c>
      <c r="B50457" t="s">
        <v>173310</v>
      </c>
      <c r="C50457" t="s">
        <v>173311</v>
      </c>
      <c r="D50457" t="s">
        <v>173312</v>
      </c>
      <c r="E50457">
        <v>40000</v>
      </c>
      <c r="F50457" t="s">
        <v>18</v>
      </c>
      <c r="G50457" t="s">
        <v>76</v>
      </c>
      <c r="H50457">
        <v>12</v>
      </c>
      <c r="I50457" t="s">
        <v>77</v>
      </c>
      <c r="J50457" t="s">
        <v>77</v>
      </c>
      <c r="K50457">
        <v>1</v>
      </c>
      <c r="L50457" s="1">
        <v>41760</v>
      </c>
      <c r="M50457" s="1">
        <v>41791</v>
      </c>
      <c r="N50457" s="1">
        <v>41791</v>
      </c>
    </row>
    <row r="50458" spans="1:18" hidden="1" x14ac:dyDescent="0.2">
      <c r="A50458" t="s">
        <v>173313</v>
      </c>
      <c r="B50458" t="s">
        <v>173314</v>
      </c>
      <c r="C50458" t="s">
        <v>173315</v>
      </c>
      <c r="D50458" t="s">
        <v>173316</v>
      </c>
      <c r="E50458" t="s">
        <v>43</v>
      </c>
      <c r="F50458" t="s">
        <v>18</v>
      </c>
      <c r="G50458" t="s">
        <v>25</v>
      </c>
      <c r="H50458" t="s">
        <v>286</v>
      </c>
      <c r="I50458" t="s">
        <v>578</v>
      </c>
      <c r="J50458" t="s">
        <v>578</v>
      </c>
      <c r="K50458">
        <v>1</v>
      </c>
      <c r="L50458" s="1">
        <v>41275</v>
      </c>
      <c r="M50458" s="1">
        <v>42072</v>
      </c>
      <c r="N50458" s="1">
        <v>42072</v>
      </c>
      <c r="O50458"/>
      <c r="P50458"/>
      <c r="Q50458"/>
      <c r="R50458"/>
    </row>
    <row r="50459" spans="1:18" hidden="1" x14ac:dyDescent="0.2">
      <c r="A50459" t="s">
        <v>173317</v>
      </c>
      <c r="B50459" t="s">
        <v>173318</v>
      </c>
      <c r="C50459" t="s">
        <v>173319</v>
      </c>
      <c r="D50459" t="s">
        <v>173320</v>
      </c>
      <c r="E50459" t="s">
        <v>43</v>
      </c>
      <c r="F50459" t="s">
        <v>207</v>
      </c>
      <c r="G50459" t="s">
        <v>25</v>
      </c>
      <c r="H50459" t="s">
        <v>1352</v>
      </c>
      <c r="I50459" t="s">
        <v>1353</v>
      </c>
      <c r="J50459" t="s">
        <v>1353</v>
      </c>
      <c r="K50459">
        <v>1</v>
      </c>
      <c r="L50459" s="1">
        <v>39508</v>
      </c>
      <c r="M50459" s="1">
        <v>39448</v>
      </c>
      <c r="N50459" s="1">
        <v>39448</v>
      </c>
      <c r="O50459"/>
      <c r="P50459"/>
      <c r="Q50459"/>
      <c r="R50459"/>
    </row>
    <row r="50460" spans="1:18" hidden="1" x14ac:dyDescent="0.2">
      <c r="A50460" t="s">
        <v>173321</v>
      </c>
      <c r="B50460" t="s">
        <v>173322</v>
      </c>
      <c r="C50460" t="s">
        <v>173323</v>
      </c>
      <c r="D50460" t="s">
        <v>173324</v>
      </c>
      <c r="E50460">
        <v>2073280</v>
      </c>
      <c r="F50460" t="s">
        <v>18</v>
      </c>
      <c r="G50460" t="s">
        <v>322</v>
      </c>
      <c r="H50460">
        <v>9</v>
      </c>
      <c r="I50460" t="s">
        <v>323</v>
      </c>
      <c r="J50460" t="s">
        <v>323</v>
      </c>
      <c r="K50460">
        <v>2</v>
      </c>
      <c r="L50460" s="1">
        <v>38388</v>
      </c>
      <c r="M50460" s="1">
        <v>38388</v>
      </c>
      <c r="N50460" s="1">
        <v>38388</v>
      </c>
      <c r="O50460"/>
      <c r="P50460"/>
      <c r="Q50460"/>
      <c r="R50460"/>
    </row>
    <row r="50461" spans="1:18" x14ac:dyDescent="0.2">
      <c r="A50461" t="s">
        <v>173325</v>
      </c>
      <c r="B50461" t="s">
        <v>173326</v>
      </c>
      <c r="C50461" t="s">
        <v>173327</v>
      </c>
      <c r="D50461" t="s">
        <v>75</v>
      </c>
      <c r="E50461">
        <v>2150000</v>
      </c>
      <c r="F50461" t="s">
        <v>18</v>
      </c>
      <c r="G50461" t="s">
        <v>25</v>
      </c>
      <c r="H50461" t="s">
        <v>64</v>
      </c>
      <c r="I50461" t="s">
        <v>65</v>
      </c>
      <c r="J50461" t="s">
        <v>71</v>
      </c>
      <c r="K50461">
        <v>2</v>
      </c>
      <c r="L50461" s="1">
        <v>41334</v>
      </c>
      <c r="M50461" s="1">
        <v>41334</v>
      </c>
      <c r="N50461" s="1">
        <v>42313</v>
      </c>
    </row>
    <row r="50462" spans="1:18" x14ac:dyDescent="0.2">
      <c r="A50462" t="s">
        <v>173328</v>
      </c>
      <c r="B50462" t="s">
        <v>173329</v>
      </c>
      <c r="C50462" t="s">
        <v>173330</v>
      </c>
      <c r="D50462" t="s">
        <v>173331</v>
      </c>
      <c r="E50462">
        <v>3200000</v>
      </c>
      <c r="F50462" t="s">
        <v>18</v>
      </c>
      <c r="G50462" t="s">
        <v>25</v>
      </c>
      <c r="H50462" t="s">
        <v>44</v>
      </c>
      <c r="I50462" t="s">
        <v>282</v>
      </c>
      <c r="J50462" t="s">
        <v>282</v>
      </c>
      <c r="K50462">
        <v>2</v>
      </c>
      <c r="L50462" s="1">
        <v>39448</v>
      </c>
      <c r="M50462" s="1">
        <v>39707</v>
      </c>
      <c r="N50462" s="1">
        <v>40410</v>
      </c>
    </row>
    <row r="50463" spans="1:18" hidden="1" x14ac:dyDescent="0.2">
      <c r="A50463" t="s">
        <v>173332</v>
      </c>
      <c r="B50463" t="s">
        <v>173333</v>
      </c>
      <c r="C50463" t="s">
        <v>173334</v>
      </c>
      <c r="D50463" t="s">
        <v>173335</v>
      </c>
      <c r="E50463">
        <v>3400000</v>
      </c>
      <c r="F50463" t="s">
        <v>18</v>
      </c>
      <c r="K50463">
        <v>1</v>
      </c>
      <c r="M50463" s="1">
        <v>39696</v>
      </c>
      <c r="N50463" s="1">
        <v>39696</v>
      </c>
      <c r="O50463"/>
      <c r="P50463"/>
      <c r="Q50463"/>
      <c r="R50463"/>
    </row>
    <row r="50464" spans="1:18" x14ac:dyDescent="0.2">
      <c r="A50464" t="s">
        <v>173336</v>
      </c>
      <c r="B50464" t="s">
        <v>173337</v>
      </c>
      <c r="C50464" t="s">
        <v>173338</v>
      </c>
      <c r="D50464" t="s">
        <v>173339</v>
      </c>
      <c r="E50464">
        <v>9100000</v>
      </c>
      <c r="F50464" t="s">
        <v>207</v>
      </c>
      <c r="G50464" t="s">
        <v>25</v>
      </c>
      <c r="H50464" t="s">
        <v>286</v>
      </c>
      <c r="I50464" t="s">
        <v>874</v>
      </c>
      <c r="J50464" t="s">
        <v>9302</v>
      </c>
      <c r="K50464">
        <v>3</v>
      </c>
      <c r="L50464" s="1">
        <v>37622</v>
      </c>
      <c r="M50464" s="1">
        <v>38961</v>
      </c>
      <c r="N50464" s="1">
        <v>39651</v>
      </c>
    </row>
    <row r="50465" spans="1:18" hidden="1" x14ac:dyDescent="0.2">
      <c r="A50465" t="s">
        <v>173340</v>
      </c>
      <c r="B50465" t="s">
        <v>173341</v>
      </c>
      <c r="C50465" t="s">
        <v>173342</v>
      </c>
      <c r="D50465" t="s">
        <v>173343</v>
      </c>
      <c r="E50465" t="s">
        <v>43</v>
      </c>
      <c r="F50465" t="s">
        <v>113</v>
      </c>
      <c r="G50465" t="s">
        <v>25</v>
      </c>
      <c r="H50465" t="s">
        <v>158</v>
      </c>
      <c r="I50465" t="s">
        <v>2686</v>
      </c>
      <c r="J50465" t="s">
        <v>6919</v>
      </c>
      <c r="K50465">
        <v>1</v>
      </c>
      <c r="L50465" s="1">
        <v>40544</v>
      </c>
      <c r="M50465" s="1">
        <v>40575</v>
      </c>
      <c r="N50465" s="1">
        <v>40575</v>
      </c>
      <c r="O50465"/>
      <c r="P50465"/>
      <c r="Q50465"/>
      <c r="R50465"/>
    </row>
    <row r="50466" spans="1:18" hidden="1" x14ac:dyDescent="0.2">
      <c r="A50466" t="s">
        <v>173344</v>
      </c>
      <c r="B50466" t="s">
        <v>173345</v>
      </c>
      <c r="C50466" t="s">
        <v>173346</v>
      </c>
      <c r="D50466" t="s">
        <v>2479</v>
      </c>
      <c r="E50466">
        <v>717699</v>
      </c>
      <c r="F50466" t="s">
        <v>18</v>
      </c>
      <c r="G50466" t="s">
        <v>1062</v>
      </c>
      <c r="H50466">
        <v>4</v>
      </c>
      <c r="I50466" t="s">
        <v>1525</v>
      </c>
      <c r="J50466" t="s">
        <v>1525</v>
      </c>
      <c r="K50466">
        <v>2</v>
      </c>
      <c r="L50466" s="1">
        <v>40483</v>
      </c>
      <c r="M50466" s="1">
        <v>40641</v>
      </c>
      <c r="N50466" s="1">
        <v>41148</v>
      </c>
      <c r="O50466"/>
      <c r="P50466"/>
      <c r="Q50466"/>
      <c r="R50466"/>
    </row>
    <row r="50467" spans="1:18" hidden="1" x14ac:dyDescent="0.2">
      <c r="A50467" t="s">
        <v>173347</v>
      </c>
      <c r="B50467" t="s">
        <v>173348</v>
      </c>
      <c r="C50467" t="s">
        <v>173349</v>
      </c>
      <c r="D50467" t="s">
        <v>56</v>
      </c>
      <c r="E50467">
        <v>1731175</v>
      </c>
      <c r="F50467" t="s">
        <v>18</v>
      </c>
      <c r="G50467" t="s">
        <v>25</v>
      </c>
      <c r="H50467" t="s">
        <v>190</v>
      </c>
      <c r="I50467" t="s">
        <v>191</v>
      </c>
      <c r="J50467" t="s">
        <v>191</v>
      </c>
      <c r="K50467">
        <v>4</v>
      </c>
      <c r="L50467" s="1">
        <v>38353</v>
      </c>
      <c r="M50467" s="1">
        <v>40309</v>
      </c>
      <c r="N50467" s="1">
        <v>42009</v>
      </c>
      <c r="O50467"/>
      <c r="P50467"/>
      <c r="Q50467"/>
      <c r="R50467"/>
    </row>
    <row r="50468" spans="1:18" hidden="1" x14ac:dyDescent="0.2">
      <c r="A50468" t="s">
        <v>173350</v>
      </c>
      <c r="B50468" t="s">
        <v>173351</v>
      </c>
      <c r="C50468" t="s">
        <v>173352</v>
      </c>
      <c r="D50468" t="s">
        <v>63847</v>
      </c>
      <c r="E50468">
        <v>1500000</v>
      </c>
      <c r="F50468" t="s">
        <v>18</v>
      </c>
      <c r="K50468">
        <v>1</v>
      </c>
      <c r="M50468" s="1">
        <v>37287</v>
      </c>
      <c r="N50468" s="1">
        <v>37287</v>
      </c>
      <c r="O50468"/>
      <c r="P50468"/>
      <c r="Q50468"/>
      <c r="R50468"/>
    </row>
    <row r="50469" spans="1:18" x14ac:dyDescent="0.2">
      <c r="A50469" t="s">
        <v>173353</v>
      </c>
      <c r="B50469" t="s">
        <v>173354</v>
      </c>
      <c r="C50469" t="s">
        <v>173355</v>
      </c>
      <c r="D50469" t="s">
        <v>2515</v>
      </c>
      <c r="E50469">
        <v>150000</v>
      </c>
      <c r="F50469" t="s">
        <v>18</v>
      </c>
      <c r="G50469" t="s">
        <v>25</v>
      </c>
      <c r="H50469" t="s">
        <v>208</v>
      </c>
      <c r="I50469" t="s">
        <v>6943</v>
      </c>
      <c r="J50469" t="s">
        <v>6943</v>
      </c>
      <c r="K50469">
        <v>1</v>
      </c>
      <c r="L50469" s="1">
        <v>40664</v>
      </c>
      <c r="M50469" s="1">
        <v>41030</v>
      </c>
      <c r="N50469" s="1">
        <v>41030</v>
      </c>
    </row>
    <row r="50470" spans="1:18" x14ac:dyDescent="0.2">
      <c r="A50470" t="s">
        <v>173356</v>
      </c>
      <c r="B50470" t="s">
        <v>173357</v>
      </c>
      <c r="C50470" t="s">
        <v>173358</v>
      </c>
      <c r="D50470" t="s">
        <v>766</v>
      </c>
      <c r="E50470">
        <v>50000</v>
      </c>
      <c r="F50470" t="s">
        <v>207</v>
      </c>
      <c r="G50470" t="s">
        <v>8713</v>
      </c>
      <c r="H50470">
        <v>15</v>
      </c>
      <c r="I50470" t="s">
        <v>8714</v>
      </c>
      <c r="J50470" t="s">
        <v>8714</v>
      </c>
      <c r="K50470">
        <v>1</v>
      </c>
      <c r="L50470" s="1">
        <v>41155</v>
      </c>
      <c r="M50470" s="1">
        <v>41244</v>
      </c>
      <c r="N50470" s="1">
        <v>41244</v>
      </c>
    </row>
    <row r="50471" spans="1:18" hidden="1" x14ac:dyDescent="0.2">
      <c r="A50471" t="s">
        <v>173359</v>
      </c>
      <c r="B50471" t="s">
        <v>173360</v>
      </c>
      <c r="C50471" t="s">
        <v>173361</v>
      </c>
      <c r="D50471" t="s">
        <v>42</v>
      </c>
      <c r="E50471" t="s">
        <v>43</v>
      </c>
      <c r="F50471" t="s">
        <v>18</v>
      </c>
      <c r="K50471">
        <v>1</v>
      </c>
      <c r="L50471" s="1">
        <v>40544</v>
      </c>
      <c r="M50471" s="1">
        <v>40909</v>
      </c>
      <c r="N50471" s="1">
        <v>40909</v>
      </c>
      <c r="O50471"/>
      <c r="P50471"/>
      <c r="Q50471"/>
      <c r="R50471"/>
    </row>
    <row r="50472" spans="1:18" x14ac:dyDescent="0.2">
      <c r="A50472" t="s">
        <v>173362</v>
      </c>
      <c r="B50472" t="s">
        <v>173363</v>
      </c>
      <c r="C50472" t="s">
        <v>173364</v>
      </c>
      <c r="D50472" t="s">
        <v>173365</v>
      </c>
      <c r="E50472">
        <v>2000000</v>
      </c>
      <c r="F50472" t="s">
        <v>18</v>
      </c>
      <c r="G50472" t="s">
        <v>25</v>
      </c>
      <c r="H50472" t="s">
        <v>158</v>
      </c>
      <c r="I50472" t="s">
        <v>244</v>
      </c>
      <c r="J50472" t="s">
        <v>2616</v>
      </c>
      <c r="K50472">
        <v>1</v>
      </c>
      <c r="L50472" s="1">
        <v>40026</v>
      </c>
      <c r="M50472" s="1">
        <v>38062</v>
      </c>
      <c r="N50472" s="1">
        <v>38062</v>
      </c>
    </row>
    <row r="50473" spans="1:18" hidden="1" x14ac:dyDescent="0.2">
      <c r="A50473" t="s">
        <v>173366</v>
      </c>
      <c r="B50473" t="s">
        <v>173367</v>
      </c>
      <c r="C50473" t="s">
        <v>173368</v>
      </c>
      <c r="D50473" t="s">
        <v>1384</v>
      </c>
      <c r="E50473">
        <v>5846400</v>
      </c>
      <c r="F50473" t="s">
        <v>18</v>
      </c>
      <c r="G50473" t="s">
        <v>165</v>
      </c>
      <c r="H50473" t="s">
        <v>172</v>
      </c>
      <c r="I50473" t="s">
        <v>173</v>
      </c>
      <c r="J50473" t="s">
        <v>173</v>
      </c>
      <c r="K50473">
        <v>1</v>
      </c>
      <c r="M50473" s="1">
        <v>40387</v>
      </c>
      <c r="N50473" s="1">
        <v>40387</v>
      </c>
      <c r="O50473"/>
      <c r="P50473"/>
      <c r="Q50473"/>
      <c r="R50473"/>
    </row>
    <row r="50474" spans="1:18" hidden="1" x14ac:dyDescent="0.2">
      <c r="A50474" t="s">
        <v>173369</v>
      </c>
      <c r="B50474" t="s">
        <v>173370</v>
      </c>
      <c r="C50474" t="s">
        <v>173371</v>
      </c>
      <c r="E50474">
        <v>5950000</v>
      </c>
      <c r="F50474" t="s">
        <v>18</v>
      </c>
      <c r="K50474">
        <v>1</v>
      </c>
      <c r="M50474" s="1">
        <v>39146</v>
      </c>
      <c r="N50474" s="1">
        <v>39146</v>
      </c>
      <c r="O50474"/>
      <c r="P50474"/>
      <c r="Q50474"/>
      <c r="R50474"/>
    </row>
    <row r="50475" spans="1:18" hidden="1" x14ac:dyDescent="0.2">
      <c r="A50475" t="s">
        <v>173372</v>
      </c>
      <c r="B50475" t="s">
        <v>173373</v>
      </c>
      <c r="C50475" t="s">
        <v>173374</v>
      </c>
      <c r="D50475" t="s">
        <v>1401</v>
      </c>
      <c r="E50475" t="s">
        <v>43</v>
      </c>
      <c r="F50475" t="s">
        <v>18</v>
      </c>
      <c r="G50475" t="s">
        <v>4937</v>
      </c>
      <c r="H50475">
        <v>19</v>
      </c>
      <c r="I50475" t="s">
        <v>27394</v>
      </c>
      <c r="J50475" t="s">
        <v>27394</v>
      </c>
      <c r="K50475">
        <v>1</v>
      </c>
      <c r="L50475" s="1">
        <v>40744</v>
      </c>
      <c r="M50475" s="1">
        <v>41388</v>
      </c>
      <c r="N50475" s="1">
        <v>41388</v>
      </c>
      <c r="O50475"/>
      <c r="P50475"/>
      <c r="Q50475"/>
      <c r="R50475"/>
    </row>
    <row r="50476" spans="1:18" x14ac:dyDescent="0.2">
      <c r="A50476" t="s">
        <v>173375</v>
      </c>
      <c r="B50476" t="s">
        <v>173376</v>
      </c>
      <c r="C50476" t="s">
        <v>173377</v>
      </c>
      <c r="D50476" t="s">
        <v>1384</v>
      </c>
      <c r="E50476">
        <v>26000000</v>
      </c>
      <c r="F50476" t="s">
        <v>113</v>
      </c>
      <c r="G50476" t="s">
        <v>25</v>
      </c>
      <c r="H50476" t="s">
        <v>158</v>
      </c>
      <c r="I50476" t="s">
        <v>244</v>
      </c>
      <c r="J50476" t="s">
        <v>15864</v>
      </c>
      <c r="K50476">
        <v>1</v>
      </c>
      <c r="L50476" s="1">
        <v>36526</v>
      </c>
      <c r="M50476" s="1">
        <v>38568</v>
      </c>
      <c r="N50476" s="1">
        <v>38568</v>
      </c>
    </row>
    <row r="50477" spans="1:18" x14ac:dyDescent="0.2">
      <c r="A50477" t="s">
        <v>173378</v>
      </c>
      <c r="B50477" t="s">
        <v>173379</v>
      </c>
      <c r="C50477" t="s">
        <v>173380</v>
      </c>
      <c r="D50477" t="s">
        <v>63</v>
      </c>
      <c r="E50477">
        <v>4700000</v>
      </c>
      <c r="F50477" t="s">
        <v>113</v>
      </c>
      <c r="G50477" t="s">
        <v>128</v>
      </c>
      <c r="H50477" t="s">
        <v>129</v>
      </c>
      <c r="I50477" t="s">
        <v>130</v>
      </c>
      <c r="J50477" t="s">
        <v>130</v>
      </c>
      <c r="K50477">
        <v>1</v>
      </c>
      <c r="L50477" s="1">
        <v>39448</v>
      </c>
      <c r="M50477" s="1">
        <v>41297</v>
      </c>
      <c r="N50477" s="1">
        <v>41297</v>
      </c>
    </row>
    <row r="50478" spans="1:18" hidden="1" x14ac:dyDescent="0.2">
      <c r="A50478" t="s">
        <v>173381</v>
      </c>
      <c r="B50478" t="s">
        <v>173382</v>
      </c>
      <c r="C50478" t="s">
        <v>173383</v>
      </c>
      <c r="D50478" t="s">
        <v>173384</v>
      </c>
      <c r="E50478" t="s">
        <v>43</v>
      </c>
      <c r="F50478" t="s">
        <v>18</v>
      </c>
      <c r="G50478" t="s">
        <v>1062</v>
      </c>
      <c r="H50478">
        <v>13</v>
      </c>
      <c r="I50478" t="s">
        <v>13183</v>
      </c>
      <c r="J50478" t="s">
        <v>13183</v>
      </c>
      <c r="K50478">
        <v>2</v>
      </c>
      <c r="L50478" s="1">
        <v>41682</v>
      </c>
      <c r="M50478" s="1">
        <v>41760</v>
      </c>
      <c r="N50478" s="1">
        <v>42187</v>
      </c>
      <c r="O50478"/>
      <c r="P50478"/>
      <c r="Q50478"/>
      <c r="R50478"/>
    </row>
    <row r="50479" spans="1:18" hidden="1" x14ac:dyDescent="0.2">
      <c r="A50479" t="s">
        <v>173385</v>
      </c>
      <c r="B50479" t="s">
        <v>173386</v>
      </c>
      <c r="C50479" t="s">
        <v>173387</v>
      </c>
      <c r="D50479" t="s">
        <v>19458</v>
      </c>
      <c r="E50479">
        <v>75000000</v>
      </c>
      <c r="F50479" t="s">
        <v>689</v>
      </c>
      <c r="G50479" t="s">
        <v>25</v>
      </c>
      <c r="H50479" t="s">
        <v>3477</v>
      </c>
      <c r="I50479" t="s">
        <v>3478</v>
      </c>
      <c r="J50479" t="s">
        <v>3478</v>
      </c>
      <c r="K50479">
        <v>1</v>
      </c>
      <c r="M50479" s="1">
        <v>38337</v>
      </c>
      <c r="N50479" s="1">
        <v>38337</v>
      </c>
      <c r="O50479"/>
      <c r="P50479"/>
      <c r="Q50479"/>
      <c r="R50479"/>
    </row>
    <row r="50480" spans="1:18" hidden="1" x14ac:dyDescent="0.2">
      <c r="A50480" t="s">
        <v>173388</v>
      </c>
      <c r="B50480" t="s">
        <v>173389</v>
      </c>
      <c r="D50480" t="s">
        <v>1384</v>
      </c>
      <c r="E50480" t="s">
        <v>43</v>
      </c>
      <c r="F50480" t="s">
        <v>207</v>
      </c>
      <c r="G50480" t="s">
        <v>1062</v>
      </c>
      <c r="H50480">
        <v>2</v>
      </c>
      <c r="I50480" t="s">
        <v>1698</v>
      </c>
      <c r="J50480" t="s">
        <v>173390</v>
      </c>
      <c r="K50480">
        <v>1</v>
      </c>
      <c r="L50480" s="1">
        <v>40179</v>
      </c>
      <c r="M50480" s="1">
        <v>40450</v>
      </c>
      <c r="N50480" s="1">
        <v>40450</v>
      </c>
      <c r="O50480"/>
      <c r="P50480"/>
      <c r="Q50480"/>
      <c r="R50480"/>
    </row>
    <row r="50481" spans="1:18" hidden="1" x14ac:dyDescent="0.2">
      <c r="A50481" t="s">
        <v>173391</v>
      </c>
      <c r="B50481" t="s">
        <v>173392</v>
      </c>
      <c r="C50481" t="s">
        <v>173393</v>
      </c>
      <c r="D50481" t="s">
        <v>1384</v>
      </c>
      <c r="E50481">
        <v>839766</v>
      </c>
      <c r="F50481" t="s">
        <v>18</v>
      </c>
      <c r="G50481" t="s">
        <v>25</v>
      </c>
      <c r="H50481" t="s">
        <v>158</v>
      </c>
      <c r="I50481" t="s">
        <v>244</v>
      </c>
      <c r="J50481" t="s">
        <v>79829</v>
      </c>
      <c r="K50481">
        <v>2</v>
      </c>
      <c r="L50481" s="1">
        <v>37712</v>
      </c>
      <c r="M50481" s="1">
        <v>40030</v>
      </c>
      <c r="N50481" s="1">
        <v>40766</v>
      </c>
      <c r="O50481"/>
      <c r="P50481"/>
      <c r="Q50481"/>
      <c r="R50481"/>
    </row>
    <row r="50482" spans="1:18" hidden="1" x14ac:dyDescent="0.2">
      <c r="A50482" t="s">
        <v>173394</v>
      </c>
      <c r="B50482" t="s">
        <v>173395</v>
      </c>
      <c r="C50482" t="s">
        <v>173396</v>
      </c>
      <c r="D50482" t="s">
        <v>56</v>
      </c>
      <c r="E50482">
        <v>474000</v>
      </c>
      <c r="F50482" t="s">
        <v>18</v>
      </c>
      <c r="G50482" t="s">
        <v>57</v>
      </c>
      <c r="H50482" t="s">
        <v>58</v>
      </c>
      <c r="I50482" t="s">
        <v>59</v>
      </c>
      <c r="J50482" t="s">
        <v>59</v>
      </c>
      <c r="K50482">
        <v>1</v>
      </c>
      <c r="L50482" s="1">
        <v>40179</v>
      </c>
      <c r="M50482" s="1">
        <v>41478</v>
      </c>
      <c r="N50482" s="1">
        <v>41478</v>
      </c>
      <c r="O50482"/>
      <c r="P50482"/>
      <c r="Q50482"/>
      <c r="R50482"/>
    </row>
    <row r="50483" spans="1:18" x14ac:dyDescent="0.2">
      <c r="A50483" t="s">
        <v>173397</v>
      </c>
      <c r="B50483" t="s">
        <v>173398</v>
      </c>
      <c r="C50483" t="s">
        <v>173399</v>
      </c>
      <c r="D50483" t="s">
        <v>173400</v>
      </c>
      <c r="E50483">
        <v>39000000</v>
      </c>
      <c r="F50483" t="s">
        <v>207</v>
      </c>
      <c r="G50483" t="s">
        <v>25</v>
      </c>
      <c r="H50483" t="s">
        <v>286</v>
      </c>
      <c r="I50483" t="s">
        <v>1030</v>
      </c>
      <c r="J50483" t="s">
        <v>1030</v>
      </c>
      <c r="K50483">
        <v>4</v>
      </c>
      <c r="L50483" s="1">
        <v>36708</v>
      </c>
      <c r="M50483" s="1">
        <v>38517</v>
      </c>
      <c r="N50483" s="1">
        <v>40473</v>
      </c>
    </row>
    <row r="50484" spans="1:18" x14ac:dyDescent="0.2">
      <c r="A50484" t="s">
        <v>173401</v>
      </c>
      <c r="B50484" t="s">
        <v>173402</v>
      </c>
      <c r="C50484" t="s">
        <v>173403</v>
      </c>
      <c r="D50484" t="s">
        <v>173404</v>
      </c>
      <c r="E50484">
        <v>9000000</v>
      </c>
      <c r="F50484" t="s">
        <v>18</v>
      </c>
      <c r="G50484" t="s">
        <v>222</v>
      </c>
      <c r="H50484">
        <v>7</v>
      </c>
      <c r="I50484" t="s">
        <v>293</v>
      </c>
      <c r="J50484" t="s">
        <v>293</v>
      </c>
      <c r="K50484">
        <v>1</v>
      </c>
      <c r="L50484" s="1">
        <v>40299</v>
      </c>
      <c r="M50484" s="1">
        <v>40562</v>
      </c>
      <c r="N50484" s="1">
        <v>40562</v>
      </c>
    </row>
    <row r="50485" spans="1:18" hidden="1" x14ac:dyDescent="0.2">
      <c r="A50485" t="s">
        <v>173405</v>
      </c>
      <c r="B50485" t="s">
        <v>173406</v>
      </c>
      <c r="C50485" t="s">
        <v>173407</v>
      </c>
      <c r="D50485" t="s">
        <v>3372</v>
      </c>
      <c r="E50485">
        <v>498600</v>
      </c>
      <c r="F50485" t="s">
        <v>689</v>
      </c>
      <c r="G50485" t="s">
        <v>25</v>
      </c>
      <c r="H50485" t="s">
        <v>135</v>
      </c>
      <c r="I50485" t="s">
        <v>136</v>
      </c>
      <c r="J50485" t="s">
        <v>1114</v>
      </c>
      <c r="K50485">
        <v>1</v>
      </c>
      <c r="L50485" s="1">
        <v>39295</v>
      </c>
      <c r="M50485" s="1">
        <v>42074</v>
      </c>
      <c r="N50485" s="1">
        <v>42074</v>
      </c>
      <c r="O50485"/>
      <c r="P50485"/>
      <c r="Q50485"/>
      <c r="R50485"/>
    </row>
    <row r="50486" spans="1:18" x14ac:dyDescent="0.2">
      <c r="A50486" t="s">
        <v>173408</v>
      </c>
      <c r="B50486" t="s">
        <v>173409</v>
      </c>
      <c r="C50486" t="s">
        <v>173410</v>
      </c>
      <c r="D50486" t="s">
        <v>66729</v>
      </c>
      <c r="E50486">
        <v>44000000</v>
      </c>
      <c r="F50486" t="s">
        <v>18</v>
      </c>
      <c r="G50486" t="s">
        <v>25</v>
      </c>
      <c r="H50486" t="s">
        <v>158</v>
      </c>
      <c r="I50486" t="s">
        <v>244</v>
      </c>
      <c r="J50486" t="s">
        <v>327</v>
      </c>
      <c r="K50486">
        <v>1</v>
      </c>
      <c r="L50486" s="1">
        <v>42005</v>
      </c>
      <c r="M50486" s="1">
        <v>42087</v>
      </c>
      <c r="N50486" s="1">
        <v>42087</v>
      </c>
    </row>
    <row r="50487" spans="1:18" x14ac:dyDescent="0.2">
      <c r="A50487" t="s">
        <v>173411</v>
      </c>
      <c r="B50487" t="s">
        <v>173412</v>
      </c>
      <c r="C50487" t="s">
        <v>173413</v>
      </c>
      <c r="D50487" t="s">
        <v>42</v>
      </c>
      <c r="E50487">
        <v>10000000</v>
      </c>
      <c r="F50487" t="s">
        <v>18</v>
      </c>
      <c r="G50487" t="s">
        <v>128</v>
      </c>
      <c r="H50487" t="s">
        <v>3010</v>
      </c>
      <c r="I50487" t="s">
        <v>130</v>
      </c>
      <c r="J50487" t="s">
        <v>3011</v>
      </c>
      <c r="K50487">
        <v>2</v>
      </c>
      <c r="L50487" s="1">
        <v>39079</v>
      </c>
      <c r="M50487" s="1">
        <v>40869</v>
      </c>
      <c r="N50487" s="1">
        <v>41897</v>
      </c>
    </row>
    <row r="50488" spans="1:18" hidden="1" x14ac:dyDescent="0.2">
      <c r="A50488" t="s">
        <v>173414</v>
      </c>
      <c r="B50488" t="s">
        <v>173415</v>
      </c>
      <c r="E50488">
        <v>1000000</v>
      </c>
      <c r="F50488" t="s">
        <v>18</v>
      </c>
      <c r="G50488" t="s">
        <v>25</v>
      </c>
      <c r="H50488" t="s">
        <v>64</v>
      </c>
      <c r="I50488" t="s">
        <v>65</v>
      </c>
      <c r="J50488" t="s">
        <v>71</v>
      </c>
      <c r="K50488">
        <v>1</v>
      </c>
      <c r="M50488" s="1">
        <v>40882</v>
      </c>
      <c r="N50488" s="1">
        <v>40882</v>
      </c>
      <c r="O50488"/>
      <c r="P50488"/>
      <c r="Q50488"/>
      <c r="R50488"/>
    </row>
    <row r="50489" spans="1:18" x14ac:dyDescent="0.2">
      <c r="A50489" t="s">
        <v>173416</v>
      </c>
      <c r="B50489" t="s">
        <v>173417</v>
      </c>
      <c r="C50489" t="s">
        <v>173418</v>
      </c>
      <c r="D50489" t="s">
        <v>173419</v>
      </c>
      <c r="E50489">
        <v>1750000</v>
      </c>
      <c r="F50489" t="s">
        <v>18</v>
      </c>
      <c r="G50489" t="s">
        <v>25</v>
      </c>
      <c r="H50489" t="s">
        <v>1011</v>
      </c>
      <c r="I50489" t="s">
        <v>1012</v>
      </c>
      <c r="J50489" t="s">
        <v>3139</v>
      </c>
      <c r="K50489">
        <v>2</v>
      </c>
      <c r="L50489" s="1">
        <v>40695</v>
      </c>
      <c r="M50489" s="1">
        <v>41090</v>
      </c>
      <c r="N50489" s="1">
        <v>41394</v>
      </c>
    </row>
    <row r="50490" spans="1:18" x14ac:dyDescent="0.2">
      <c r="A50490" t="s">
        <v>173420</v>
      </c>
      <c r="B50490" t="s">
        <v>173421</v>
      </c>
      <c r="C50490" t="s">
        <v>173422</v>
      </c>
      <c r="D50490" t="s">
        <v>56</v>
      </c>
      <c r="E50490">
        <v>6000000</v>
      </c>
      <c r="F50490" t="s">
        <v>18</v>
      </c>
      <c r="G50490" t="s">
        <v>25</v>
      </c>
      <c r="H50490" t="s">
        <v>64</v>
      </c>
      <c r="I50490" t="s">
        <v>65</v>
      </c>
      <c r="J50490" t="s">
        <v>2971</v>
      </c>
      <c r="K50490">
        <v>1</v>
      </c>
      <c r="L50490" s="1">
        <v>41275</v>
      </c>
      <c r="M50490" s="1">
        <v>41502</v>
      </c>
      <c r="N50490" s="1">
        <v>41502</v>
      </c>
    </row>
    <row r="50491" spans="1:18" hidden="1" x14ac:dyDescent="0.2">
      <c r="A50491" t="s">
        <v>173423</v>
      </c>
      <c r="B50491" t="s">
        <v>173424</v>
      </c>
      <c r="C50491" t="s">
        <v>173425</v>
      </c>
      <c r="D50491" t="s">
        <v>173426</v>
      </c>
      <c r="E50491" t="s">
        <v>43</v>
      </c>
      <c r="F50491" t="s">
        <v>18</v>
      </c>
      <c r="G50491" t="s">
        <v>699</v>
      </c>
      <c r="H50491">
        <v>5</v>
      </c>
      <c r="I50491" t="s">
        <v>700</v>
      </c>
      <c r="J50491" t="s">
        <v>11959</v>
      </c>
      <c r="K50491">
        <v>3</v>
      </c>
      <c r="L50491" s="1">
        <v>41379</v>
      </c>
      <c r="M50491" s="1">
        <v>41889</v>
      </c>
      <c r="N50491" s="1">
        <v>42095</v>
      </c>
      <c r="O50491"/>
      <c r="P50491"/>
      <c r="Q50491"/>
      <c r="R50491"/>
    </row>
    <row r="50492" spans="1:18" hidden="1" x14ac:dyDescent="0.2">
      <c r="A50492" t="s">
        <v>173427</v>
      </c>
      <c r="B50492" t="s">
        <v>173428</v>
      </c>
      <c r="C50492" t="s">
        <v>173429</v>
      </c>
      <c r="D50492" t="s">
        <v>6308</v>
      </c>
      <c r="E50492">
        <v>1230000</v>
      </c>
      <c r="F50492" t="s">
        <v>207</v>
      </c>
      <c r="G50492" t="s">
        <v>128</v>
      </c>
      <c r="H50492" t="s">
        <v>10573</v>
      </c>
      <c r="I50492" t="s">
        <v>130</v>
      </c>
      <c r="J50492" t="s">
        <v>5495</v>
      </c>
      <c r="K50492">
        <v>1</v>
      </c>
      <c r="M50492" s="1">
        <v>39412</v>
      </c>
      <c r="N50492" s="1">
        <v>39412</v>
      </c>
      <c r="O50492"/>
      <c r="P50492"/>
      <c r="Q50492"/>
      <c r="R50492"/>
    </row>
    <row r="50493" spans="1:18" hidden="1" x14ac:dyDescent="0.2">
      <c r="A50493" t="s">
        <v>173430</v>
      </c>
      <c r="B50493" t="s">
        <v>173431</v>
      </c>
      <c r="C50493" t="s">
        <v>173432</v>
      </c>
      <c r="D50493" t="s">
        <v>3114</v>
      </c>
      <c r="E50493">
        <v>63997160</v>
      </c>
      <c r="F50493" t="s">
        <v>18</v>
      </c>
      <c r="G50493" t="s">
        <v>25</v>
      </c>
      <c r="H50493" t="s">
        <v>82</v>
      </c>
      <c r="I50493" t="s">
        <v>1764</v>
      </c>
      <c r="J50493" t="s">
        <v>2524</v>
      </c>
      <c r="K50493">
        <v>18</v>
      </c>
      <c r="L50493" s="1">
        <v>38353</v>
      </c>
      <c r="M50493" s="1">
        <v>39279</v>
      </c>
      <c r="N50493" s="1">
        <v>42243</v>
      </c>
      <c r="O50493"/>
      <c r="P50493"/>
      <c r="Q50493"/>
      <c r="R50493"/>
    </row>
    <row r="50494" spans="1:18" x14ac:dyDescent="0.2">
      <c r="A50494" t="s">
        <v>173433</v>
      </c>
      <c r="B50494" t="s">
        <v>173434</v>
      </c>
      <c r="C50494" t="s">
        <v>173435</v>
      </c>
      <c r="D50494" t="s">
        <v>56</v>
      </c>
      <c r="E50494">
        <v>27000000</v>
      </c>
      <c r="F50494" t="s">
        <v>113</v>
      </c>
      <c r="G50494" t="s">
        <v>25</v>
      </c>
      <c r="H50494" t="s">
        <v>158</v>
      </c>
      <c r="I50494" t="s">
        <v>244</v>
      </c>
      <c r="J50494" t="s">
        <v>327</v>
      </c>
      <c r="K50494">
        <v>3</v>
      </c>
      <c r="L50494" s="1">
        <v>38718</v>
      </c>
      <c r="M50494" s="1">
        <v>39796</v>
      </c>
      <c r="N50494" s="1">
        <v>40835</v>
      </c>
    </row>
    <row r="50495" spans="1:18" hidden="1" x14ac:dyDescent="0.2">
      <c r="A50495" t="s">
        <v>173436</v>
      </c>
      <c r="B50495" t="s">
        <v>173437</v>
      </c>
      <c r="C50495" t="s">
        <v>173438</v>
      </c>
      <c r="D50495" t="s">
        <v>1450</v>
      </c>
      <c r="E50495">
        <v>278792</v>
      </c>
      <c r="F50495" t="s">
        <v>18</v>
      </c>
      <c r="G50495" t="s">
        <v>341</v>
      </c>
      <c r="H50495">
        <v>11</v>
      </c>
      <c r="I50495" t="s">
        <v>497</v>
      </c>
      <c r="J50495" t="s">
        <v>497</v>
      </c>
      <c r="K50495">
        <v>1</v>
      </c>
      <c r="M50495" s="1">
        <v>41255</v>
      </c>
      <c r="N50495" s="1">
        <v>41255</v>
      </c>
      <c r="O50495"/>
      <c r="P50495"/>
      <c r="Q50495"/>
      <c r="R50495"/>
    </row>
    <row r="50496" spans="1:18" hidden="1" x14ac:dyDescent="0.2">
      <c r="A50496" t="s">
        <v>173439</v>
      </c>
      <c r="B50496" t="s">
        <v>173440</v>
      </c>
      <c r="C50496" t="s">
        <v>173441</v>
      </c>
      <c r="D50496" t="s">
        <v>741</v>
      </c>
      <c r="E50496">
        <v>17590000</v>
      </c>
      <c r="F50496" t="s">
        <v>113</v>
      </c>
      <c r="G50496" t="s">
        <v>25</v>
      </c>
      <c r="H50496" t="s">
        <v>64</v>
      </c>
      <c r="I50496" t="s">
        <v>1221</v>
      </c>
      <c r="J50496" t="s">
        <v>1221</v>
      </c>
      <c r="K50496">
        <v>2</v>
      </c>
      <c r="L50496" s="1">
        <v>36161</v>
      </c>
      <c r="M50496" s="1">
        <v>39404</v>
      </c>
      <c r="N50496" s="1">
        <v>40086</v>
      </c>
      <c r="O50496"/>
      <c r="P50496"/>
      <c r="Q50496"/>
      <c r="R50496"/>
    </row>
    <row r="50497" spans="1:18" x14ac:dyDescent="0.2">
      <c r="A50497" t="s">
        <v>173442</v>
      </c>
      <c r="B50497" t="s">
        <v>173443</v>
      </c>
      <c r="C50497" t="s">
        <v>173444</v>
      </c>
      <c r="D50497" t="s">
        <v>7593</v>
      </c>
      <c r="E50497">
        <v>25000</v>
      </c>
      <c r="F50497" t="s">
        <v>18</v>
      </c>
      <c r="G50497" t="s">
        <v>3403</v>
      </c>
      <c r="H50497">
        <v>7</v>
      </c>
      <c r="I50497" t="s">
        <v>3404</v>
      </c>
      <c r="J50497" t="s">
        <v>3404</v>
      </c>
      <c r="K50497">
        <v>1</v>
      </c>
      <c r="L50497" s="1">
        <v>39814</v>
      </c>
      <c r="M50497" s="1">
        <v>42157</v>
      </c>
      <c r="N50497" s="1">
        <v>42157</v>
      </c>
    </row>
    <row r="50498" spans="1:18" hidden="1" x14ac:dyDescent="0.2">
      <c r="A50498" t="s">
        <v>173445</v>
      </c>
      <c r="B50498" t="s">
        <v>173446</v>
      </c>
      <c r="C50498" t="s">
        <v>173447</v>
      </c>
      <c r="D50498" t="s">
        <v>129644</v>
      </c>
      <c r="E50498">
        <v>654878</v>
      </c>
      <c r="F50498" t="s">
        <v>18</v>
      </c>
      <c r="K50498">
        <v>1</v>
      </c>
      <c r="M50498" s="1">
        <v>41214</v>
      </c>
      <c r="N50498" s="1">
        <v>41214</v>
      </c>
      <c r="O50498"/>
      <c r="P50498"/>
      <c r="Q50498"/>
      <c r="R50498"/>
    </row>
    <row r="50499" spans="1:18" hidden="1" x14ac:dyDescent="0.2">
      <c r="A50499" t="s">
        <v>173448</v>
      </c>
      <c r="B50499" t="s">
        <v>173449</v>
      </c>
      <c r="C50499" t="s">
        <v>173450</v>
      </c>
      <c r="D50499" t="s">
        <v>173451</v>
      </c>
      <c r="E50499" t="s">
        <v>43</v>
      </c>
      <c r="F50499" t="s">
        <v>18</v>
      </c>
      <c r="G50499" t="s">
        <v>12313</v>
      </c>
      <c r="H50499">
        <v>1</v>
      </c>
      <c r="I50499" t="s">
        <v>12314</v>
      </c>
      <c r="J50499" t="s">
        <v>12314</v>
      </c>
      <c r="K50499">
        <v>1</v>
      </c>
      <c r="L50499" s="1">
        <v>41897</v>
      </c>
      <c r="M50499" s="1">
        <v>42050</v>
      </c>
      <c r="N50499" s="1">
        <v>42050</v>
      </c>
      <c r="O50499"/>
      <c r="P50499"/>
      <c r="Q50499"/>
      <c r="R50499"/>
    </row>
    <row r="50500" spans="1:18" x14ac:dyDescent="0.2">
      <c r="A50500" t="s">
        <v>173452</v>
      </c>
      <c r="B50500" t="s">
        <v>173453</v>
      </c>
      <c r="C50500" t="s">
        <v>173454</v>
      </c>
      <c r="D50500" t="s">
        <v>13967</v>
      </c>
      <c r="E50500">
        <v>200000000</v>
      </c>
      <c r="F50500" t="s">
        <v>18</v>
      </c>
      <c r="G50500" t="s">
        <v>25</v>
      </c>
      <c r="H50500" t="s">
        <v>64</v>
      </c>
      <c r="I50500" t="s">
        <v>95</v>
      </c>
      <c r="J50500" t="s">
        <v>95</v>
      </c>
      <c r="K50500">
        <v>1</v>
      </c>
      <c r="L50500" s="1">
        <v>40605</v>
      </c>
      <c r="M50500" s="1">
        <v>42275</v>
      </c>
      <c r="N50500" s="1">
        <v>42275</v>
      </c>
    </row>
    <row r="50501" spans="1:18" hidden="1" x14ac:dyDescent="0.2">
      <c r="A50501" t="s">
        <v>173455</v>
      </c>
      <c r="B50501" t="s">
        <v>173456</v>
      </c>
      <c r="C50501" t="s">
        <v>173457</v>
      </c>
      <c r="D50501" t="s">
        <v>56</v>
      </c>
      <c r="E50501">
        <v>100000</v>
      </c>
      <c r="F50501" t="s">
        <v>18</v>
      </c>
      <c r="G50501" t="s">
        <v>25</v>
      </c>
      <c r="H50501" t="s">
        <v>135</v>
      </c>
      <c r="I50501" t="s">
        <v>136</v>
      </c>
      <c r="J50501" t="s">
        <v>1114</v>
      </c>
      <c r="K50501">
        <v>1</v>
      </c>
      <c r="M50501" s="1">
        <v>41886</v>
      </c>
      <c r="N50501" s="1">
        <v>41886</v>
      </c>
      <c r="O50501"/>
      <c r="P50501"/>
      <c r="Q50501"/>
      <c r="R50501"/>
    </row>
    <row r="50502" spans="1:18" hidden="1" x14ac:dyDescent="0.2">
      <c r="A50502" t="s">
        <v>173458</v>
      </c>
      <c r="B50502" t="s">
        <v>173459</v>
      </c>
      <c r="C50502" t="s">
        <v>173460</v>
      </c>
      <c r="D50502" t="s">
        <v>14401</v>
      </c>
      <c r="E50502">
        <v>146067</v>
      </c>
      <c r="F50502" t="s">
        <v>18</v>
      </c>
      <c r="G50502" t="s">
        <v>222</v>
      </c>
      <c r="H50502">
        <v>4</v>
      </c>
      <c r="I50502" t="s">
        <v>852</v>
      </c>
      <c r="J50502" t="s">
        <v>852</v>
      </c>
      <c r="K50502">
        <v>2</v>
      </c>
      <c r="L50502" s="1">
        <v>39203</v>
      </c>
      <c r="M50502" s="1">
        <v>41298</v>
      </c>
      <c r="N50502" s="1">
        <v>41479</v>
      </c>
      <c r="O50502"/>
      <c r="P50502"/>
      <c r="Q50502"/>
      <c r="R50502"/>
    </row>
    <row r="50503" spans="1:18" hidden="1" x14ac:dyDescent="0.2">
      <c r="A50503" t="s">
        <v>173461</v>
      </c>
      <c r="B50503" t="s">
        <v>173462</v>
      </c>
      <c r="C50503" t="s">
        <v>173463</v>
      </c>
      <c r="D50503" t="s">
        <v>173464</v>
      </c>
      <c r="E50503">
        <v>18800000</v>
      </c>
      <c r="F50503" t="s">
        <v>113</v>
      </c>
      <c r="G50503" t="s">
        <v>25</v>
      </c>
      <c r="H50503" t="s">
        <v>64</v>
      </c>
      <c r="I50503" t="s">
        <v>65</v>
      </c>
      <c r="J50503" t="s">
        <v>71</v>
      </c>
      <c r="K50503">
        <v>2</v>
      </c>
      <c r="M50503" s="1">
        <v>37084</v>
      </c>
      <c r="N50503" s="1">
        <v>38154</v>
      </c>
      <c r="O50503"/>
      <c r="P50503"/>
      <c r="Q50503"/>
      <c r="R50503"/>
    </row>
    <row r="50504" spans="1:18" hidden="1" x14ac:dyDescent="0.2">
      <c r="A50504" t="s">
        <v>173465</v>
      </c>
      <c r="B50504" t="s">
        <v>173466</v>
      </c>
      <c r="C50504" t="s">
        <v>173467</v>
      </c>
      <c r="D50504" t="s">
        <v>766</v>
      </c>
      <c r="E50504">
        <v>15600000</v>
      </c>
      <c r="F50504" t="s">
        <v>207</v>
      </c>
      <c r="G50504" t="s">
        <v>25</v>
      </c>
      <c r="H50504" t="s">
        <v>82</v>
      </c>
      <c r="I50504" t="s">
        <v>3879</v>
      </c>
      <c r="J50504" t="s">
        <v>3879</v>
      </c>
      <c r="K50504">
        <v>1</v>
      </c>
      <c r="M50504" s="1">
        <v>39895</v>
      </c>
      <c r="N50504" s="1">
        <v>39895</v>
      </c>
      <c r="O50504"/>
      <c r="P50504"/>
      <c r="Q50504"/>
      <c r="R50504"/>
    </row>
    <row r="50505" spans="1:18" x14ac:dyDescent="0.2">
      <c r="A50505" t="s">
        <v>173468</v>
      </c>
      <c r="B50505" t="s">
        <v>173469</v>
      </c>
      <c r="C50505" t="s">
        <v>173470</v>
      </c>
      <c r="D50505" t="s">
        <v>173471</v>
      </c>
      <c r="E50505">
        <v>29000000</v>
      </c>
      <c r="F50505" t="s">
        <v>18</v>
      </c>
      <c r="G50505" t="s">
        <v>25</v>
      </c>
      <c r="H50505" t="s">
        <v>64</v>
      </c>
      <c r="I50505" t="s">
        <v>65</v>
      </c>
      <c r="J50505" t="s">
        <v>1251</v>
      </c>
      <c r="K50505">
        <v>2</v>
      </c>
      <c r="L50505" s="1">
        <v>39173</v>
      </c>
      <c r="M50505" s="1">
        <v>40352</v>
      </c>
      <c r="N50505" s="1">
        <v>40840</v>
      </c>
    </row>
    <row r="50506" spans="1:18" x14ac:dyDescent="0.2">
      <c r="A50506" t="s">
        <v>173472</v>
      </c>
      <c r="B50506" t="s">
        <v>173473</v>
      </c>
      <c r="C50506" t="s">
        <v>173474</v>
      </c>
      <c r="D50506" t="s">
        <v>104991</v>
      </c>
      <c r="E50506">
        <v>13000000</v>
      </c>
      <c r="F50506" t="s">
        <v>18</v>
      </c>
      <c r="G50506" t="s">
        <v>19</v>
      </c>
      <c r="H50506">
        <v>28</v>
      </c>
      <c r="I50506" t="s">
        <v>5642</v>
      </c>
      <c r="J50506" t="s">
        <v>173475</v>
      </c>
      <c r="K50506">
        <v>1</v>
      </c>
      <c r="L50506" s="1">
        <v>13881</v>
      </c>
      <c r="M50506" s="1">
        <v>41921</v>
      </c>
      <c r="N50506" s="1">
        <v>41921</v>
      </c>
    </row>
    <row r="50507" spans="1:18" x14ac:dyDescent="0.2">
      <c r="A50507" t="s">
        <v>173476</v>
      </c>
      <c r="B50507" t="s">
        <v>173477</v>
      </c>
      <c r="C50507" t="s">
        <v>173478</v>
      </c>
      <c r="D50507" t="s">
        <v>173479</v>
      </c>
      <c r="E50507">
        <v>13000000</v>
      </c>
      <c r="F50507" t="s">
        <v>207</v>
      </c>
      <c r="K50507">
        <v>2</v>
      </c>
      <c r="L50507" s="1">
        <v>41426</v>
      </c>
      <c r="M50507" s="1">
        <v>42005</v>
      </c>
      <c r="N50507" s="1">
        <v>42005</v>
      </c>
    </row>
    <row r="50508" spans="1:18" x14ac:dyDescent="0.2">
      <c r="A50508" t="s">
        <v>173480</v>
      </c>
      <c r="B50508" t="s">
        <v>173481</v>
      </c>
      <c r="C50508" t="s">
        <v>173482</v>
      </c>
      <c r="D50508" t="s">
        <v>133111</v>
      </c>
      <c r="E50508">
        <v>3000000</v>
      </c>
      <c r="F50508" t="s">
        <v>113</v>
      </c>
      <c r="G50508" t="s">
        <v>25</v>
      </c>
      <c r="H50508" t="s">
        <v>106</v>
      </c>
      <c r="I50508" t="s">
        <v>107</v>
      </c>
      <c r="J50508" t="s">
        <v>108</v>
      </c>
      <c r="K50508">
        <v>1</v>
      </c>
      <c r="L50508" s="1">
        <v>40391</v>
      </c>
      <c r="M50508" s="1">
        <v>40665</v>
      </c>
      <c r="N50508" s="1">
        <v>40665</v>
      </c>
    </row>
    <row r="50509" spans="1:18" hidden="1" x14ac:dyDescent="0.2">
      <c r="A50509" t="s">
        <v>173483</v>
      </c>
      <c r="B50509" t="s">
        <v>173484</v>
      </c>
      <c r="C50509" t="s">
        <v>173485</v>
      </c>
      <c r="D50509" t="s">
        <v>75</v>
      </c>
      <c r="E50509" t="s">
        <v>43</v>
      </c>
      <c r="F50509" t="s">
        <v>18</v>
      </c>
      <c r="G50509" t="s">
        <v>7344</v>
      </c>
      <c r="H50509">
        <v>53</v>
      </c>
      <c r="I50509" t="s">
        <v>10585</v>
      </c>
      <c r="J50509" t="s">
        <v>30286</v>
      </c>
      <c r="K50509">
        <v>1</v>
      </c>
      <c r="M50509" s="1">
        <v>41604</v>
      </c>
      <c r="N50509" s="1">
        <v>41604</v>
      </c>
      <c r="O50509"/>
      <c r="P50509"/>
      <c r="Q50509"/>
      <c r="R50509"/>
    </row>
    <row r="50510" spans="1:18" x14ac:dyDescent="0.2">
      <c r="A50510" t="s">
        <v>173486</v>
      </c>
      <c r="B50510" t="s">
        <v>173487</v>
      </c>
      <c r="C50510" t="s">
        <v>173488</v>
      </c>
      <c r="D50510" t="s">
        <v>1094</v>
      </c>
      <c r="E50510">
        <v>1300000</v>
      </c>
      <c r="F50510" t="s">
        <v>18</v>
      </c>
      <c r="G50510" t="s">
        <v>25</v>
      </c>
      <c r="H50510" t="s">
        <v>64</v>
      </c>
      <c r="I50510" t="s">
        <v>65</v>
      </c>
      <c r="J50510" t="s">
        <v>71</v>
      </c>
      <c r="K50510">
        <v>2</v>
      </c>
      <c r="L50510" s="1">
        <v>41395</v>
      </c>
      <c r="M50510" s="1">
        <v>41470</v>
      </c>
      <c r="N50510" s="1">
        <v>42019</v>
      </c>
    </row>
    <row r="50511" spans="1:18" hidden="1" x14ac:dyDescent="0.2">
      <c r="A50511" t="s">
        <v>173489</v>
      </c>
      <c r="B50511" t="s">
        <v>173490</v>
      </c>
      <c r="C50511" t="s">
        <v>173491</v>
      </c>
      <c r="D50511" t="s">
        <v>173492</v>
      </c>
      <c r="E50511">
        <v>770850</v>
      </c>
      <c r="F50511" t="s">
        <v>18</v>
      </c>
      <c r="G50511" t="s">
        <v>347</v>
      </c>
      <c r="H50511">
        <v>6</v>
      </c>
      <c r="I50511" t="s">
        <v>12866</v>
      </c>
      <c r="J50511" t="s">
        <v>12866</v>
      </c>
      <c r="K50511">
        <v>1</v>
      </c>
      <c r="L50511" s="1">
        <v>41198</v>
      </c>
      <c r="M50511" s="1">
        <v>42025</v>
      </c>
      <c r="N50511" s="1">
        <v>42025</v>
      </c>
      <c r="O50511"/>
      <c r="P50511"/>
      <c r="Q50511"/>
      <c r="R50511"/>
    </row>
    <row r="50512" spans="1:18" hidden="1" x14ac:dyDescent="0.2">
      <c r="A50512" t="s">
        <v>173493</v>
      </c>
      <c r="B50512" t="s">
        <v>173494</v>
      </c>
      <c r="C50512" t="s">
        <v>173495</v>
      </c>
      <c r="E50512" t="s">
        <v>43</v>
      </c>
      <c r="F50512" t="s">
        <v>18</v>
      </c>
      <c r="K50512">
        <v>1</v>
      </c>
      <c r="L50512" s="1">
        <v>41456</v>
      </c>
      <c r="M50512" s="1">
        <v>41614</v>
      </c>
      <c r="N50512" s="1">
        <v>41614</v>
      </c>
      <c r="O50512"/>
      <c r="P50512"/>
      <c r="Q50512"/>
      <c r="R50512"/>
    </row>
    <row r="50513" spans="1:18" hidden="1" x14ac:dyDescent="0.2">
      <c r="A50513" t="s">
        <v>173496</v>
      </c>
      <c r="B50513" t="s">
        <v>173497</v>
      </c>
      <c r="C50513" t="s">
        <v>173498</v>
      </c>
      <c r="D50513" t="s">
        <v>42</v>
      </c>
      <c r="E50513">
        <v>47362000</v>
      </c>
      <c r="F50513" t="s">
        <v>18</v>
      </c>
      <c r="G50513" t="s">
        <v>25</v>
      </c>
      <c r="H50513" t="s">
        <v>808</v>
      </c>
      <c r="I50513" t="s">
        <v>809</v>
      </c>
      <c r="J50513" t="s">
        <v>810</v>
      </c>
      <c r="K50513">
        <v>5</v>
      </c>
      <c r="L50513" s="1">
        <v>40014</v>
      </c>
      <c r="M50513" s="1">
        <v>40031</v>
      </c>
      <c r="N50513" s="1">
        <v>41975</v>
      </c>
      <c r="O50513"/>
      <c r="P50513"/>
      <c r="Q50513"/>
      <c r="R50513"/>
    </row>
    <row r="50514" spans="1:18" x14ac:dyDescent="0.2">
      <c r="A50514" t="s">
        <v>173499</v>
      </c>
      <c r="B50514" t="s">
        <v>173500</v>
      </c>
      <c r="C50514" t="s">
        <v>173501</v>
      </c>
      <c r="D50514" t="s">
        <v>173502</v>
      </c>
      <c r="E50514">
        <v>10000000</v>
      </c>
      <c r="F50514" t="s">
        <v>18</v>
      </c>
      <c r="G50514" t="s">
        <v>25</v>
      </c>
      <c r="H50514" t="s">
        <v>64</v>
      </c>
      <c r="I50514" t="s">
        <v>65</v>
      </c>
      <c r="J50514" t="s">
        <v>984</v>
      </c>
      <c r="K50514">
        <v>4</v>
      </c>
      <c r="L50514" s="1">
        <v>40878</v>
      </c>
      <c r="M50514" s="1">
        <v>41025</v>
      </c>
      <c r="N50514" s="1">
        <v>41962</v>
      </c>
    </row>
    <row r="50515" spans="1:18" x14ac:dyDescent="0.2">
      <c r="A50515" t="s">
        <v>173503</v>
      </c>
      <c r="B50515" t="s">
        <v>173504</v>
      </c>
      <c r="D50515" t="s">
        <v>1531</v>
      </c>
      <c r="E50515">
        <v>10400000</v>
      </c>
      <c r="F50515" t="s">
        <v>113</v>
      </c>
      <c r="G50515" t="s">
        <v>25</v>
      </c>
      <c r="H50515" t="s">
        <v>64</v>
      </c>
      <c r="I50515" t="s">
        <v>95</v>
      </c>
      <c r="J50515" t="s">
        <v>376</v>
      </c>
      <c r="K50515">
        <v>3</v>
      </c>
      <c r="L50515" s="1">
        <v>37257</v>
      </c>
      <c r="M50515" s="1">
        <v>37390</v>
      </c>
      <c r="N50515" s="1">
        <v>38489</v>
      </c>
    </row>
    <row r="50516" spans="1:18" hidden="1" x14ac:dyDescent="0.2">
      <c r="A50516" t="s">
        <v>173505</v>
      </c>
      <c r="B50516" t="s">
        <v>173506</v>
      </c>
      <c r="C50516" t="s">
        <v>173507</v>
      </c>
      <c r="D50516" t="s">
        <v>173508</v>
      </c>
      <c r="E50516">
        <v>1662122</v>
      </c>
      <c r="F50516" t="s">
        <v>18</v>
      </c>
      <c r="G50516" t="s">
        <v>165</v>
      </c>
      <c r="H50516" t="s">
        <v>166</v>
      </c>
      <c r="I50516" t="s">
        <v>167</v>
      </c>
      <c r="J50516" t="s">
        <v>167</v>
      </c>
      <c r="K50516">
        <v>3</v>
      </c>
      <c r="L50516" s="1">
        <v>39753</v>
      </c>
      <c r="M50516" s="1">
        <v>39753</v>
      </c>
      <c r="N50516" s="1">
        <v>41579</v>
      </c>
      <c r="O50516"/>
      <c r="P50516"/>
      <c r="Q50516"/>
      <c r="R50516"/>
    </row>
    <row r="50517" spans="1:18" x14ac:dyDescent="0.2">
      <c r="A50517" t="s">
        <v>173509</v>
      </c>
      <c r="B50517" t="s">
        <v>173510</v>
      </c>
      <c r="C50517" t="s">
        <v>173511</v>
      </c>
      <c r="D50517" t="s">
        <v>1503</v>
      </c>
      <c r="E50517">
        <v>7000000</v>
      </c>
      <c r="F50517" t="s">
        <v>18</v>
      </c>
      <c r="G50517" t="s">
        <v>25</v>
      </c>
      <c r="H50517" t="s">
        <v>64</v>
      </c>
      <c r="I50517" t="s">
        <v>966</v>
      </c>
      <c r="J50517" t="s">
        <v>2237</v>
      </c>
      <c r="K50517">
        <v>2</v>
      </c>
      <c r="L50517" s="1">
        <v>37663</v>
      </c>
      <c r="M50517" s="1">
        <v>39125</v>
      </c>
      <c r="N50517" s="1">
        <v>39853</v>
      </c>
    </row>
    <row r="50518" spans="1:18" x14ac:dyDescent="0.2">
      <c r="A50518" t="s">
        <v>173512</v>
      </c>
      <c r="B50518" t="s">
        <v>173513</v>
      </c>
      <c r="C50518" t="s">
        <v>173514</v>
      </c>
      <c r="D50518" t="s">
        <v>173515</v>
      </c>
      <c r="E50518">
        <v>1800000</v>
      </c>
      <c r="F50518" t="s">
        <v>18</v>
      </c>
      <c r="G50518" t="s">
        <v>222</v>
      </c>
      <c r="K50518">
        <v>1</v>
      </c>
      <c r="L50518" s="1">
        <v>41640</v>
      </c>
      <c r="M50518" s="1">
        <v>42115</v>
      </c>
      <c r="N50518" s="1">
        <v>42115</v>
      </c>
    </row>
    <row r="50519" spans="1:18" hidden="1" x14ac:dyDescent="0.2">
      <c r="A50519" t="s">
        <v>173516</v>
      </c>
      <c r="B50519" t="s">
        <v>173517</v>
      </c>
      <c r="C50519" t="s">
        <v>173518</v>
      </c>
      <c r="D50519" t="s">
        <v>42</v>
      </c>
      <c r="E50519">
        <v>2943368</v>
      </c>
      <c r="F50519" t="s">
        <v>113</v>
      </c>
      <c r="G50519" t="s">
        <v>25</v>
      </c>
      <c r="H50519" t="s">
        <v>64</v>
      </c>
      <c r="I50519" t="s">
        <v>65</v>
      </c>
      <c r="J50519" t="s">
        <v>1068</v>
      </c>
      <c r="K50519">
        <v>1</v>
      </c>
      <c r="L50519" s="1">
        <v>35796</v>
      </c>
      <c r="M50519" s="1">
        <v>40116</v>
      </c>
      <c r="N50519" s="1">
        <v>40116</v>
      </c>
      <c r="O50519"/>
      <c r="P50519"/>
      <c r="Q50519"/>
      <c r="R50519"/>
    </row>
    <row r="50520" spans="1:18" x14ac:dyDescent="0.2">
      <c r="A50520" t="s">
        <v>173519</v>
      </c>
      <c r="B50520" t="s">
        <v>173520</v>
      </c>
      <c r="C50520" t="s">
        <v>173521</v>
      </c>
      <c r="D50520" t="s">
        <v>70</v>
      </c>
      <c r="E50520">
        <v>34500000</v>
      </c>
      <c r="F50520" t="s">
        <v>207</v>
      </c>
      <c r="G50520" t="s">
        <v>25</v>
      </c>
      <c r="H50520" t="s">
        <v>64</v>
      </c>
      <c r="I50520" t="s">
        <v>65</v>
      </c>
      <c r="J50520" t="s">
        <v>71</v>
      </c>
      <c r="K50520">
        <v>4</v>
      </c>
      <c r="L50520" s="1">
        <v>38869</v>
      </c>
      <c r="M50520" s="1">
        <v>38869</v>
      </c>
      <c r="N50520" s="1">
        <v>39877</v>
      </c>
    </row>
    <row r="50521" spans="1:18" hidden="1" x14ac:dyDescent="0.2">
      <c r="A50521" t="s">
        <v>173522</v>
      </c>
      <c r="B50521" t="s">
        <v>173523</v>
      </c>
      <c r="C50521" t="s">
        <v>173524</v>
      </c>
      <c r="D50521" t="s">
        <v>75</v>
      </c>
      <c r="E50521">
        <v>328571</v>
      </c>
      <c r="F50521" t="s">
        <v>18</v>
      </c>
      <c r="G50521" t="s">
        <v>458</v>
      </c>
      <c r="H50521">
        <v>61</v>
      </c>
      <c r="I50521" t="s">
        <v>1300</v>
      </c>
      <c r="J50521" t="s">
        <v>173525</v>
      </c>
      <c r="K50521">
        <v>2</v>
      </c>
      <c r="L50521" s="1">
        <v>41309</v>
      </c>
      <c r="M50521" s="1">
        <v>41359</v>
      </c>
      <c r="N50521" s="1">
        <v>41360</v>
      </c>
      <c r="O50521"/>
      <c r="P50521"/>
      <c r="Q50521"/>
      <c r="R50521"/>
    </row>
    <row r="50522" spans="1:18" x14ac:dyDescent="0.2">
      <c r="A50522" t="s">
        <v>173526</v>
      </c>
      <c r="B50522" t="s">
        <v>173527</v>
      </c>
      <c r="C50522" t="s">
        <v>173528</v>
      </c>
      <c r="D50522" t="s">
        <v>173529</v>
      </c>
      <c r="E50522">
        <v>50000</v>
      </c>
      <c r="F50522" t="s">
        <v>207</v>
      </c>
      <c r="G50522" t="s">
        <v>25</v>
      </c>
      <c r="H50522" t="s">
        <v>64</v>
      </c>
      <c r="I50522" t="s">
        <v>4639</v>
      </c>
      <c r="J50522" t="s">
        <v>4639</v>
      </c>
      <c r="K50522">
        <v>1</v>
      </c>
      <c r="L50522" s="1">
        <v>39630</v>
      </c>
      <c r="M50522" s="1">
        <v>39630</v>
      </c>
      <c r="N50522" s="1">
        <v>39630</v>
      </c>
    </row>
    <row r="50523" spans="1:18" hidden="1" x14ac:dyDescent="0.2">
      <c r="A50523" t="s">
        <v>173530</v>
      </c>
      <c r="B50523" t="s">
        <v>173531</v>
      </c>
      <c r="C50523" t="s">
        <v>173532</v>
      </c>
      <c r="D50523" t="s">
        <v>173533</v>
      </c>
      <c r="E50523">
        <v>159759</v>
      </c>
      <c r="F50523" t="s">
        <v>18</v>
      </c>
      <c r="G50523" t="s">
        <v>128</v>
      </c>
      <c r="H50523" t="s">
        <v>53759</v>
      </c>
      <c r="I50523" t="s">
        <v>5026</v>
      </c>
      <c r="J50523" t="s">
        <v>2792</v>
      </c>
      <c r="K50523">
        <v>1</v>
      </c>
      <c r="M50523" s="1">
        <v>41162</v>
      </c>
      <c r="N50523" s="1">
        <v>41162</v>
      </c>
      <c r="O50523"/>
      <c r="P50523"/>
      <c r="Q50523"/>
      <c r="R50523"/>
    </row>
    <row r="50524" spans="1:18" hidden="1" x14ac:dyDescent="0.2">
      <c r="A50524" t="s">
        <v>173534</v>
      </c>
      <c r="B50524" t="s">
        <v>173535</v>
      </c>
      <c r="C50524" t="s">
        <v>173536</v>
      </c>
      <c r="D50524" t="s">
        <v>173537</v>
      </c>
      <c r="E50524" t="s">
        <v>43</v>
      </c>
      <c r="F50524" t="s">
        <v>113</v>
      </c>
      <c r="G50524" t="s">
        <v>25</v>
      </c>
      <c r="H50524" t="s">
        <v>64</v>
      </c>
      <c r="I50524" t="s">
        <v>65</v>
      </c>
      <c r="J50524" t="s">
        <v>71</v>
      </c>
      <c r="K50524">
        <v>1</v>
      </c>
      <c r="L50524" s="1">
        <v>40544</v>
      </c>
      <c r="M50524" s="1">
        <v>40603</v>
      </c>
      <c r="N50524" s="1">
        <v>40603</v>
      </c>
      <c r="O50524"/>
      <c r="P50524"/>
      <c r="Q50524"/>
      <c r="R50524"/>
    </row>
    <row r="50525" spans="1:18" x14ac:dyDescent="0.2">
      <c r="A50525" t="s">
        <v>173538</v>
      </c>
      <c r="B50525" t="s">
        <v>173539</v>
      </c>
      <c r="C50525" t="s">
        <v>173540</v>
      </c>
      <c r="D50525" t="s">
        <v>6438</v>
      </c>
      <c r="E50525">
        <v>2500000</v>
      </c>
      <c r="F50525" t="s">
        <v>113</v>
      </c>
      <c r="G50525" t="s">
        <v>25</v>
      </c>
      <c r="H50525" t="s">
        <v>64</v>
      </c>
      <c r="I50525" t="s">
        <v>65</v>
      </c>
      <c r="J50525" t="s">
        <v>240</v>
      </c>
      <c r="K50525">
        <v>2</v>
      </c>
      <c r="L50525" s="1">
        <v>38930</v>
      </c>
      <c r="M50525" s="1">
        <v>39053</v>
      </c>
      <c r="N50525" s="1">
        <v>39387</v>
      </c>
    </row>
    <row r="50526" spans="1:18" hidden="1" x14ac:dyDescent="0.2">
      <c r="A50526" t="s">
        <v>173541</v>
      </c>
      <c r="B50526" t="s">
        <v>173542</v>
      </c>
      <c r="C50526" t="s">
        <v>173543</v>
      </c>
      <c r="D50526" t="s">
        <v>173544</v>
      </c>
      <c r="E50526" t="s">
        <v>43</v>
      </c>
      <c r="F50526" t="s">
        <v>18</v>
      </c>
      <c r="K50526">
        <v>1</v>
      </c>
      <c r="L50526" s="1">
        <v>41275</v>
      </c>
      <c r="M50526" s="1">
        <v>41153</v>
      </c>
      <c r="N50526" s="1">
        <v>41153</v>
      </c>
      <c r="O50526"/>
      <c r="P50526"/>
      <c r="Q50526"/>
      <c r="R50526"/>
    </row>
    <row r="50527" spans="1:18" hidden="1" x14ac:dyDescent="0.2">
      <c r="A50527" t="s">
        <v>173545</v>
      </c>
      <c r="B50527" t="s">
        <v>173546</v>
      </c>
      <c r="C50527" t="s">
        <v>173547</v>
      </c>
      <c r="D50527" t="s">
        <v>173548</v>
      </c>
      <c r="E50527" t="s">
        <v>43</v>
      </c>
      <c r="F50527" t="s">
        <v>18</v>
      </c>
      <c r="G50527" t="s">
        <v>25</v>
      </c>
      <c r="H50527" t="s">
        <v>1330</v>
      </c>
      <c r="I50527" t="s">
        <v>1331</v>
      </c>
      <c r="J50527" t="s">
        <v>1331</v>
      </c>
      <c r="K50527">
        <v>1</v>
      </c>
      <c r="L50527" s="1">
        <v>38718</v>
      </c>
      <c r="M50527" s="1">
        <v>39083</v>
      </c>
      <c r="N50527" s="1">
        <v>39083</v>
      </c>
      <c r="O50527"/>
      <c r="P50527"/>
      <c r="Q50527"/>
      <c r="R50527"/>
    </row>
    <row r="50528" spans="1:18" hidden="1" x14ac:dyDescent="0.2">
      <c r="A50528" t="s">
        <v>173549</v>
      </c>
      <c r="B50528" t="s">
        <v>173550</v>
      </c>
      <c r="D50528" t="s">
        <v>173551</v>
      </c>
      <c r="E50528">
        <v>28000</v>
      </c>
      <c r="F50528" t="s">
        <v>18</v>
      </c>
      <c r="G50528" t="s">
        <v>25</v>
      </c>
      <c r="H50528" t="s">
        <v>1330</v>
      </c>
      <c r="I50528" t="s">
        <v>1331</v>
      </c>
      <c r="J50528" t="s">
        <v>3423</v>
      </c>
      <c r="K50528">
        <v>1</v>
      </c>
      <c r="M50528" s="1">
        <v>41091</v>
      </c>
      <c r="N50528" s="1">
        <v>41091</v>
      </c>
      <c r="O50528"/>
      <c r="P50528"/>
      <c r="Q50528"/>
      <c r="R50528"/>
    </row>
    <row r="50529" spans="1:18" x14ac:dyDescent="0.2">
      <c r="A50529" t="s">
        <v>173552</v>
      </c>
      <c r="B50529" t="s">
        <v>173553</v>
      </c>
      <c r="C50529" t="s">
        <v>173554</v>
      </c>
      <c r="D50529" t="s">
        <v>173555</v>
      </c>
      <c r="E50529">
        <v>4000000</v>
      </c>
      <c r="F50529" t="s">
        <v>18</v>
      </c>
      <c r="G50529" t="s">
        <v>57</v>
      </c>
      <c r="H50529" t="s">
        <v>58</v>
      </c>
      <c r="I50529" t="s">
        <v>59</v>
      </c>
      <c r="J50529" t="s">
        <v>2939</v>
      </c>
      <c r="K50529">
        <v>2</v>
      </c>
      <c r="L50529" s="1">
        <v>40193</v>
      </c>
      <c r="M50529" s="1">
        <v>40883</v>
      </c>
      <c r="N50529" s="1">
        <v>41165</v>
      </c>
    </row>
    <row r="50530" spans="1:18" hidden="1" x14ac:dyDescent="0.2">
      <c r="A50530" t="s">
        <v>173556</v>
      </c>
      <c r="B50530" t="s">
        <v>173557</v>
      </c>
      <c r="C50530" t="s">
        <v>173558</v>
      </c>
      <c r="D50530" t="s">
        <v>50</v>
      </c>
      <c r="E50530">
        <v>25125716</v>
      </c>
      <c r="F50530" t="s">
        <v>18</v>
      </c>
      <c r="G50530" t="s">
        <v>25</v>
      </c>
      <c r="H50530" t="s">
        <v>64</v>
      </c>
      <c r="I50530" t="s">
        <v>95</v>
      </c>
      <c r="J50530" t="s">
        <v>8360</v>
      </c>
      <c r="K50530">
        <v>3</v>
      </c>
      <c r="L50530" s="1">
        <v>41275</v>
      </c>
      <c r="M50530" s="1">
        <v>40420</v>
      </c>
      <c r="N50530" s="1">
        <v>41403</v>
      </c>
      <c r="O50530"/>
      <c r="P50530"/>
      <c r="Q50530"/>
      <c r="R50530"/>
    </row>
    <row r="50531" spans="1:18" x14ac:dyDescent="0.2">
      <c r="A50531" t="s">
        <v>173559</v>
      </c>
      <c r="B50531" t="s">
        <v>173560</v>
      </c>
      <c r="C50531" t="s">
        <v>173561</v>
      </c>
      <c r="D50531" t="s">
        <v>173562</v>
      </c>
      <c r="E50531">
        <v>2300000</v>
      </c>
      <c r="F50531" t="s">
        <v>18</v>
      </c>
      <c r="G50531" t="s">
        <v>25</v>
      </c>
      <c r="H50531" t="s">
        <v>64</v>
      </c>
      <c r="I50531" t="s">
        <v>65</v>
      </c>
      <c r="J50531" t="s">
        <v>71</v>
      </c>
      <c r="K50531">
        <v>2</v>
      </c>
      <c r="L50531" s="1">
        <v>41275</v>
      </c>
      <c r="M50531" s="1">
        <v>41640</v>
      </c>
      <c r="N50531" s="1">
        <v>41907</v>
      </c>
    </row>
    <row r="50532" spans="1:18" x14ac:dyDescent="0.2">
      <c r="A50532" t="s">
        <v>173563</v>
      </c>
      <c r="B50532" t="s">
        <v>173564</v>
      </c>
      <c r="C50532" t="s">
        <v>173565</v>
      </c>
      <c r="D50532" t="s">
        <v>933</v>
      </c>
      <c r="E50532">
        <v>33000000</v>
      </c>
      <c r="F50532" t="s">
        <v>18</v>
      </c>
      <c r="G50532" t="s">
        <v>25</v>
      </c>
      <c r="H50532" t="s">
        <v>106</v>
      </c>
      <c r="I50532" t="s">
        <v>107</v>
      </c>
      <c r="J50532" t="s">
        <v>108</v>
      </c>
      <c r="K50532">
        <v>3</v>
      </c>
      <c r="L50532" s="1">
        <v>36892</v>
      </c>
      <c r="M50532" s="1">
        <v>38936</v>
      </c>
      <c r="N50532" s="1">
        <v>39720</v>
      </c>
    </row>
    <row r="50533" spans="1:18" hidden="1" x14ac:dyDescent="0.2">
      <c r="A50533" t="s">
        <v>173566</v>
      </c>
      <c r="B50533" t="s">
        <v>173567</v>
      </c>
      <c r="C50533" t="s">
        <v>173568</v>
      </c>
      <c r="D50533" t="s">
        <v>173569</v>
      </c>
      <c r="E50533">
        <v>500000</v>
      </c>
      <c r="F50533" t="s">
        <v>18</v>
      </c>
      <c r="G50533" t="s">
        <v>7268</v>
      </c>
      <c r="H50533">
        <v>5</v>
      </c>
      <c r="I50533" t="s">
        <v>7269</v>
      </c>
      <c r="J50533" t="s">
        <v>7269</v>
      </c>
      <c r="K50533">
        <v>1</v>
      </c>
      <c r="M50533" s="1">
        <v>42164</v>
      </c>
      <c r="N50533" s="1">
        <v>42164</v>
      </c>
      <c r="O50533"/>
      <c r="P50533"/>
      <c r="Q50533"/>
      <c r="R50533"/>
    </row>
    <row r="50534" spans="1:18" hidden="1" x14ac:dyDescent="0.2">
      <c r="A50534" t="s">
        <v>173570</v>
      </c>
      <c r="B50534" t="s">
        <v>173571</v>
      </c>
      <c r="C50534" t="s">
        <v>173572</v>
      </c>
      <c r="D50534" t="s">
        <v>2199</v>
      </c>
      <c r="E50534">
        <v>560625</v>
      </c>
      <c r="F50534" t="s">
        <v>18</v>
      </c>
      <c r="G50534" t="s">
        <v>406</v>
      </c>
      <c r="H50534">
        <v>40</v>
      </c>
      <c r="I50534" t="s">
        <v>980</v>
      </c>
      <c r="J50534" t="s">
        <v>980</v>
      </c>
      <c r="K50534">
        <v>1</v>
      </c>
      <c r="L50534" s="1">
        <v>41656</v>
      </c>
      <c r="M50534" s="1">
        <v>41934</v>
      </c>
      <c r="N50534" s="1">
        <v>41934</v>
      </c>
      <c r="O50534"/>
      <c r="P50534"/>
      <c r="Q50534"/>
      <c r="R50534"/>
    </row>
    <row r="50535" spans="1:18" hidden="1" x14ac:dyDescent="0.2">
      <c r="A50535" t="s">
        <v>173573</v>
      </c>
      <c r="B50535" t="s">
        <v>173574</v>
      </c>
      <c r="C50535" t="s">
        <v>173575</v>
      </c>
      <c r="D50535" t="s">
        <v>6308</v>
      </c>
      <c r="E50535">
        <v>1069452.9809999999</v>
      </c>
      <c r="F50535" t="s">
        <v>18</v>
      </c>
      <c r="G50535" t="s">
        <v>276</v>
      </c>
      <c r="H50535">
        <v>18</v>
      </c>
      <c r="I50535" t="s">
        <v>277</v>
      </c>
      <c r="J50535" t="s">
        <v>173576</v>
      </c>
      <c r="K50535">
        <v>1</v>
      </c>
      <c r="L50535" s="1">
        <v>41640</v>
      </c>
      <c r="M50535" s="1">
        <v>41702</v>
      </c>
      <c r="N50535" s="1">
        <v>41702</v>
      </c>
      <c r="O50535"/>
      <c r="P50535"/>
      <c r="Q50535"/>
      <c r="R50535"/>
    </row>
    <row r="50536" spans="1:18" x14ac:dyDescent="0.2">
      <c r="A50536" t="s">
        <v>173577</v>
      </c>
      <c r="B50536" t="s">
        <v>173578</v>
      </c>
      <c r="C50536" t="s">
        <v>173579</v>
      </c>
      <c r="D50536" t="s">
        <v>766</v>
      </c>
      <c r="E50536">
        <v>2500000</v>
      </c>
      <c r="F50536" t="s">
        <v>207</v>
      </c>
      <c r="G50536" t="s">
        <v>25</v>
      </c>
      <c r="H50536" t="s">
        <v>64</v>
      </c>
      <c r="I50536" t="s">
        <v>65</v>
      </c>
      <c r="J50536" t="s">
        <v>1419</v>
      </c>
      <c r="K50536">
        <v>1</v>
      </c>
      <c r="L50536" s="1">
        <v>39083</v>
      </c>
      <c r="M50536" s="1">
        <v>39588</v>
      </c>
      <c r="N50536" s="1">
        <v>39588</v>
      </c>
    </row>
    <row r="50537" spans="1:18" hidden="1" x14ac:dyDescent="0.2">
      <c r="A50537" t="s">
        <v>173580</v>
      </c>
      <c r="B50537" t="s">
        <v>173581</v>
      </c>
      <c r="C50537" t="s">
        <v>173582</v>
      </c>
      <c r="D50537" t="s">
        <v>56</v>
      </c>
      <c r="E50537">
        <v>38425000</v>
      </c>
      <c r="F50537" t="s">
        <v>207</v>
      </c>
      <c r="G50537" t="s">
        <v>25</v>
      </c>
      <c r="H50537" t="s">
        <v>99</v>
      </c>
      <c r="I50537" t="s">
        <v>100</v>
      </c>
      <c r="J50537" t="s">
        <v>14878</v>
      </c>
      <c r="K50537">
        <v>3</v>
      </c>
      <c r="M50537" s="1">
        <v>40266</v>
      </c>
      <c r="N50537" s="1">
        <v>41620</v>
      </c>
      <c r="O50537"/>
      <c r="P50537"/>
      <c r="Q50537"/>
      <c r="R50537"/>
    </row>
    <row r="50538" spans="1:18" hidden="1" x14ac:dyDescent="0.2">
      <c r="A50538" t="s">
        <v>173583</v>
      </c>
      <c r="B50538" t="s">
        <v>173584</v>
      </c>
      <c r="C50538" t="s">
        <v>173585</v>
      </c>
      <c r="D50538" t="s">
        <v>317</v>
      </c>
      <c r="E50538">
        <v>28821913</v>
      </c>
      <c r="F50538" t="s">
        <v>18</v>
      </c>
      <c r="G50538" t="s">
        <v>25</v>
      </c>
      <c r="H50538" t="s">
        <v>545</v>
      </c>
      <c r="I50538" t="s">
        <v>546</v>
      </c>
      <c r="J50538" t="s">
        <v>7184</v>
      </c>
      <c r="K50538">
        <v>3</v>
      </c>
      <c r="L50538" s="1">
        <v>39814</v>
      </c>
      <c r="M50538" s="1">
        <v>41992</v>
      </c>
      <c r="N50538" s="1">
        <v>42307</v>
      </c>
      <c r="O50538"/>
      <c r="P50538"/>
      <c r="Q50538"/>
      <c r="R50538"/>
    </row>
    <row r="50539" spans="1:18" x14ac:dyDescent="0.2">
      <c r="A50539" t="s">
        <v>173586</v>
      </c>
      <c r="B50539" t="s">
        <v>173587</v>
      </c>
      <c r="C50539" t="s">
        <v>173588</v>
      </c>
      <c r="D50539" t="s">
        <v>56</v>
      </c>
      <c r="E50539">
        <v>600000</v>
      </c>
      <c r="F50539" t="s">
        <v>18</v>
      </c>
      <c r="G50539" t="s">
        <v>25</v>
      </c>
      <c r="H50539" t="s">
        <v>1239</v>
      </c>
      <c r="I50539" t="s">
        <v>36106</v>
      </c>
      <c r="J50539" t="s">
        <v>2585</v>
      </c>
      <c r="K50539">
        <v>2</v>
      </c>
      <c r="L50539" s="1">
        <v>37257</v>
      </c>
      <c r="M50539" s="1">
        <v>40673</v>
      </c>
      <c r="N50539" s="1">
        <v>41494</v>
      </c>
    </row>
    <row r="50540" spans="1:18" x14ac:dyDescent="0.2">
      <c r="A50540" t="s">
        <v>173589</v>
      </c>
      <c r="B50540" t="s">
        <v>173590</v>
      </c>
      <c r="C50540" t="s">
        <v>173591</v>
      </c>
      <c r="D50540" t="s">
        <v>173592</v>
      </c>
      <c r="E50540">
        <v>250000</v>
      </c>
      <c r="F50540" t="s">
        <v>18</v>
      </c>
      <c r="G50540" t="s">
        <v>25</v>
      </c>
      <c r="H50540" t="s">
        <v>158</v>
      </c>
      <c r="I50540" t="s">
        <v>244</v>
      </c>
      <c r="J50540" t="s">
        <v>327</v>
      </c>
      <c r="K50540">
        <v>1</v>
      </c>
      <c r="L50540" s="1">
        <v>40969</v>
      </c>
      <c r="M50540" s="1">
        <v>40618</v>
      </c>
      <c r="N50540" s="1">
        <v>40618</v>
      </c>
    </row>
    <row r="50541" spans="1:18" hidden="1" x14ac:dyDescent="0.2">
      <c r="A50541" t="s">
        <v>173593</v>
      </c>
      <c r="B50541" t="s">
        <v>173594</v>
      </c>
      <c r="C50541" t="s">
        <v>173595</v>
      </c>
      <c r="D50541" t="s">
        <v>173596</v>
      </c>
      <c r="E50541">
        <v>12400000</v>
      </c>
      <c r="F50541" t="s">
        <v>113</v>
      </c>
      <c r="G50541" t="s">
        <v>25</v>
      </c>
      <c r="H50541" t="s">
        <v>1330</v>
      </c>
      <c r="I50541" t="s">
        <v>1331</v>
      </c>
      <c r="J50541" t="s">
        <v>18031</v>
      </c>
      <c r="K50541">
        <v>1</v>
      </c>
      <c r="M50541" s="1">
        <v>38091</v>
      </c>
      <c r="N50541" s="1">
        <v>38091</v>
      </c>
      <c r="O50541"/>
      <c r="P50541"/>
      <c r="Q50541"/>
      <c r="R50541"/>
    </row>
    <row r="50542" spans="1:18" hidden="1" x14ac:dyDescent="0.2">
      <c r="A50542" t="s">
        <v>173597</v>
      </c>
      <c r="B50542" t="s">
        <v>173598</v>
      </c>
      <c r="C50542" t="s">
        <v>173599</v>
      </c>
      <c r="D50542" t="s">
        <v>94</v>
      </c>
      <c r="E50542">
        <v>3469801</v>
      </c>
      <c r="F50542" t="s">
        <v>18</v>
      </c>
      <c r="G50542" t="s">
        <v>25</v>
      </c>
      <c r="H50542" t="s">
        <v>82</v>
      </c>
      <c r="I50542" t="s">
        <v>1764</v>
      </c>
      <c r="J50542" t="s">
        <v>2524</v>
      </c>
      <c r="K50542">
        <v>2</v>
      </c>
      <c r="L50542" s="1">
        <v>40909</v>
      </c>
      <c r="M50542" s="1">
        <v>41830</v>
      </c>
      <c r="N50542" s="1">
        <v>42305</v>
      </c>
      <c r="O50542"/>
      <c r="P50542"/>
      <c r="Q50542"/>
      <c r="R50542"/>
    </row>
    <row r="50543" spans="1:18" hidden="1" x14ac:dyDescent="0.2">
      <c r="A50543" t="s">
        <v>173600</v>
      </c>
      <c r="B50543" t="s">
        <v>173601</v>
      </c>
      <c r="C50543" t="s">
        <v>173602</v>
      </c>
      <c r="D50543" t="s">
        <v>56</v>
      </c>
      <c r="E50543">
        <v>17000000</v>
      </c>
      <c r="F50543" t="s">
        <v>18</v>
      </c>
      <c r="G50543" t="s">
        <v>25</v>
      </c>
      <c r="H50543" t="s">
        <v>64</v>
      </c>
      <c r="I50543" t="s">
        <v>1221</v>
      </c>
      <c r="J50543" t="s">
        <v>1221</v>
      </c>
      <c r="K50543">
        <v>1</v>
      </c>
      <c r="M50543" s="1">
        <v>41620</v>
      </c>
      <c r="N50543" s="1">
        <v>41620</v>
      </c>
      <c r="O50543"/>
      <c r="P50543"/>
      <c r="Q50543"/>
      <c r="R50543"/>
    </row>
    <row r="50544" spans="1:18" hidden="1" x14ac:dyDescent="0.2">
      <c r="A50544" t="s">
        <v>173603</v>
      </c>
      <c r="B50544" t="s">
        <v>173604</v>
      </c>
      <c r="C50544" t="s">
        <v>173605</v>
      </c>
      <c r="D50544" t="s">
        <v>12711</v>
      </c>
      <c r="E50544" t="s">
        <v>43</v>
      </c>
      <c r="F50544" t="s">
        <v>18</v>
      </c>
      <c r="G50544" t="s">
        <v>25</v>
      </c>
      <c r="H50544" t="s">
        <v>64</v>
      </c>
      <c r="I50544" t="s">
        <v>65</v>
      </c>
      <c r="J50544" t="s">
        <v>984</v>
      </c>
      <c r="K50544">
        <v>1</v>
      </c>
      <c r="L50544" s="1">
        <v>41415</v>
      </c>
      <c r="M50544" s="1">
        <v>41334</v>
      </c>
      <c r="N50544" s="1">
        <v>41334</v>
      </c>
      <c r="O50544"/>
      <c r="P50544"/>
      <c r="Q50544"/>
      <c r="R50544"/>
    </row>
    <row r="50545" spans="1:18" x14ac:dyDescent="0.2">
      <c r="A50545" t="s">
        <v>173606</v>
      </c>
      <c r="B50545" t="s">
        <v>173607</v>
      </c>
      <c r="C50545" t="s">
        <v>173608</v>
      </c>
      <c r="D50545" t="s">
        <v>173609</v>
      </c>
      <c r="E50545">
        <v>1800000</v>
      </c>
      <c r="F50545" t="s">
        <v>18</v>
      </c>
      <c r="G50545" t="s">
        <v>366</v>
      </c>
      <c r="H50545">
        <v>16</v>
      </c>
      <c r="I50545" t="s">
        <v>4711</v>
      </c>
      <c r="J50545" t="s">
        <v>4712</v>
      </c>
      <c r="K50545">
        <v>3</v>
      </c>
      <c r="L50545" s="1">
        <v>40484</v>
      </c>
      <c r="M50545" s="1">
        <v>40497</v>
      </c>
      <c r="N50545" s="1">
        <v>42094</v>
      </c>
    </row>
    <row r="50546" spans="1:18" x14ac:dyDescent="0.2">
      <c r="A50546" t="s">
        <v>173610</v>
      </c>
      <c r="B50546" t="s">
        <v>173611</v>
      </c>
      <c r="C50546" t="s">
        <v>173612</v>
      </c>
      <c r="D50546" t="s">
        <v>94</v>
      </c>
      <c r="E50546">
        <v>5000000</v>
      </c>
      <c r="F50546" t="s">
        <v>113</v>
      </c>
      <c r="G50546" t="s">
        <v>25</v>
      </c>
      <c r="H50546" t="s">
        <v>286</v>
      </c>
      <c r="I50546" t="s">
        <v>874</v>
      </c>
      <c r="J50546" t="s">
        <v>874</v>
      </c>
      <c r="K50546">
        <v>1</v>
      </c>
      <c r="L50546" s="1">
        <v>39448</v>
      </c>
      <c r="M50546" s="1">
        <v>41385</v>
      </c>
      <c r="N50546" s="1">
        <v>41385</v>
      </c>
    </row>
    <row r="50547" spans="1:18" hidden="1" x14ac:dyDescent="0.2">
      <c r="A50547" t="s">
        <v>173613</v>
      </c>
      <c r="B50547" t="s">
        <v>173614</v>
      </c>
      <c r="C50547" t="s">
        <v>173615</v>
      </c>
      <c r="D50547" t="s">
        <v>173616</v>
      </c>
      <c r="E50547">
        <v>3013403</v>
      </c>
      <c r="F50547" t="s">
        <v>18</v>
      </c>
      <c r="G50547" t="s">
        <v>165</v>
      </c>
      <c r="H50547" t="s">
        <v>166</v>
      </c>
      <c r="I50547" t="s">
        <v>167</v>
      </c>
      <c r="J50547" t="s">
        <v>167</v>
      </c>
      <c r="K50547">
        <v>2</v>
      </c>
      <c r="L50547" s="1">
        <v>41332</v>
      </c>
      <c r="M50547" s="1">
        <v>41699</v>
      </c>
      <c r="N50547" s="1">
        <v>42078</v>
      </c>
      <c r="O50547"/>
      <c r="P50547"/>
      <c r="Q50547"/>
      <c r="R50547"/>
    </row>
    <row r="50548" spans="1:18" hidden="1" x14ac:dyDescent="0.2">
      <c r="A50548" t="s">
        <v>173617</v>
      </c>
      <c r="B50548" t="s">
        <v>173618</v>
      </c>
      <c r="D50548" t="s">
        <v>181</v>
      </c>
      <c r="E50548" t="s">
        <v>43</v>
      </c>
      <c r="F50548" t="s">
        <v>18</v>
      </c>
      <c r="G50548" t="s">
        <v>25</v>
      </c>
      <c r="H50548" t="s">
        <v>1330</v>
      </c>
      <c r="I50548" t="s">
        <v>4358</v>
      </c>
      <c r="J50548" t="s">
        <v>59462</v>
      </c>
      <c r="K50548">
        <v>1</v>
      </c>
      <c r="L50548" s="1">
        <v>42005</v>
      </c>
      <c r="M50548" s="1">
        <v>42023</v>
      </c>
      <c r="N50548" s="1">
        <v>42023</v>
      </c>
      <c r="O50548"/>
      <c r="P50548"/>
      <c r="Q50548"/>
      <c r="R50548"/>
    </row>
    <row r="50549" spans="1:18" hidden="1" x14ac:dyDescent="0.2">
      <c r="A50549" t="s">
        <v>173619</v>
      </c>
      <c r="B50549" t="s">
        <v>173620</v>
      </c>
      <c r="C50549" t="s">
        <v>173621</v>
      </c>
      <c r="D50549" t="s">
        <v>94</v>
      </c>
      <c r="E50549" t="s">
        <v>43</v>
      </c>
      <c r="F50549" t="s">
        <v>113</v>
      </c>
      <c r="G50549" t="s">
        <v>25</v>
      </c>
      <c r="H50549" t="s">
        <v>89</v>
      </c>
      <c r="I50549" t="s">
        <v>3569</v>
      </c>
      <c r="J50549" t="s">
        <v>4540</v>
      </c>
      <c r="K50549">
        <v>1</v>
      </c>
      <c r="L50549" s="1">
        <v>34335</v>
      </c>
      <c r="M50549" s="1">
        <v>37676</v>
      </c>
      <c r="N50549" s="1">
        <v>37676</v>
      </c>
      <c r="O50549"/>
      <c r="P50549"/>
      <c r="Q50549"/>
      <c r="R50549"/>
    </row>
    <row r="50550" spans="1:18" x14ac:dyDescent="0.2">
      <c r="A50550" t="s">
        <v>173622</v>
      </c>
      <c r="B50550" t="s">
        <v>173623</v>
      </c>
      <c r="C50550" t="s">
        <v>173624</v>
      </c>
      <c r="D50550" t="s">
        <v>285</v>
      </c>
      <c r="E50550">
        <v>10150000</v>
      </c>
      <c r="F50550" t="s">
        <v>18</v>
      </c>
      <c r="G50550" t="s">
        <v>25</v>
      </c>
      <c r="H50550" t="s">
        <v>44</v>
      </c>
      <c r="I50550" t="s">
        <v>282</v>
      </c>
      <c r="J50550" t="s">
        <v>282</v>
      </c>
      <c r="K50550">
        <v>1</v>
      </c>
      <c r="L50550" s="1">
        <v>31048</v>
      </c>
      <c r="M50550" s="1">
        <v>41989</v>
      </c>
      <c r="N50550" s="1">
        <v>41989</v>
      </c>
    </row>
    <row r="50551" spans="1:18" hidden="1" x14ac:dyDescent="0.2">
      <c r="A50551" t="s">
        <v>173625</v>
      </c>
      <c r="B50551" t="s">
        <v>173626</v>
      </c>
      <c r="C50551" t="s">
        <v>173627</v>
      </c>
      <c r="D50551" t="s">
        <v>173628</v>
      </c>
      <c r="E50551">
        <v>20000</v>
      </c>
      <c r="F50551" t="s">
        <v>18</v>
      </c>
      <c r="G50551" t="s">
        <v>25</v>
      </c>
      <c r="H50551" t="s">
        <v>380</v>
      </c>
      <c r="I50551" t="s">
        <v>381</v>
      </c>
      <c r="J50551" t="s">
        <v>7678</v>
      </c>
      <c r="K50551">
        <v>1</v>
      </c>
      <c r="M50551" s="1">
        <v>41334</v>
      </c>
      <c r="N50551" s="1">
        <v>41334</v>
      </c>
      <c r="O50551"/>
      <c r="P50551"/>
      <c r="Q50551"/>
      <c r="R50551"/>
    </row>
    <row r="50552" spans="1:18" hidden="1" x14ac:dyDescent="0.2">
      <c r="A50552" t="s">
        <v>173629</v>
      </c>
      <c r="B50552" t="s">
        <v>173630</v>
      </c>
      <c r="C50552" t="s">
        <v>173631</v>
      </c>
      <c r="D50552" t="s">
        <v>2966</v>
      </c>
      <c r="E50552" t="s">
        <v>43</v>
      </c>
      <c r="F50552" t="s">
        <v>18</v>
      </c>
      <c r="G50552" t="s">
        <v>25</v>
      </c>
      <c r="H50552" t="s">
        <v>972</v>
      </c>
      <c r="I50552" t="s">
        <v>973</v>
      </c>
      <c r="J50552" t="s">
        <v>973</v>
      </c>
      <c r="K50552">
        <v>1</v>
      </c>
      <c r="L50552" s="1">
        <v>40296</v>
      </c>
      <c r="M50552" s="1">
        <v>41898</v>
      </c>
      <c r="N50552" s="1">
        <v>41898</v>
      </c>
      <c r="O50552"/>
      <c r="P50552"/>
      <c r="Q50552"/>
      <c r="R50552"/>
    </row>
    <row r="50553" spans="1:18" hidden="1" x14ac:dyDescent="0.2">
      <c r="A50553" t="s">
        <v>173632</v>
      </c>
      <c r="B50553" t="s">
        <v>173633</v>
      </c>
      <c r="C50553" t="s">
        <v>173634</v>
      </c>
      <c r="D50553" t="s">
        <v>56</v>
      </c>
      <c r="E50553">
        <v>435775</v>
      </c>
      <c r="F50553" t="s">
        <v>18</v>
      </c>
      <c r="G50553" t="s">
        <v>25</v>
      </c>
      <c r="H50553" t="s">
        <v>89</v>
      </c>
      <c r="I50553" t="s">
        <v>589</v>
      </c>
      <c r="J50553" t="s">
        <v>24837</v>
      </c>
      <c r="K50553">
        <v>2</v>
      </c>
      <c r="L50553" s="1">
        <v>40544</v>
      </c>
      <c r="M50553" s="1">
        <v>40955</v>
      </c>
      <c r="N50553" s="1">
        <v>41184</v>
      </c>
      <c r="O50553"/>
      <c r="P50553"/>
      <c r="Q50553"/>
      <c r="R50553"/>
    </row>
    <row r="50554" spans="1:18" hidden="1" x14ac:dyDescent="0.2">
      <c r="A50554" t="s">
        <v>173635</v>
      </c>
      <c r="B50554" t="s">
        <v>173636</v>
      </c>
      <c r="C50554" t="s">
        <v>173637</v>
      </c>
      <c r="D50554" t="s">
        <v>120515</v>
      </c>
      <c r="E50554">
        <v>47000000</v>
      </c>
      <c r="F50554" t="s">
        <v>18</v>
      </c>
      <c r="G50554" t="s">
        <v>25</v>
      </c>
      <c r="H50554" t="s">
        <v>158</v>
      </c>
      <c r="I50554" t="s">
        <v>244</v>
      </c>
      <c r="J50554" t="s">
        <v>327</v>
      </c>
      <c r="K50554">
        <v>3</v>
      </c>
      <c r="M50554" s="1">
        <v>38280</v>
      </c>
      <c r="N50554" s="1">
        <v>39087</v>
      </c>
      <c r="O50554"/>
      <c r="P50554"/>
      <c r="Q50554"/>
      <c r="R50554"/>
    </row>
    <row r="50555" spans="1:18" x14ac:dyDescent="0.2">
      <c r="A50555" t="s">
        <v>173638</v>
      </c>
      <c r="B50555" t="s">
        <v>173639</v>
      </c>
      <c r="C50555" t="s">
        <v>173640</v>
      </c>
      <c r="D50555" t="s">
        <v>181</v>
      </c>
      <c r="E50555">
        <v>480000</v>
      </c>
      <c r="F50555" t="s">
        <v>18</v>
      </c>
      <c r="G50555" t="s">
        <v>25</v>
      </c>
      <c r="H50555" t="s">
        <v>1011</v>
      </c>
      <c r="I50555" t="s">
        <v>1035</v>
      </c>
      <c r="J50555" t="s">
        <v>123477</v>
      </c>
      <c r="K50555">
        <v>1</v>
      </c>
      <c r="L50555" s="1">
        <v>46777</v>
      </c>
      <c r="M50555" s="1">
        <v>41585</v>
      </c>
      <c r="N50555" s="1">
        <v>41585</v>
      </c>
    </row>
    <row r="50556" spans="1:18" hidden="1" x14ac:dyDescent="0.2">
      <c r="A50556" t="s">
        <v>173641</v>
      </c>
      <c r="B50556" t="s">
        <v>173642</v>
      </c>
      <c r="C50556" t="s">
        <v>173643</v>
      </c>
      <c r="D50556" t="s">
        <v>94</v>
      </c>
      <c r="E50556">
        <v>25000006</v>
      </c>
      <c r="F50556" t="s">
        <v>18</v>
      </c>
      <c r="G50556" t="s">
        <v>25</v>
      </c>
      <c r="H50556" t="s">
        <v>158</v>
      </c>
      <c r="I50556" t="s">
        <v>244</v>
      </c>
      <c r="J50556" t="s">
        <v>244</v>
      </c>
      <c r="K50556">
        <v>2</v>
      </c>
      <c r="M50556" s="1">
        <v>40864</v>
      </c>
      <c r="N50556" s="1">
        <v>42212</v>
      </c>
      <c r="O50556"/>
      <c r="P50556"/>
      <c r="Q50556"/>
      <c r="R50556"/>
    </row>
    <row r="50557" spans="1:18" hidden="1" x14ac:dyDescent="0.2">
      <c r="A50557" t="s">
        <v>173644</v>
      </c>
      <c r="B50557" t="s">
        <v>173645</v>
      </c>
      <c r="C50557" t="s">
        <v>173646</v>
      </c>
      <c r="D50557" t="s">
        <v>173647</v>
      </c>
      <c r="E50557">
        <v>562000</v>
      </c>
      <c r="F50557" t="s">
        <v>113</v>
      </c>
      <c r="G50557" t="s">
        <v>25</v>
      </c>
      <c r="H50557" t="s">
        <v>5815</v>
      </c>
      <c r="I50557" t="s">
        <v>9940</v>
      </c>
      <c r="J50557" t="s">
        <v>8633</v>
      </c>
      <c r="K50557">
        <v>3</v>
      </c>
      <c r="M50557" s="1">
        <v>39937</v>
      </c>
      <c r="N50557" s="1">
        <v>41565</v>
      </c>
      <c r="O50557"/>
      <c r="P50557"/>
      <c r="Q50557"/>
      <c r="R50557"/>
    </row>
    <row r="50558" spans="1:18" hidden="1" x14ac:dyDescent="0.2">
      <c r="A50558" t="s">
        <v>173648</v>
      </c>
      <c r="B50558" t="s">
        <v>173649</v>
      </c>
      <c r="C50558" t="s">
        <v>173650</v>
      </c>
      <c r="D50558" t="s">
        <v>718</v>
      </c>
      <c r="E50558">
        <v>1400000</v>
      </c>
      <c r="F50558" t="s">
        <v>18</v>
      </c>
      <c r="G50558" t="s">
        <v>25</v>
      </c>
      <c r="H50558" t="s">
        <v>64</v>
      </c>
      <c r="I50558" t="s">
        <v>1221</v>
      </c>
      <c r="J50558" t="s">
        <v>1221</v>
      </c>
      <c r="K50558">
        <v>1</v>
      </c>
      <c r="M50558" s="1">
        <v>41723</v>
      </c>
      <c r="N50558" s="1">
        <v>41723</v>
      </c>
      <c r="O50558"/>
      <c r="P50558"/>
      <c r="Q50558"/>
      <c r="R50558"/>
    </row>
    <row r="50559" spans="1:18" hidden="1" x14ac:dyDescent="0.2">
      <c r="A50559" t="s">
        <v>173651</v>
      </c>
      <c r="B50559" t="s">
        <v>173652</v>
      </c>
      <c r="C50559" t="s">
        <v>173653</v>
      </c>
      <c r="D50559" t="s">
        <v>173654</v>
      </c>
      <c r="E50559" t="s">
        <v>43</v>
      </c>
      <c r="F50559" t="s">
        <v>18</v>
      </c>
      <c r="G50559" t="s">
        <v>19</v>
      </c>
      <c r="H50559">
        <v>16</v>
      </c>
      <c r="I50559" t="s">
        <v>20</v>
      </c>
      <c r="J50559" t="s">
        <v>20</v>
      </c>
      <c r="K50559">
        <v>1</v>
      </c>
      <c r="L50559" s="1">
        <v>41562</v>
      </c>
      <c r="M50559" s="1">
        <v>41760</v>
      </c>
      <c r="N50559" s="1">
        <v>41760</v>
      </c>
      <c r="O50559"/>
      <c r="P50559"/>
      <c r="Q50559"/>
      <c r="R50559"/>
    </row>
    <row r="50560" spans="1:18" x14ac:dyDescent="0.2">
      <c r="A50560" t="s">
        <v>173655</v>
      </c>
      <c r="B50560" t="s">
        <v>173656</v>
      </c>
      <c r="C50560" t="s">
        <v>173657</v>
      </c>
      <c r="D50560" t="s">
        <v>36</v>
      </c>
      <c r="E50560">
        <v>100000</v>
      </c>
      <c r="F50560" t="s">
        <v>207</v>
      </c>
      <c r="K50560">
        <v>1</v>
      </c>
      <c r="L50560" s="1">
        <v>40909</v>
      </c>
      <c r="M50560" s="1">
        <v>41275</v>
      </c>
      <c r="N50560" s="1">
        <v>41275</v>
      </c>
    </row>
    <row r="50561" spans="1:18" x14ac:dyDescent="0.2">
      <c r="A50561" t="s">
        <v>173658</v>
      </c>
      <c r="B50561" t="s">
        <v>173659</v>
      </c>
      <c r="C50561" t="s">
        <v>173660</v>
      </c>
      <c r="D50561" t="s">
        <v>26167</v>
      </c>
      <c r="E50561">
        <v>1000000</v>
      </c>
      <c r="F50561" t="s">
        <v>207</v>
      </c>
      <c r="K50561">
        <v>1</v>
      </c>
      <c r="L50561" s="1">
        <v>42186</v>
      </c>
      <c r="M50561" s="1">
        <v>42186</v>
      </c>
      <c r="N50561" s="1">
        <v>42186</v>
      </c>
    </row>
    <row r="50562" spans="1:18" x14ac:dyDescent="0.2">
      <c r="A50562" t="s">
        <v>173661</v>
      </c>
      <c r="B50562" t="s">
        <v>173662</v>
      </c>
      <c r="D50562" t="s">
        <v>42</v>
      </c>
      <c r="E50562">
        <v>17000000</v>
      </c>
      <c r="F50562" t="s">
        <v>18</v>
      </c>
      <c r="G50562" t="s">
        <v>25</v>
      </c>
      <c r="H50562" t="s">
        <v>64</v>
      </c>
      <c r="I50562" t="s">
        <v>95</v>
      </c>
      <c r="J50562" t="s">
        <v>95</v>
      </c>
      <c r="K50562">
        <v>3</v>
      </c>
      <c r="L50562" s="1">
        <v>36161</v>
      </c>
      <c r="M50562" s="1">
        <v>38482</v>
      </c>
      <c r="N50562" s="1">
        <v>38966</v>
      </c>
    </row>
    <row r="50563" spans="1:18" hidden="1" x14ac:dyDescent="0.2">
      <c r="A50563" t="s">
        <v>173663</v>
      </c>
      <c r="B50563" t="s">
        <v>173664</v>
      </c>
      <c r="C50563" t="s">
        <v>173665</v>
      </c>
      <c r="D50563" t="s">
        <v>5471</v>
      </c>
      <c r="E50563">
        <v>52732281</v>
      </c>
      <c r="F50563" t="s">
        <v>18</v>
      </c>
      <c r="G50563" t="s">
        <v>25</v>
      </c>
      <c r="H50563" t="s">
        <v>286</v>
      </c>
      <c r="I50563" t="s">
        <v>3709</v>
      </c>
      <c r="J50563" t="s">
        <v>3709</v>
      </c>
      <c r="K50563">
        <v>4</v>
      </c>
      <c r="M50563" s="1">
        <v>39567</v>
      </c>
      <c r="N50563" s="1">
        <v>41690</v>
      </c>
      <c r="O50563"/>
      <c r="P50563"/>
      <c r="Q50563"/>
      <c r="R50563"/>
    </row>
    <row r="50564" spans="1:18" hidden="1" x14ac:dyDescent="0.2">
      <c r="A50564" t="s">
        <v>173666</v>
      </c>
      <c r="B50564" t="s">
        <v>173667</v>
      </c>
      <c r="D50564" t="s">
        <v>181</v>
      </c>
      <c r="E50564" t="s">
        <v>43</v>
      </c>
      <c r="F50564" t="s">
        <v>18</v>
      </c>
      <c r="G50564" t="s">
        <v>25</v>
      </c>
      <c r="H50564" t="s">
        <v>64</v>
      </c>
      <c r="I50564" t="s">
        <v>919</v>
      </c>
      <c r="J50564" t="s">
        <v>919</v>
      </c>
      <c r="K50564">
        <v>1</v>
      </c>
      <c r="L50564" s="1">
        <v>41518</v>
      </c>
      <c r="M50564" s="1">
        <v>41739</v>
      </c>
      <c r="N50564" s="1">
        <v>41739</v>
      </c>
      <c r="O50564"/>
      <c r="P50564"/>
      <c r="Q50564"/>
      <c r="R50564"/>
    </row>
    <row r="50565" spans="1:18" hidden="1" x14ac:dyDescent="0.2">
      <c r="A50565" t="s">
        <v>173668</v>
      </c>
      <c r="B50565" t="s">
        <v>173669</v>
      </c>
      <c r="C50565" t="s">
        <v>173670</v>
      </c>
      <c r="D50565" t="s">
        <v>357</v>
      </c>
      <c r="E50565">
        <v>10316249</v>
      </c>
      <c r="F50565" t="s">
        <v>18</v>
      </c>
      <c r="G50565" t="s">
        <v>25</v>
      </c>
      <c r="H50565" t="s">
        <v>64</v>
      </c>
      <c r="I50565" t="s">
        <v>65</v>
      </c>
      <c r="J50565" t="s">
        <v>1103</v>
      </c>
      <c r="K50565">
        <v>3</v>
      </c>
      <c r="L50565" s="1">
        <v>39083</v>
      </c>
      <c r="M50565" s="1">
        <v>40205</v>
      </c>
      <c r="N50565" s="1">
        <v>40920</v>
      </c>
      <c r="O50565"/>
      <c r="P50565"/>
      <c r="Q50565"/>
      <c r="R50565"/>
    </row>
    <row r="50566" spans="1:18" hidden="1" x14ac:dyDescent="0.2">
      <c r="A50566" t="s">
        <v>173671</v>
      </c>
      <c r="B50566" t="s">
        <v>173672</v>
      </c>
      <c r="C50566" t="s">
        <v>173673</v>
      </c>
      <c r="D50566" t="s">
        <v>173674</v>
      </c>
      <c r="E50566">
        <v>50000</v>
      </c>
      <c r="F50566" t="s">
        <v>207</v>
      </c>
      <c r="K50566">
        <v>1</v>
      </c>
      <c r="M50566" s="1">
        <v>42010</v>
      </c>
      <c r="N50566" s="1">
        <v>42010</v>
      </c>
      <c r="O50566"/>
      <c r="P50566"/>
      <c r="Q50566"/>
      <c r="R50566"/>
    </row>
    <row r="50567" spans="1:18" hidden="1" x14ac:dyDescent="0.2">
      <c r="A50567" t="s">
        <v>173675</v>
      </c>
      <c r="B50567" t="s">
        <v>173676</v>
      </c>
      <c r="C50567" t="s">
        <v>173677</v>
      </c>
      <c r="D50567" t="s">
        <v>42</v>
      </c>
      <c r="E50567">
        <v>34300000</v>
      </c>
      <c r="F50567" t="s">
        <v>113</v>
      </c>
      <c r="G50567" t="s">
        <v>25</v>
      </c>
      <c r="H50567" t="s">
        <v>158</v>
      </c>
      <c r="I50567" t="s">
        <v>244</v>
      </c>
      <c r="J50567" t="s">
        <v>2277</v>
      </c>
      <c r="K50567">
        <v>3</v>
      </c>
      <c r="L50567" s="1">
        <v>33970</v>
      </c>
      <c r="M50567" s="1">
        <v>36708</v>
      </c>
      <c r="N50567" s="1">
        <v>40669</v>
      </c>
      <c r="O50567"/>
      <c r="P50567"/>
      <c r="Q50567"/>
      <c r="R50567"/>
    </row>
    <row r="50568" spans="1:18" hidden="1" x14ac:dyDescent="0.2">
      <c r="A50568" t="s">
        <v>173678</v>
      </c>
      <c r="B50568" t="s">
        <v>173679</v>
      </c>
      <c r="C50568" t="s">
        <v>173680</v>
      </c>
      <c r="D50568" t="s">
        <v>1503</v>
      </c>
      <c r="E50568">
        <v>39918369</v>
      </c>
      <c r="F50568" t="s">
        <v>113</v>
      </c>
      <c r="G50568" t="s">
        <v>128</v>
      </c>
      <c r="H50568" t="s">
        <v>17158</v>
      </c>
      <c r="I50568" t="s">
        <v>130</v>
      </c>
      <c r="J50568" t="s">
        <v>36659</v>
      </c>
      <c r="K50568">
        <v>7</v>
      </c>
      <c r="L50568" s="1">
        <v>38217</v>
      </c>
      <c r="M50568" s="1">
        <v>38460</v>
      </c>
      <c r="N50568" s="1">
        <v>40909</v>
      </c>
      <c r="O50568"/>
      <c r="P50568"/>
      <c r="Q50568"/>
      <c r="R50568"/>
    </row>
    <row r="50569" spans="1:18" x14ac:dyDescent="0.2">
      <c r="A50569" t="s">
        <v>173681</v>
      </c>
      <c r="B50569" t="s">
        <v>173682</v>
      </c>
      <c r="C50569" t="s">
        <v>173683</v>
      </c>
      <c r="D50569" t="s">
        <v>173684</v>
      </c>
      <c r="E50569">
        <v>1300000</v>
      </c>
      <c r="F50569" t="s">
        <v>18</v>
      </c>
      <c r="G50569" t="s">
        <v>25</v>
      </c>
      <c r="H50569" t="s">
        <v>64</v>
      </c>
      <c r="I50569" t="s">
        <v>65</v>
      </c>
      <c r="J50569" t="s">
        <v>271</v>
      </c>
      <c r="K50569">
        <v>1</v>
      </c>
      <c r="L50569" s="1">
        <v>41640</v>
      </c>
      <c r="M50569" s="1">
        <v>42094</v>
      </c>
      <c r="N50569" s="1">
        <v>42094</v>
      </c>
    </row>
    <row r="50570" spans="1:18" hidden="1" x14ac:dyDescent="0.2">
      <c r="A50570" t="s">
        <v>173685</v>
      </c>
      <c r="B50570" t="s">
        <v>173686</v>
      </c>
      <c r="C50570" t="s">
        <v>173687</v>
      </c>
      <c r="E50570">
        <v>545263.70319999999</v>
      </c>
      <c r="F50570" t="s">
        <v>18</v>
      </c>
      <c r="G50570" t="s">
        <v>1062</v>
      </c>
      <c r="H50570">
        <v>2</v>
      </c>
      <c r="I50570" t="s">
        <v>1736</v>
      </c>
      <c r="J50570" t="s">
        <v>1736</v>
      </c>
      <c r="K50570">
        <v>1</v>
      </c>
      <c r="L50570" s="1">
        <v>41791</v>
      </c>
      <c r="M50570" s="1">
        <v>41791</v>
      </c>
      <c r="N50570" s="1">
        <v>41791</v>
      </c>
      <c r="O50570"/>
      <c r="P50570"/>
      <c r="Q50570"/>
      <c r="R50570"/>
    </row>
    <row r="50571" spans="1:18" hidden="1" x14ac:dyDescent="0.2">
      <c r="A50571" t="s">
        <v>173688</v>
      </c>
      <c r="B50571" t="s">
        <v>173689</v>
      </c>
      <c r="C50571" t="s">
        <v>173690</v>
      </c>
      <c r="D50571" t="s">
        <v>70</v>
      </c>
      <c r="E50571" t="s">
        <v>43</v>
      </c>
      <c r="F50571" t="s">
        <v>18</v>
      </c>
      <c r="G50571" t="s">
        <v>25</v>
      </c>
      <c r="H50571" t="s">
        <v>64</v>
      </c>
      <c r="I50571" t="s">
        <v>95</v>
      </c>
      <c r="J50571" t="s">
        <v>7114</v>
      </c>
      <c r="K50571">
        <v>1</v>
      </c>
      <c r="L50571" s="1">
        <v>41640</v>
      </c>
      <c r="M50571" s="1">
        <v>42009</v>
      </c>
      <c r="N50571" s="1">
        <v>42009</v>
      </c>
      <c r="O50571"/>
      <c r="P50571"/>
      <c r="Q50571"/>
      <c r="R50571"/>
    </row>
    <row r="50572" spans="1:18" hidden="1" x14ac:dyDescent="0.2">
      <c r="A50572" t="s">
        <v>173691</v>
      </c>
      <c r="B50572" t="s">
        <v>173692</v>
      </c>
      <c r="C50572" t="s">
        <v>173693</v>
      </c>
      <c r="D50572" t="s">
        <v>173694</v>
      </c>
      <c r="E50572">
        <v>1041250</v>
      </c>
      <c r="F50572" t="s">
        <v>18</v>
      </c>
      <c r="G50572" t="s">
        <v>51</v>
      </c>
      <c r="I50572" t="s">
        <v>52</v>
      </c>
      <c r="J50572" t="s">
        <v>52</v>
      </c>
      <c r="K50572">
        <v>3</v>
      </c>
      <c r="L50572" s="1">
        <v>41306</v>
      </c>
      <c r="M50572" s="1">
        <v>41640</v>
      </c>
      <c r="N50572" s="1">
        <v>41922</v>
      </c>
      <c r="O50572"/>
      <c r="P50572"/>
      <c r="Q50572"/>
      <c r="R50572"/>
    </row>
    <row r="50573" spans="1:18" x14ac:dyDescent="0.2">
      <c r="A50573" t="s">
        <v>173695</v>
      </c>
      <c r="B50573" t="s">
        <v>173696</v>
      </c>
      <c r="C50573" t="s">
        <v>173697</v>
      </c>
      <c r="D50573" t="s">
        <v>357</v>
      </c>
      <c r="E50573">
        <v>5600000</v>
      </c>
      <c r="F50573" t="s">
        <v>18</v>
      </c>
      <c r="G50573" t="s">
        <v>25</v>
      </c>
      <c r="H50573" t="s">
        <v>286</v>
      </c>
      <c r="I50573" t="s">
        <v>578</v>
      </c>
      <c r="J50573" t="s">
        <v>59948</v>
      </c>
      <c r="K50573">
        <v>2</v>
      </c>
      <c r="L50573" s="1">
        <v>37987</v>
      </c>
      <c r="M50573" s="1">
        <v>39596</v>
      </c>
      <c r="N50573" s="1">
        <v>40736</v>
      </c>
    </row>
    <row r="50574" spans="1:18" hidden="1" x14ac:dyDescent="0.2">
      <c r="A50574" t="s">
        <v>173698</v>
      </c>
      <c r="B50574" t="s">
        <v>173699</v>
      </c>
      <c r="C50574" t="s">
        <v>173700</v>
      </c>
      <c r="D50574" t="s">
        <v>42</v>
      </c>
      <c r="E50574">
        <v>2210000</v>
      </c>
      <c r="F50574" t="s">
        <v>18</v>
      </c>
      <c r="G50574" t="s">
        <v>25</v>
      </c>
      <c r="H50574" t="s">
        <v>158</v>
      </c>
      <c r="I50574" t="s">
        <v>244</v>
      </c>
      <c r="J50574" t="s">
        <v>20155</v>
      </c>
      <c r="K50574">
        <v>4</v>
      </c>
      <c r="L50574" s="1">
        <v>39814</v>
      </c>
      <c r="M50574" s="1">
        <v>41376</v>
      </c>
      <c r="N50574" s="1">
        <v>42250</v>
      </c>
      <c r="O50574"/>
      <c r="P50574"/>
      <c r="Q50574"/>
      <c r="R50574"/>
    </row>
    <row r="50575" spans="1:18" hidden="1" x14ac:dyDescent="0.2">
      <c r="A50575" t="s">
        <v>173701</v>
      </c>
      <c r="B50575" t="s">
        <v>173702</v>
      </c>
      <c r="C50575" t="s">
        <v>173703</v>
      </c>
      <c r="D50575" t="s">
        <v>2326</v>
      </c>
      <c r="E50575">
        <v>130701</v>
      </c>
      <c r="F50575" t="s">
        <v>18</v>
      </c>
      <c r="G50575" t="s">
        <v>128</v>
      </c>
      <c r="H50575" t="s">
        <v>65502</v>
      </c>
      <c r="I50575" t="s">
        <v>65503</v>
      </c>
      <c r="J50575" t="s">
        <v>65503</v>
      </c>
      <c r="K50575">
        <v>1</v>
      </c>
      <c r="L50575" s="1">
        <v>37987</v>
      </c>
      <c r="M50575" s="1">
        <v>40196</v>
      </c>
      <c r="N50575" s="1">
        <v>40196</v>
      </c>
      <c r="O50575"/>
      <c r="P50575"/>
      <c r="Q50575"/>
      <c r="R50575"/>
    </row>
    <row r="50576" spans="1:18" hidden="1" x14ac:dyDescent="0.2">
      <c r="A50576" t="s">
        <v>173704</v>
      </c>
      <c r="B50576" t="s">
        <v>173705</v>
      </c>
      <c r="D50576" t="s">
        <v>2966</v>
      </c>
      <c r="E50576" t="s">
        <v>43</v>
      </c>
      <c r="F50576" t="s">
        <v>18</v>
      </c>
      <c r="K50576">
        <v>1</v>
      </c>
      <c r="L50576" s="1">
        <v>36892</v>
      </c>
      <c r="M50576" s="1">
        <v>40169</v>
      </c>
      <c r="N50576" s="1">
        <v>40169</v>
      </c>
      <c r="O50576"/>
      <c r="P50576"/>
      <c r="Q50576"/>
      <c r="R50576"/>
    </row>
    <row r="50577" spans="1:18" hidden="1" x14ac:dyDescent="0.2">
      <c r="A50577" t="s">
        <v>173706</v>
      </c>
      <c r="B50577" t="s">
        <v>173707</v>
      </c>
      <c r="C50577" t="s">
        <v>173708</v>
      </c>
      <c r="D50577" t="s">
        <v>42</v>
      </c>
      <c r="E50577">
        <v>1182274</v>
      </c>
      <c r="F50577" t="s">
        <v>18</v>
      </c>
      <c r="G50577" t="s">
        <v>25</v>
      </c>
      <c r="H50577" t="s">
        <v>1234</v>
      </c>
      <c r="I50577" t="s">
        <v>1235</v>
      </c>
      <c r="J50577" t="s">
        <v>9786</v>
      </c>
      <c r="K50577">
        <v>3</v>
      </c>
      <c r="L50577" s="1">
        <v>42005</v>
      </c>
      <c r="M50577" s="1">
        <v>41912</v>
      </c>
      <c r="N50577" s="1">
        <v>42242</v>
      </c>
      <c r="O50577"/>
      <c r="P50577"/>
      <c r="Q50577"/>
      <c r="R50577"/>
    </row>
    <row r="50578" spans="1:18" x14ac:dyDescent="0.2">
      <c r="A50578" t="s">
        <v>173709</v>
      </c>
      <c r="B50578" t="s">
        <v>173710</v>
      </c>
      <c r="C50578" t="s">
        <v>173711</v>
      </c>
      <c r="D50578" t="s">
        <v>92566</v>
      </c>
      <c r="E50578">
        <v>2000000</v>
      </c>
      <c r="F50578" t="s">
        <v>18</v>
      </c>
      <c r="G50578" t="s">
        <v>25</v>
      </c>
      <c r="H50578" t="s">
        <v>106</v>
      </c>
      <c r="I50578" t="s">
        <v>107</v>
      </c>
      <c r="J50578" t="s">
        <v>108</v>
      </c>
      <c r="K50578">
        <v>1</v>
      </c>
      <c r="L50578" s="1">
        <v>40909</v>
      </c>
      <c r="M50578" s="1">
        <v>41657</v>
      </c>
      <c r="N50578" s="1">
        <v>41657</v>
      </c>
    </row>
    <row r="50579" spans="1:18" hidden="1" x14ac:dyDescent="0.2">
      <c r="A50579" t="s">
        <v>173712</v>
      </c>
      <c r="B50579" t="s">
        <v>173713</v>
      </c>
      <c r="C50579" t="s">
        <v>173714</v>
      </c>
      <c r="E50579" t="s">
        <v>43</v>
      </c>
      <c r="F50579" t="s">
        <v>207</v>
      </c>
      <c r="K50579">
        <v>1</v>
      </c>
      <c r="M50579" s="1">
        <v>41640</v>
      </c>
      <c r="N50579" s="1">
        <v>41640</v>
      </c>
      <c r="O50579"/>
      <c r="P50579"/>
      <c r="Q50579"/>
      <c r="R50579"/>
    </row>
    <row r="50580" spans="1:18" hidden="1" x14ac:dyDescent="0.2">
      <c r="A50580" t="s">
        <v>173715</v>
      </c>
      <c r="B50580" t="s">
        <v>173716</v>
      </c>
      <c r="E50580" t="s">
        <v>43</v>
      </c>
      <c r="F50580" t="s">
        <v>18</v>
      </c>
      <c r="K50580">
        <v>1</v>
      </c>
      <c r="M50580" s="1">
        <v>39670</v>
      </c>
      <c r="N50580" s="1">
        <v>39670</v>
      </c>
      <c r="O50580"/>
      <c r="P50580"/>
      <c r="Q50580"/>
      <c r="R50580"/>
    </row>
    <row r="50581" spans="1:18" hidden="1" x14ac:dyDescent="0.2">
      <c r="A50581" t="s">
        <v>173717</v>
      </c>
      <c r="B50581" t="s">
        <v>173718</v>
      </c>
      <c r="C50581" t="s">
        <v>173719</v>
      </c>
      <c r="D50581" t="s">
        <v>173720</v>
      </c>
      <c r="E50581">
        <v>2499999</v>
      </c>
      <c r="F50581" t="s">
        <v>18</v>
      </c>
      <c r="G50581" t="s">
        <v>25</v>
      </c>
      <c r="H50581" t="s">
        <v>158</v>
      </c>
      <c r="I50581" t="s">
        <v>244</v>
      </c>
      <c r="J50581" t="s">
        <v>327</v>
      </c>
      <c r="K50581">
        <v>1</v>
      </c>
      <c r="L50581" s="1">
        <v>41275</v>
      </c>
      <c r="M50581" s="1">
        <v>42002</v>
      </c>
      <c r="N50581" s="1">
        <v>42002</v>
      </c>
      <c r="O50581"/>
      <c r="P50581"/>
      <c r="Q50581"/>
      <c r="R50581"/>
    </row>
    <row r="50582" spans="1:18" hidden="1" x14ac:dyDescent="0.2">
      <c r="A50582" t="s">
        <v>173721</v>
      </c>
      <c r="B50582" t="s">
        <v>173722</v>
      </c>
      <c r="C50582" t="s">
        <v>173723</v>
      </c>
      <c r="D50582" t="s">
        <v>173724</v>
      </c>
      <c r="E50582">
        <v>3778000</v>
      </c>
      <c r="F50582" t="s">
        <v>18</v>
      </c>
      <c r="G50582" t="s">
        <v>25</v>
      </c>
      <c r="H50582" t="s">
        <v>64</v>
      </c>
      <c r="I50582" t="s">
        <v>65</v>
      </c>
      <c r="J50582" t="s">
        <v>71</v>
      </c>
      <c r="K50582">
        <v>3</v>
      </c>
      <c r="L50582" s="1">
        <v>41395</v>
      </c>
      <c r="M50582" s="1">
        <v>41465</v>
      </c>
      <c r="N50582" s="1">
        <v>42174</v>
      </c>
      <c r="O50582"/>
      <c r="P50582"/>
      <c r="Q50582"/>
      <c r="R50582"/>
    </row>
    <row r="50583" spans="1:18" x14ac:dyDescent="0.2">
      <c r="A50583" t="s">
        <v>173725</v>
      </c>
      <c r="B50583" t="s">
        <v>173726</v>
      </c>
      <c r="C50583" t="s">
        <v>173727</v>
      </c>
      <c r="D50583" t="s">
        <v>173728</v>
      </c>
      <c r="E50583">
        <v>9000000</v>
      </c>
      <c r="F50583" t="s">
        <v>113</v>
      </c>
      <c r="G50583" t="s">
        <v>25</v>
      </c>
      <c r="H50583" t="s">
        <v>106</v>
      </c>
      <c r="I50583" t="s">
        <v>107</v>
      </c>
      <c r="J50583" t="s">
        <v>108</v>
      </c>
      <c r="K50583">
        <v>2</v>
      </c>
      <c r="L50583" s="1">
        <v>37742</v>
      </c>
      <c r="M50583" s="1">
        <v>39539</v>
      </c>
      <c r="N50583" s="1">
        <v>39990</v>
      </c>
    </row>
    <row r="50584" spans="1:18" hidden="1" x14ac:dyDescent="0.2">
      <c r="A50584" t="s">
        <v>173729</v>
      </c>
      <c r="B50584" t="s">
        <v>173730</v>
      </c>
      <c r="C50584" t="s">
        <v>173731</v>
      </c>
      <c r="D50584" t="s">
        <v>173732</v>
      </c>
      <c r="E50584">
        <v>19615</v>
      </c>
      <c r="F50584" t="s">
        <v>18</v>
      </c>
      <c r="G50584" t="s">
        <v>638</v>
      </c>
      <c r="H50584">
        <v>7</v>
      </c>
      <c r="I50584" t="s">
        <v>929</v>
      </c>
      <c r="J50584" t="s">
        <v>929</v>
      </c>
      <c r="K50584">
        <v>1</v>
      </c>
      <c r="M50584" s="1">
        <v>41331</v>
      </c>
      <c r="N50584" s="1">
        <v>41331</v>
      </c>
      <c r="O50584"/>
      <c r="P50584"/>
      <c r="Q50584"/>
      <c r="R50584"/>
    </row>
    <row r="50585" spans="1:18" hidden="1" x14ac:dyDescent="0.2">
      <c r="A50585" t="s">
        <v>173733</v>
      </c>
      <c r="B50585" t="s">
        <v>173734</v>
      </c>
      <c r="C50585" t="s">
        <v>173735</v>
      </c>
      <c r="D50585" t="s">
        <v>24428</v>
      </c>
      <c r="E50585">
        <v>1860000</v>
      </c>
      <c r="F50585" t="s">
        <v>18</v>
      </c>
      <c r="G50585" t="s">
        <v>25</v>
      </c>
      <c r="H50585" t="s">
        <v>64</v>
      </c>
      <c r="I50585" t="s">
        <v>65</v>
      </c>
      <c r="J50585" t="s">
        <v>71</v>
      </c>
      <c r="K50585">
        <v>3</v>
      </c>
      <c r="L50585" s="1">
        <v>41153</v>
      </c>
      <c r="M50585" s="1">
        <v>41306</v>
      </c>
      <c r="N50585" s="1">
        <v>41913</v>
      </c>
      <c r="O50585"/>
      <c r="P50585"/>
      <c r="Q50585"/>
      <c r="R50585"/>
    </row>
    <row r="50586" spans="1:18" hidden="1" x14ac:dyDescent="0.2">
      <c r="A50586" t="s">
        <v>173736</v>
      </c>
      <c r="B50586" t="s">
        <v>173737</v>
      </c>
      <c r="C50586" t="s">
        <v>173738</v>
      </c>
      <c r="D50586" t="s">
        <v>173739</v>
      </c>
      <c r="E50586">
        <v>2750000</v>
      </c>
      <c r="F50586" t="s">
        <v>18</v>
      </c>
      <c r="G50586" t="s">
        <v>25</v>
      </c>
      <c r="H50586" t="s">
        <v>64</v>
      </c>
      <c r="I50586" t="s">
        <v>95</v>
      </c>
      <c r="J50586" t="s">
        <v>95</v>
      </c>
      <c r="K50586">
        <v>1</v>
      </c>
      <c r="M50586" s="1">
        <v>42019</v>
      </c>
      <c r="N50586" s="1">
        <v>42019</v>
      </c>
      <c r="O50586"/>
      <c r="P50586"/>
      <c r="Q50586"/>
      <c r="R50586"/>
    </row>
    <row r="50587" spans="1:18" x14ac:dyDescent="0.2">
      <c r="A50587" t="s">
        <v>173740</v>
      </c>
      <c r="B50587" t="s">
        <v>173741</v>
      </c>
      <c r="C50587" t="s">
        <v>173742</v>
      </c>
      <c r="D50587" t="s">
        <v>173743</v>
      </c>
      <c r="E50587">
        <v>1000000</v>
      </c>
      <c r="F50587" t="s">
        <v>18</v>
      </c>
      <c r="G50587" t="s">
        <v>25</v>
      </c>
      <c r="H50587" t="s">
        <v>527</v>
      </c>
      <c r="I50587" t="s">
        <v>528</v>
      </c>
      <c r="J50587" t="s">
        <v>529</v>
      </c>
      <c r="K50587">
        <v>2</v>
      </c>
      <c r="L50587" s="1">
        <v>41359</v>
      </c>
      <c r="M50587" s="1">
        <v>41365</v>
      </c>
      <c r="N50587" s="1">
        <v>41827</v>
      </c>
    </row>
    <row r="50588" spans="1:18" hidden="1" x14ac:dyDescent="0.2">
      <c r="A50588" t="s">
        <v>173744</v>
      </c>
      <c r="B50588" t="s">
        <v>173745</v>
      </c>
      <c r="C50588" t="s">
        <v>173746</v>
      </c>
      <c r="D50588" t="s">
        <v>75</v>
      </c>
      <c r="E50588">
        <v>32510266</v>
      </c>
      <c r="F50588" t="s">
        <v>18</v>
      </c>
      <c r="G50588" t="s">
        <v>165</v>
      </c>
      <c r="H50588" t="s">
        <v>166</v>
      </c>
      <c r="I50588" t="s">
        <v>167</v>
      </c>
      <c r="J50588" t="s">
        <v>167</v>
      </c>
      <c r="K50588">
        <v>2</v>
      </c>
      <c r="L50588" s="1">
        <v>40544</v>
      </c>
      <c r="M50588" s="1">
        <v>40628</v>
      </c>
      <c r="N50588" s="1">
        <v>41058</v>
      </c>
      <c r="O50588"/>
      <c r="P50588"/>
      <c r="Q50588"/>
      <c r="R50588"/>
    </row>
    <row r="50589" spans="1:18" x14ac:dyDescent="0.2">
      <c r="A50589" t="s">
        <v>173747</v>
      </c>
      <c r="B50589" t="s">
        <v>173748</v>
      </c>
      <c r="C50589" t="s">
        <v>173749</v>
      </c>
      <c r="D50589" t="s">
        <v>173750</v>
      </c>
      <c r="E50589">
        <v>6000000</v>
      </c>
      <c r="F50589" t="s">
        <v>18</v>
      </c>
      <c r="G50589" t="s">
        <v>2125</v>
      </c>
      <c r="H50589">
        <v>13</v>
      </c>
      <c r="I50589" t="s">
        <v>2126</v>
      </c>
      <c r="J50589" t="s">
        <v>2126</v>
      </c>
      <c r="K50589">
        <v>2</v>
      </c>
      <c r="L50589" s="1">
        <v>38869</v>
      </c>
      <c r="M50589" s="1">
        <v>39587</v>
      </c>
      <c r="N50589" s="1">
        <v>41738</v>
      </c>
    </row>
    <row r="50590" spans="1:18" x14ac:dyDescent="0.2">
      <c r="A50590" t="s">
        <v>173751</v>
      </c>
      <c r="B50590" t="s">
        <v>173752</v>
      </c>
      <c r="C50590" t="s">
        <v>173753</v>
      </c>
      <c r="D50590" t="s">
        <v>741</v>
      </c>
      <c r="E50590">
        <v>500000</v>
      </c>
      <c r="F50590" t="s">
        <v>18</v>
      </c>
      <c r="G50590" t="s">
        <v>25</v>
      </c>
      <c r="H50590" t="s">
        <v>64</v>
      </c>
      <c r="I50590" t="s">
        <v>65</v>
      </c>
      <c r="J50590" t="s">
        <v>71</v>
      </c>
      <c r="K50590">
        <v>1</v>
      </c>
      <c r="L50590" s="1">
        <v>41514</v>
      </c>
      <c r="M50590" s="1">
        <v>42327</v>
      </c>
      <c r="N50590" s="1">
        <v>42327</v>
      </c>
    </row>
    <row r="50591" spans="1:18" x14ac:dyDescent="0.2">
      <c r="A50591" t="s">
        <v>173754</v>
      </c>
      <c r="B50591" t="s">
        <v>173755</v>
      </c>
      <c r="C50591" t="s">
        <v>173756</v>
      </c>
      <c r="D50591" t="s">
        <v>173757</v>
      </c>
      <c r="E50591">
        <v>3350000</v>
      </c>
      <c r="F50591" t="s">
        <v>18</v>
      </c>
      <c r="G50591" t="s">
        <v>699</v>
      </c>
      <c r="H50591">
        <v>2</v>
      </c>
      <c r="I50591" t="s">
        <v>700</v>
      </c>
      <c r="J50591" t="s">
        <v>958</v>
      </c>
      <c r="K50591">
        <v>5</v>
      </c>
      <c r="L50591" s="1">
        <v>40198</v>
      </c>
      <c r="M50591" s="1">
        <v>40210</v>
      </c>
      <c r="N50591" s="1">
        <v>41609</v>
      </c>
    </row>
    <row r="50592" spans="1:18" hidden="1" x14ac:dyDescent="0.2">
      <c r="A50592" t="s">
        <v>173758</v>
      </c>
      <c r="B50592" t="s">
        <v>173759</v>
      </c>
      <c r="C50592" t="s">
        <v>173760</v>
      </c>
      <c r="D50592" t="s">
        <v>11947</v>
      </c>
      <c r="E50592" t="s">
        <v>43</v>
      </c>
      <c r="F50592" t="s">
        <v>207</v>
      </c>
      <c r="G50592" t="s">
        <v>37</v>
      </c>
      <c r="H50592">
        <v>23</v>
      </c>
      <c r="I50592" t="s">
        <v>182</v>
      </c>
      <c r="J50592" t="s">
        <v>182</v>
      </c>
      <c r="K50592">
        <v>1</v>
      </c>
      <c r="M50592" s="1">
        <v>40452</v>
      </c>
      <c r="N50592" s="1">
        <v>40452</v>
      </c>
      <c r="O50592"/>
      <c r="P50592"/>
      <c r="Q50592"/>
      <c r="R50592"/>
    </row>
    <row r="50593" spans="1:18" hidden="1" x14ac:dyDescent="0.2">
      <c r="A50593" t="s">
        <v>173761</v>
      </c>
      <c r="B50593" t="s">
        <v>173762</v>
      </c>
      <c r="C50593" t="s">
        <v>173763</v>
      </c>
      <c r="D50593" t="s">
        <v>173764</v>
      </c>
      <c r="E50593">
        <v>4891800</v>
      </c>
      <c r="F50593" t="s">
        <v>18</v>
      </c>
      <c r="G50593" t="s">
        <v>25</v>
      </c>
      <c r="H50593" t="s">
        <v>64</v>
      </c>
      <c r="I50593" t="s">
        <v>65</v>
      </c>
      <c r="J50593" t="s">
        <v>71</v>
      </c>
      <c r="K50593">
        <v>2</v>
      </c>
      <c r="L50593" s="1">
        <v>39814</v>
      </c>
      <c r="M50593" s="1">
        <v>41572</v>
      </c>
      <c r="N50593" s="1">
        <v>41708</v>
      </c>
      <c r="O50593"/>
      <c r="P50593"/>
      <c r="Q50593"/>
      <c r="R50593"/>
    </row>
    <row r="50594" spans="1:18" hidden="1" x14ac:dyDescent="0.2">
      <c r="A50594" t="s">
        <v>173765</v>
      </c>
      <c r="B50594" t="s">
        <v>173766</v>
      </c>
      <c r="C50594" t="s">
        <v>173767</v>
      </c>
      <c r="D50594" t="s">
        <v>264</v>
      </c>
      <c r="E50594">
        <v>3202882</v>
      </c>
      <c r="F50594" t="s">
        <v>18</v>
      </c>
      <c r="K50594">
        <v>2</v>
      </c>
      <c r="M50594" s="1">
        <v>40491</v>
      </c>
      <c r="N50594" s="1">
        <v>41152</v>
      </c>
      <c r="O50594"/>
      <c r="P50594"/>
      <c r="Q50594"/>
      <c r="R50594"/>
    </row>
    <row r="50595" spans="1:18" hidden="1" x14ac:dyDescent="0.2">
      <c r="A50595" t="s">
        <v>173768</v>
      </c>
      <c r="B50595" t="s">
        <v>173769</v>
      </c>
      <c r="C50595" t="s">
        <v>173770</v>
      </c>
      <c r="D50595" t="s">
        <v>173771</v>
      </c>
      <c r="E50595">
        <v>160750</v>
      </c>
      <c r="F50595" t="s">
        <v>18</v>
      </c>
      <c r="G50595" t="s">
        <v>25</v>
      </c>
      <c r="H50595" t="s">
        <v>64</v>
      </c>
      <c r="I50595" t="s">
        <v>65</v>
      </c>
      <c r="J50595" t="s">
        <v>71</v>
      </c>
      <c r="K50595">
        <v>2</v>
      </c>
      <c r="L50595" s="1">
        <v>40875</v>
      </c>
      <c r="M50595" s="1">
        <v>41487</v>
      </c>
      <c r="N50595" s="1">
        <v>41640</v>
      </c>
      <c r="O50595"/>
      <c r="P50595"/>
      <c r="Q50595"/>
      <c r="R50595"/>
    </row>
    <row r="50596" spans="1:18" hidden="1" x14ac:dyDescent="0.2">
      <c r="A50596" t="s">
        <v>173772</v>
      </c>
      <c r="B50596" t="s">
        <v>173773</v>
      </c>
      <c r="C50596" t="s">
        <v>173774</v>
      </c>
      <c r="D50596" t="s">
        <v>3797</v>
      </c>
      <c r="E50596">
        <v>40299989</v>
      </c>
      <c r="F50596" t="s">
        <v>18</v>
      </c>
      <c r="G50596" t="s">
        <v>25</v>
      </c>
      <c r="H50596" t="s">
        <v>121</v>
      </c>
      <c r="I50596" t="s">
        <v>528</v>
      </c>
      <c r="J50596" t="s">
        <v>5175</v>
      </c>
      <c r="K50596">
        <v>4</v>
      </c>
      <c r="L50596" s="1">
        <v>35065</v>
      </c>
      <c r="M50596" s="1">
        <v>41748</v>
      </c>
      <c r="N50596" s="1">
        <v>42227</v>
      </c>
      <c r="O50596"/>
      <c r="P50596"/>
      <c r="Q50596"/>
      <c r="R50596"/>
    </row>
    <row r="50597" spans="1:18" hidden="1" x14ac:dyDescent="0.2">
      <c r="A50597" t="s">
        <v>173775</v>
      </c>
      <c r="B50597" t="s">
        <v>173776</v>
      </c>
      <c r="C50597" t="s">
        <v>173777</v>
      </c>
      <c r="D50597" t="s">
        <v>173778</v>
      </c>
      <c r="E50597">
        <v>1115500</v>
      </c>
      <c r="F50597" t="s">
        <v>18</v>
      </c>
      <c r="G50597" t="s">
        <v>25</v>
      </c>
      <c r="H50597" t="s">
        <v>527</v>
      </c>
      <c r="I50597" t="s">
        <v>528</v>
      </c>
      <c r="J50597" t="s">
        <v>529</v>
      </c>
      <c r="K50597">
        <v>3</v>
      </c>
      <c r="L50597" s="1">
        <v>41484</v>
      </c>
      <c r="M50597" s="1">
        <v>41788</v>
      </c>
      <c r="N50597" s="1">
        <v>42064</v>
      </c>
      <c r="O50597"/>
      <c r="P50597"/>
      <c r="Q50597"/>
      <c r="R50597"/>
    </row>
    <row r="50598" spans="1:18" x14ac:dyDescent="0.2">
      <c r="A50598" t="s">
        <v>173779</v>
      </c>
      <c r="B50598" t="s">
        <v>173780</v>
      </c>
      <c r="C50598" t="s">
        <v>173781</v>
      </c>
      <c r="D50598" t="s">
        <v>173782</v>
      </c>
      <c r="E50598">
        <v>450000</v>
      </c>
      <c r="F50598" t="s">
        <v>18</v>
      </c>
      <c r="G50598" t="s">
        <v>25</v>
      </c>
      <c r="H50598" t="s">
        <v>64</v>
      </c>
      <c r="I50598" t="s">
        <v>95</v>
      </c>
      <c r="J50598" t="s">
        <v>95</v>
      </c>
      <c r="K50598">
        <v>2</v>
      </c>
      <c r="L50598" s="1">
        <v>42006</v>
      </c>
      <c r="M50598" s="1">
        <v>42019</v>
      </c>
      <c r="N50598" s="1">
        <v>42170</v>
      </c>
    </row>
    <row r="50599" spans="1:18" x14ac:dyDescent="0.2">
      <c r="A50599" t="s">
        <v>173783</v>
      </c>
      <c r="B50599" t="s">
        <v>173784</v>
      </c>
      <c r="C50599" t="s">
        <v>173785</v>
      </c>
      <c r="D50599" t="s">
        <v>741</v>
      </c>
      <c r="E50599">
        <v>275000</v>
      </c>
      <c r="F50599" t="s">
        <v>18</v>
      </c>
      <c r="G50599" t="s">
        <v>25</v>
      </c>
      <c r="H50599" t="s">
        <v>106</v>
      </c>
      <c r="I50599" t="s">
        <v>777</v>
      </c>
      <c r="J50599" t="s">
        <v>101949</v>
      </c>
      <c r="K50599">
        <v>3</v>
      </c>
      <c r="L50599" s="1">
        <v>38169</v>
      </c>
      <c r="M50599" s="1">
        <v>38349</v>
      </c>
      <c r="N50599" s="1">
        <v>40328</v>
      </c>
    </row>
    <row r="50600" spans="1:18" hidden="1" x14ac:dyDescent="0.2">
      <c r="A50600" t="s">
        <v>173786</v>
      </c>
      <c r="B50600" t="s">
        <v>173787</v>
      </c>
      <c r="C50600" t="s">
        <v>173788</v>
      </c>
      <c r="D50600" t="s">
        <v>173789</v>
      </c>
      <c r="E50600">
        <v>1599036.314</v>
      </c>
      <c r="F50600" t="s">
        <v>18</v>
      </c>
      <c r="G50600" t="s">
        <v>57</v>
      </c>
      <c r="H50600" t="s">
        <v>202</v>
      </c>
      <c r="I50600" t="s">
        <v>203</v>
      </c>
      <c r="J50600" t="s">
        <v>203</v>
      </c>
      <c r="K50600">
        <v>1</v>
      </c>
      <c r="L50600" s="1">
        <v>41275</v>
      </c>
      <c r="M50600" s="1">
        <v>42089</v>
      </c>
      <c r="N50600" s="1">
        <v>42089</v>
      </c>
      <c r="O50600"/>
      <c r="P50600"/>
      <c r="Q50600"/>
      <c r="R50600"/>
    </row>
    <row r="50601" spans="1:18" hidden="1" x14ac:dyDescent="0.2">
      <c r="A50601" t="s">
        <v>173790</v>
      </c>
      <c r="B50601" t="s">
        <v>173791</v>
      </c>
      <c r="E50601">
        <v>10655679.48</v>
      </c>
      <c r="F50601" t="s">
        <v>207</v>
      </c>
      <c r="G50601" t="s">
        <v>128</v>
      </c>
      <c r="K50601">
        <v>1</v>
      </c>
      <c r="M50601" s="1">
        <v>42324</v>
      </c>
      <c r="N50601" s="1">
        <v>42324</v>
      </c>
      <c r="O50601"/>
      <c r="P50601"/>
      <c r="Q50601"/>
      <c r="R50601"/>
    </row>
    <row r="50602" spans="1:18" x14ac:dyDescent="0.2">
      <c r="A50602" t="s">
        <v>173792</v>
      </c>
      <c r="B50602" t="s">
        <v>173793</v>
      </c>
      <c r="C50602" t="s">
        <v>173794</v>
      </c>
      <c r="D50602" t="s">
        <v>56</v>
      </c>
      <c r="E50602">
        <v>20000000</v>
      </c>
      <c r="F50602" t="s">
        <v>18</v>
      </c>
      <c r="G50602" t="s">
        <v>699</v>
      </c>
      <c r="H50602">
        <v>2</v>
      </c>
      <c r="I50602" t="s">
        <v>14076</v>
      </c>
      <c r="J50602" t="s">
        <v>14076</v>
      </c>
      <c r="K50602">
        <v>1</v>
      </c>
      <c r="L50602" s="1">
        <v>39203</v>
      </c>
      <c r="M50602" s="1">
        <v>41589</v>
      </c>
      <c r="N50602" s="1">
        <v>41589</v>
      </c>
    </row>
    <row r="50603" spans="1:18" hidden="1" x14ac:dyDescent="0.2">
      <c r="A50603" t="s">
        <v>173795</v>
      </c>
      <c r="B50603" t="s">
        <v>173796</v>
      </c>
      <c r="C50603" t="s">
        <v>173797</v>
      </c>
      <c r="D50603" t="s">
        <v>741</v>
      </c>
      <c r="E50603">
        <v>427000</v>
      </c>
      <c r="F50603" t="s">
        <v>18</v>
      </c>
      <c r="G50603" t="s">
        <v>366</v>
      </c>
      <c r="H50603">
        <v>24</v>
      </c>
      <c r="I50603" t="s">
        <v>44463</v>
      </c>
      <c r="J50603" t="s">
        <v>44463</v>
      </c>
      <c r="K50603">
        <v>1</v>
      </c>
      <c r="M50603" s="1">
        <v>39101</v>
      </c>
      <c r="N50603" s="1">
        <v>39101</v>
      </c>
      <c r="O50603"/>
      <c r="P50603"/>
      <c r="Q50603"/>
      <c r="R50603"/>
    </row>
    <row r="50604" spans="1:18" hidden="1" x14ac:dyDescent="0.2">
      <c r="A50604" t="s">
        <v>173798</v>
      </c>
      <c r="B50604" t="s">
        <v>173799</v>
      </c>
      <c r="D50604" t="s">
        <v>173800</v>
      </c>
      <c r="E50604">
        <v>575000</v>
      </c>
      <c r="F50604" t="s">
        <v>18</v>
      </c>
      <c r="G50604" t="s">
        <v>25</v>
      </c>
      <c r="H50604" t="s">
        <v>158</v>
      </c>
      <c r="I50604" t="s">
        <v>244</v>
      </c>
      <c r="J50604" t="s">
        <v>327</v>
      </c>
      <c r="K50604">
        <v>1</v>
      </c>
      <c r="M50604" s="1">
        <v>40639</v>
      </c>
      <c r="N50604" s="1">
        <v>40639</v>
      </c>
      <c r="O50604"/>
      <c r="P50604"/>
      <c r="Q50604"/>
      <c r="R50604"/>
    </row>
    <row r="50605" spans="1:18" x14ac:dyDescent="0.2">
      <c r="A50605" t="s">
        <v>173801</v>
      </c>
      <c r="B50605" t="s">
        <v>173802</v>
      </c>
      <c r="C50605" t="s">
        <v>173803</v>
      </c>
      <c r="D50605" t="s">
        <v>173804</v>
      </c>
      <c r="E50605">
        <v>735000</v>
      </c>
      <c r="F50605" t="s">
        <v>18</v>
      </c>
      <c r="G50605" t="s">
        <v>699</v>
      </c>
      <c r="H50605">
        <v>5</v>
      </c>
      <c r="I50605" t="s">
        <v>700</v>
      </c>
      <c r="J50605" t="s">
        <v>700</v>
      </c>
      <c r="K50605">
        <v>3</v>
      </c>
      <c r="L50605" s="1">
        <v>41606</v>
      </c>
      <c r="M50605" s="1">
        <v>41640</v>
      </c>
      <c r="N50605" s="1">
        <v>41801</v>
      </c>
    </row>
    <row r="50606" spans="1:18" x14ac:dyDescent="0.2">
      <c r="A50606" t="s">
        <v>173805</v>
      </c>
      <c r="B50606" t="s">
        <v>173806</v>
      </c>
      <c r="C50606" t="s">
        <v>173807</v>
      </c>
      <c r="D50606" t="s">
        <v>264</v>
      </c>
      <c r="E50606">
        <v>13000000</v>
      </c>
      <c r="F50606" t="s">
        <v>18</v>
      </c>
      <c r="G50606" t="s">
        <v>25</v>
      </c>
      <c r="H50606" t="s">
        <v>158</v>
      </c>
      <c r="I50606" t="s">
        <v>244</v>
      </c>
      <c r="J50606" t="s">
        <v>17218</v>
      </c>
      <c r="K50606">
        <v>1</v>
      </c>
      <c r="L50606" s="1">
        <v>37257</v>
      </c>
      <c r="M50606" s="1">
        <v>38621</v>
      </c>
      <c r="N50606" s="1">
        <v>38621</v>
      </c>
    </row>
    <row r="50607" spans="1:18" hidden="1" x14ac:dyDescent="0.2">
      <c r="A50607" t="s">
        <v>173808</v>
      </c>
      <c r="B50607" t="s">
        <v>173809</v>
      </c>
      <c r="C50607" t="s">
        <v>173810</v>
      </c>
      <c r="D50607" t="s">
        <v>766</v>
      </c>
      <c r="E50607">
        <v>12000000</v>
      </c>
      <c r="F50607" t="s">
        <v>113</v>
      </c>
      <c r="K50607">
        <v>1</v>
      </c>
      <c r="M50607" s="1">
        <v>38593</v>
      </c>
      <c r="N50607" s="1">
        <v>38593</v>
      </c>
      <c r="O50607"/>
      <c r="P50607"/>
      <c r="Q50607"/>
      <c r="R50607"/>
    </row>
    <row r="50608" spans="1:18" hidden="1" x14ac:dyDescent="0.2">
      <c r="A50608" t="s">
        <v>173811</v>
      </c>
      <c r="B50608" t="s">
        <v>173812</v>
      </c>
      <c r="C50608" t="s">
        <v>173813</v>
      </c>
      <c r="D50608" t="s">
        <v>42</v>
      </c>
      <c r="E50608">
        <v>3039567</v>
      </c>
      <c r="F50608" t="s">
        <v>18</v>
      </c>
      <c r="G50608" t="s">
        <v>25</v>
      </c>
      <c r="H50608" t="s">
        <v>121</v>
      </c>
      <c r="I50608" t="s">
        <v>122</v>
      </c>
      <c r="J50608" t="s">
        <v>2585</v>
      </c>
      <c r="K50608">
        <v>7</v>
      </c>
      <c r="L50608" s="1">
        <v>35065</v>
      </c>
      <c r="M50608" s="1">
        <v>38353</v>
      </c>
      <c r="N50608" s="1">
        <v>42221</v>
      </c>
      <c r="O50608"/>
      <c r="P50608"/>
      <c r="Q50608"/>
      <c r="R50608"/>
    </row>
    <row r="50609" spans="1:18" hidden="1" x14ac:dyDescent="0.2">
      <c r="A50609" t="s">
        <v>173814</v>
      </c>
      <c r="B50609" t="s">
        <v>173815</v>
      </c>
      <c r="C50609" t="s">
        <v>173816</v>
      </c>
      <c r="D50609" t="s">
        <v>633</v>
      </c>
      <c r="E50609">
        <v>250000</v>
      </c>
      <c r="F50609" t="s">
        <v>113</v>
      </c>
      <c r="G50609" t="s">
        <v>25</v>
      </c>
      <c r="H50609" t="s">
        <v>1080</v>
      </c>
      <c r="I50609" t="s">
        <v>1081</v>
      </c>
      <c r="J50609" t="s">
        <v>1170</v>
      </c>
      <c r="K50609">
        <v>1</v>
      </c>
      <c r="M50609" s="1">
        <v>39217</v>
      </c>
      <c r="N50609" s="1">
        <v>39217</v>
      </c>
      <c r="O50609"/>
      <c r="P50609"/>
      <c r="Q50609"/>
      <c r="R50609"/>
    </row>
    <row r="50610" spans="1:18" hidden="1" x14ac:dyDescent="0.2">
      <c r="A50610" t="s">
        <v>173817</v>
      </c>
      <c r="B50610" t="s">
        <v>173818</v>
      </c>
      <c r="C50610" t="s">
        <v>173819</v>
      </c>
      <c r="D50610" t="s">
        <v>264</v>
      </c>
      <c r="E50610">
        <v>323920</v>
      </c>
      <c r="F50610" t="s">
        <v>18</v>
      </c>
      <c r="G50610" t="s">
        <v>1255</v>
      </c>
      <c r="H50610">
        <v>42</v>
      </c>
      <c r="I50610" t="s">
        <v>1256</v>
      </c>
      <c r="J50610" t="s">
        <v>1256</v>
      </c>
      <c r="K50610">
        <v>3</v>
      </c>
      <c r="L50610" s="1">
        <v>40544</v>
      </c>
      <c r="M50610" s="1">
        <v>41153</v>
      </c>
      <c r="N50610" s="1">
        <v>41650</v>
      </c>
      <c r="O50610"/>
      <c r="P50610"/>
      <c r="Q50610"/>
      <c r="R50610"/>
    </row>
    <row r="50611" spans="1:18" x14ac:dyDescent="0.2">
      <c r="A50611" t="s">
        <v>173820</v>
      </c>
      <c r="B50611" t="s">
        <v>173821</v>
      </c>
      <c r="C50611" t="s">
        <v>173822</v>
      </c>
      <c r="D50611" t="s">
        <v>173823</v>
      </c>
      <c r="E50611">
        <v>1500000</v>
      </c>
      <c r="F50611" t="s">
        <v>18</v>
      </c>
      <c r="G50611" t="s">
        <v>25</v>
      </c>
      <c r="H50611" t="s">
        <v>64</v>
      </c>
      <c r="I50611" t="s">
        <v>65</v>
      </c>
      <c r="J50611" t="s">
        <v>71</v>
      </c>
      <c r="K50611">
        <v>1</v>
      </c>
      <c r="L50611" s="1">
        <v>41275</v>
      </c>
      <c r="M50611" s="1">
        <v>41928</v>
      </c>
      <c r="N50611" s="1">
        <v>41928</v>
      </c>
    </row>
    <row r="50612" spans="1:18" hidden="1" x14ac:dyDescent="0.2">
      <c r="A50612" t="s">
        <v>173824</v>
      </c>
      <c r="B50612" t="s">
        <v>173825</v>
      </c>
      <c r="C50612" t="s">
        <v>173826</v>
      </c>
      <c r="D50612" t="s">
        <v>64573</v>
      </c>
      <c r="E50612" t="s">
        <v>43</v>
      </c>
      <c r="F50612" t="s">
        <v>113</v>
      </c>
      <c r="G50612" t="s">
        <v>1126</v>
      </c>
      <c r="H50612">
        <v>7</v>
      </c>
      <c r="I50612" t="s">
        <v>1294</v>
      </c>
      <c r="J50612" t="s">
        <v>173827</v>
      </c>
      <c r="K50612">
        <v>2</v>
      </c>
      <c r="M50612" s="1">
        <v>41067</v>
      </c>
      <c r="N50612" s="1">
        <v>41386</v>
      </c>
      <c r="O50612"/>
      <c r="P50612"/>
      <c r="Q50612"/>
      <c r="R50612"/>
    </row>
    <row r="50613" spans="1:18" hidden="1" x14ac:dyDescent="0.2">
      <c r="A50613" t="s">
        <v>173828</v>
      </c>
      <c r="B50613" t="s">
        <v>173829</v>
      </c>
      <c r="C50613" t="s">
        <v>173830</v>
      </c>
      <c r="D50613" t="s">
        <v>1247</v>
      </c>
      <c r="E50613">
        <v>33256521.739999998</v>
      </c>
      <c r="F50613" t="s">
        <v>18</v>
      </c>
      <c r="G50613" t="s">
        <v>1126</v>
      </c>
      <c r="H50613">
        <v>23</v>
      </c>
      <c r="I50613" t="s">
        <v>3024</v>
      </c>
      <c r="J50613" t="s">
        <v>3024</v>
      </c>
      <c r="K50613">
        <v>6</v>
      </c>
      <c r="L50613" s="1">
        <v>37622</v>
      </c>
      <c r="M50613" s="1">
        <v>39433</v>
      </c>
      <c r="N50613" s="1">
        <v>41732</v>
      </c>
      <c r="O50613"/>
      <c r="P50613"/>
      <c r="Q50613"/>
      <c r="R50613"/>
    </row>
    <row r="50614" spans="1:18" hidden="1" x14ac:dyDescent="0.2">
      <c r="A50614" t="s">
        <v>173831</v>
      </c>
      <c r="B50614" t="s">
        <v>173832</v>
      </c>
      <c r="C50614" t="s">
        <v>173833</v>
      </c>
      <c r="D50614" t="s">
        <v>173834</v>
      </c>
      <c r="E50614">
        <v>399857</v>
      </c>
      <c r="F50614" t="s">
        <v>18</v>
      </c>
      <c r="G50614" t="s">
        <v>57</v>
      </c>
      <c r="H50614" t="s">
        <v>3339</v>
      </c>
      <c r="I50614" t="s">
        <v>3340</v>
      </c>
      <c r="J50614" t="s">
        <v>3341</v>
      </c>
      <c r="K50614">
        <v>1</v>
      </c>
      <c r="L50614" s="1">
        <v>41944</v>
      </c>
      <c r="M50614" s="1">
        <v>42064</v>
      </c>
      <c r="N50614" s="1">
        <v>42064</v>
      </c>
      <c r="O50614"/>
      <c r="P50614"/>
      <c r="Q50614"/>
      <c r="R50614"/>
    </row>
    <row r="50615" spans="1:18" hidden="1" x14ac:dyDescent="0.2">
      <c r="A50615" t="s">
        <v>173835</v>
      </c>
      <c r="B50615" t="s">
        <v>173836</v>
      </c>
      <c r="C50615" t="s">
        <v>173837</v>
      </c>
      <c r="D50615" t="s">
        <v>173838</v>
      </c>
      <c r="E50615">
        <v>535952</v>
      </c>
      <c r="F50615" t="s">
        <v>18</v>
      </c>
      <c r="G50615" t="s">
        <v>25</v>
      </c>
      <c r="H50615" t="s">
        <v>64</v>
      </c>
      <c r="I50615" t="s">
        <v>65</v>
      </c>
      <c r="J50615" t="s">
        <v>1103</v>
      </c>
      <c r="K50615">
        <v>2</v>
      </c>
      <c r="L50615" s="1">
        <v>41275</v>
      </c>
      <c r="M50615" s="1">
        <v>41507</v>
      </c>
      <c r="N50615" s="1">
        <v>41722</v>
      </c>
      <c r="O50615"/>
      <c r="P50615"/>
      <c r="Q50615"/>
      <c r="R50615"/>
    </row>
    <row r="50616" spans="1:18" hidden="1" x14ac:dyDescent="0.2">
      <c r="A50616" t="s">
        <v>173839</v>
      </c>
      <c r="B50616" t="s">
        <v>173840</v>
      </c>
      <c r="C50616" t="s">
        <v>173841</v>
      </c>
      <c r="E50616" t="s">
        <v>43</v>
      </c>
      <c r="F50616" t="s">
        <v>18</v>
      </c>
      <c r="K50616">
        <v>1</v>
      </c>
      <c r="M50616" s="1">
        <v>41366</v>
      </c>
      <c r="N50616" s="1">
        <v>41366</v>
      </c>
      <c r="O50616"/>
      <c r="P50616"/>
      <c r="Q50616"/>
      <c r="R50616"/>
    </row>
    <row r="50617" spans="1:18" hidden="1" x14ac:dyDescent="0.2">
      <c r="A50617" t="s">
        <v>173842</v>
      </c>
      <c r="B50617" t="s">
        <v>173843</v>
      </c>
      <c r="C50617" t="s">
        <v>173844</v>
      </c>
      <c r="D50617" t="s">
        <v>42</v>
      </c>
      <c r="E50617">
        <v>1368100</v>
      </c>
      <c r="F50617" t="s">
        <v>113</v>
      </c>
      <c r="G50617" t="s">
        <v>2125</v>
      </c>
      <c r="H50617">
        <v>8</v>
      </c>
      <c r="I50617" t="s">
        <v>18478</v>
      </c>
      <c r="J50617" t="s">
        <v>18478</v>
      </c>
      <c r="K50617">
        <v>1</v>
      </c>
      <c r="M50617" s="1">
        <v>40569</v>
      </c>
      <c r="N50617" s="1">
        <v>40569</v>
      </c>
      <c r="O50617"/>
      <c r="P50617"/>
      <c r="Q50617"/>
      <c r="R50617"/>
    </row>
    <row r="50618" spans="1:18" x14ac:dyDescent="0.2">
      <c r="A50618" t="s">
        <v>173845</v>
      </c>
      <c r="B50618" t="s">
        <v>173846</v>
      </c>
      <c r="C50618" t="s">
        <v>173847</v>
      </c>
      <c r="D50618" t="s">
        <v>173848</v>
      </c>
      <c r="E50618">
        <v>6900000</v>
      </c>
      <c r="F50618" t="s">
        <v>18</v>
      </c>
      <c r="G50618" t="s">
        <v>165</v>
      </c>
      <c r="H50618" t="s">
        <v>166</v>
      </c>
      <c r="I50618" t="s">
        <v>167</v>
      </c>
      <c r="J50618" t="s">
        <v>167</v>
      </c>
      <c r="K50618">
        <v>1</v>
      </c>
      <c r="L50618" s="1">
        <v>41091</v>
      </c>
      <c r="M50618" s="1">
        <v>41624</v>
      </c>
      <c r="N50618" s="1">
        <v>41624</v>
      </c>
    </row>
    <row r="50619" spans="1:18" x14ac:dyDescent="0.2">
      <c r="A50619" t="s">
        <v>173849</v>
      </c>
      <c r="B50619" t="s">
        <v>173850</v>
      </c>
      <c r="C50619" t="s">
        <v>173851</v>
      </c>
      <c r="D50619" t="s">
        <v>1247</v>
      </c>
      <c r="E50619">
        <v>1000000</v>
      </c>
      <c r="F50619" t="s">
        <v>18</v>
      </c>
      <c r="G50619" t="s">
        <v>25</v>
      </c>
      <c r="H50619" t="s">
        <v>644</v>
      </c>
      <c r="I50619" t="s">
        <v>645</v>
      </c>
      <c r="J50619" t="s">
        <v>645</v>
      </c>
      <c r="K50619">
        <v>2</v>
      </c>
      <c r="L50619" s="1">
        <v>39448</v>
      </c>
      <c r="M50619" s="1">
        <v>41345</v>
      </c>
      <c r="N50619" s="1">
        <v>41654</v>
      </c>
    </row>
    <row r="50620" spans="1:18" hidden="1" x14ac:dyDescent="0.2">
      <c r="A50620" t="s">
        <v>173852</v>
      </c>
      <c r="B50620" t="s">
        <v>173853</v>
      </c>
      <c r="C50620" t="s">
        <v>173854</v>
      </c>
      <c r="D50620" t="s">
        <v>173855</v>
      </c>
      <c r="E50620" t="s">
        <v>43</v>
      </c>
      <c r="F50620" t="s">
        <v>18</v>
      </c>
      <c r="G50620" t="s">
        <v>638</v>
      </c>
      <c r="H50620">
        <v>4</v>
      </c>
      <c r="I50620" t="s">
        <v>3256</v>
      </c>
      <c r="J50620" t="s">
        <v>3256</v>
      </c>
      <c r="K50620">
        <v>5</v>
      </c>
      <c r="L50620" s="1">
        <v>41430</v>
      </c>
      <c r="M50620" s="1">
        <v>41414</v>
      </c>
      <c r="N50620" s="1">
        <v>42172</v>
      </c>
      <c r="O50620"/>
      <c r="P50620"/>
      <c r="Q50620"/>
      <c r="R50620"/>
    </row>
    <row r="50621" spans="1:18" hidden="1" x14ac:dyDescent="0.2">
      <c r="A50621" t="s">
        <v>173856</v>
      </c>
      <c r="B50621" t="s">
        <v>173857</v>
      </c>
      <c r="E50621">
        <v>7856</v>
      </c>
      <c r="F50621" t="s">
        <v>207</v>
      </c>
      <c r="K50621">
        <v>1</v>
      </c>
      <c r="M50621" s="1">
        <v>42130</v>
      </c>
      <c r="N50621" s="1">
        <v>42130</v>
      </c>
      <c r="O50621"/>
      <c r="P50621"/>
      <c r="Q50621"/>
      <c r="R50621"/>
    </row>
    <row r="50622" spans="1:18" hidden="1" x14ac:dyDescent="0.2">
      <c r="A50622" t="s">
        <v>173858</v>
      </c>
      <c r="B50622" t="s">
        <v>173859</v>
      </c>
      <c r="C50622" t="s">
        <v>173860</v>
      </c>
      <c r="D50622" t="s">
        <v>741</v>
      </c>
      <c r="E50622">
        <v>6040000</v>
      </c>
      <c r="F50622" t="s">
        <v>113</v>
      </c>
      <c r="G50622" t="s">
        <v>165</v>
      </c>
      <c r="H50622" t="s">
        <v>166</v>
      </c>
      <c r="I50622" t="s">
        <v>167</v>
      </c>
      <c r="J50622" t="s">
        <v>6604</v>
      </c>
      <c r="K50622">
        <v>1</v>
      </c>
      <c r="L50622" s="1">
        <v>37622</v>
      </c>
      <c r="M50622" s="1">
        <v>40150</v>
      </c>
      <c r="N50622" s="1">
        <v>40150</v>
      </c>
      <c r="O50622"/>
      <c r="P50622"/>
      <c r="Q50622"/>
      <c r="R50622"/>
    </row>
    <row r="50623" spans="1:18" x14ac:dyDescent="0.2">
      <c r="A50623" t="s">
        <v>173861</v>
      </c>
      <c r="B50623" t="s">
        <v>173862</v>
      </c>
      <c r="C50623" t="s">
        <v>173863</v>
      </c>
      <c r="D50623" t="s">
        <v>173864</v>
      </c>
      <c r="E50623">
        <v>84000000</v>
      </c>
      <c r="F50623" t="s">
        <v>18</v>
      </c>
      <c r="G50623" t="s">
        <v>25</v>
      </c>
      <c r="H50623" t="s">
        <v>64</v>
      </c>
      <c r="I50623" t="s">
        <v>65</v>
      </c>
      <c r="J50623" t="s">
        <v>1103</v>
      </c>
      <c r="K50623">
        <v>4</v>
      </c>
      <c r="L50623" s="1">
        <v>40179</v>
      </c>
      <c r="M50623" s="1">
        <v>41365</v>
      </c>
      <c r="N50623" s="1">
        <v>42261</v>
      </c>
    </row>
    <row r="50624" spans="1:18" hidden="1" x14ac:dyDescent="0.2">
      <c r="A50624" t="s">
        <v>173865</v>
      </c>
      <c r="B50624" t="s">
        <v>173866</v>
      </c>
      <c r="C50624" t="s">
        <v>173867</v>
      </c>
      <c r="D50624" t="s">
        <v>173868</v>
      </c>
      <c r="E50624">
        <v>12000</v>
      </c>
      <c r="F50624" t="s">
        <v>113</v>
      </c>
      <c r="G50624" t="s">
        <v>25</v>
      </c>
      <c r="H50624" t="s">
        <v>106</v>
      </c>
      <c r="I50624" t="s">
        <v>107</v>
      </c>
      <c r="J50624" t="s">
        <v>108</v>
      </c>
      <c r="K50624">
        <v>1</v>
      </c>
      <c r="M50624" s="1">
        <v>40066</v>
      </c>
      <c r="N50624" s="1">
        <v>40066</v>
      </c>
      <c r="O50624"/>
      <c r="P50624"/>
      <c r="Q50624"/>
      <c r="R50624"/>
    </row>
    <row r="50625" spans="1:18" x14ac:dyDescent="0.2">
      <c r="A50625" t="s">
        <v>173869</v>
      </c>
      <c r="B50625" t="s">
        <v>173870</v>
      </c>
      <c r="C50625" t="s">
        <v>173871</v>
      </c>
      <c r="D50625" t="s">
        <v>173872</v>
      </c>
      <c r="E50625">
        <v>1200000</v>
      </c>
      <c r="F50625" t="s">
        <v>18</v>
      </c>
      <c r="G50625" t="s">
        <v>57</v>
      </c>
      <c r="H50625" t="s">
        <v>3339</v>
      </c>
      <c r="I50625" t="s">
        <v>3340</v>
      </c>
      <c r="J50625" t="s">
        <v>3341</v>
      </c>
      <c r="K50625">
        <v>1</v>
      </c>
      <c r="L50625" s="1">
        <v>40323</v>
      </c>
      <c r="M50625" s="1">
        <v>41414</v>
      </c>
      <c r="N50625" s="1">
        <v>41414</v>
      </c>
    </row>
    <row r="50626" spans="1:18" x14ac:dyDescent="0.2">
      <c r="A50626" t="s">
        <v>173873</v>
      </c>
      <c r="B50626" t="s">
        <v>173874</v>
      </c>
      <c r="C50626" t="s">
        <v>173875</v>
      </c>
      <c r="D50626" t="s">
        <v>56</v>
      </c>
      <c r="E50626">
        <v>6220000</v>
      </c>
      <c r="F50626" t="s">
        <v>207</v>
      </c>
      <c r="G50626" t="s">
        <v>25</v>
      </c>
      <c r="H50626" t="s">
        <v>142</v>
      </c>
      <c r="I50626" t="s">
        <v>143</v>
      </c>
      <c r="J50626" t="s">
        <v>173876</v>
      </c>
      <c r="K50626">
        <v>2</v>
      </c>
      <c r="L50626" s="1">
        <v>40544</v>
      </c>
      <c r="M50626" s="1">
        <v>41152</v>
      </c>
      <c r="N50626" s="1">
        <v>41592</v>
      </c>
    </row>
    <row r="50627" spans="1:18" x14ac:dyDescent="0.2">
      <c r="A50627" t="s">
        <v>173877</v>
      </c>
      <c r="B50627" t="s">
        <v>173878</v>
      </c>
      <c r="C50627" t="s">
        <v>173879</v>
      </c>
      <c r="D50627" t="s">
        <v>23795</v>
      </c>
      <c r="E50627">
        <v>1000000</v>
      </c>
      <c r="F50627" t="s">
        <v>18</v>
      </c>
      <c r="G50627" t="s">
        <v>25</v>
      </c>
      <c r="H50627" t="s">
        <v>64</v>
      </c>
      <c r="I50627" t="s">
        <v>65</v>
      </c>
      <c r="J50627" t="s">
        <v>71</v>
      </c>
      <c r="K50627">
        <v>2</v>
      </c>
      <c r="L50627" s="1">
        <v>41275</v>
      </c>
      <c r="M50627" s="1">
        <v>41395</v>
      </c>
      <c r="N50627" s="1">
        <v>41492</v>
      </c>
    </row>
    <row r="50628" spans="1:18" hidden="1" x14ac:dyDescent="0.2">
      <c r="A50628" t="s">
        <v>173880</v>
      </c>
      <c r="B50628" t="s">
        <v>173881</v>
      </c>
      <c r="C50628" t="s">
        <v>173882</v>
      </c>
      <c r="D50628" t="s">
        <v>42</v>
      </c>
      <c r="E50628">
        <v>56674</v>
      </c>
      <c r="F50628" t="s">
        <v>18</v>
      </c>
      <c r="G50628" t="s">
        <v>347</v>
      </c>
      <c r="H50628">
        <v>6</v>
      </c>
      <c r="I50628" t="s">
        <v>12866</v>
      </c>
      <c r="J50628" t="s">
        <v>12866</v>
      </c>
      <c r="K50628">
        <v>2</v>
      </c>
      <c r="L50628" s="1">
        <v>42278</v>
      </c>
      <c r="M50628" s="1">
        <v>41599</v>
      </c>
      <c r="N50628" s="1">
        <v>42185</v>
      </c>
      <c r="O50628"/>
      <c r="P50628"/>
      <c r="Q50628"/>
      <c r="R50628"/>
    </row>
    <row r="50629" spans="1:18" hidden="1" x14ac:dyDescent="0.2">
      <c r="A50629" t="s">
        <v>173883</v>
      </c>
      <c r="B50629" t="s">
        <v>173884</v>
      </c>
      <c r="C50629" t="s">
        <v>173885</v>
      </c>
      <c r="D50629" t="s">
        <v>3984</v>
      </c>
      <c r="E50629">
        <v>2398875</v>
      </c>
      <c r="F50629" t="s">
        <v>18</v>
      </c>
      <c r="G50629" t="s">
        <v>1062</v>
      </c>
      <c r="H50629">
        <v>16</v>
      </c>
      <c r="I50629" t="s">
        <v>1704</v>
      </c>
      <c r="J50629" t="s">
        <v>1704</v>
      </c>
      <c r="K50629">
        <v>2</v>
      </c>
      <c r="L50629" s="1">
        <v>41518</v>
      </c>
      <c r="M50629" s="1">
        <v>41625</v>
      </c>
      <c r="N50629" s="1">
        <v>42054</v>
      </c>
      <c r="O50629"/>
      <c r="P50629"/>
      <c r="Q50629"/>
      <c r="R50629"/>
    </row>
    <row r="50630" spans="1:18" hidden="1" x14ac:dyDescent="0.2">
      <c r="A50630" t="s">
        <v>173886</v>
      </c>
      <c r="B50630" t="s">
        <v>173887</v>
      </c>
      <c r="D50630" t="s">
        <v>159521</v>
      </c>
      <c r="E50630">
        <v>2759989</v>
      </c>
      <c r="F50630" t="s">
        <v>18</v>
      </c>
      <c r="G50630" t="s">
        <v>25</v>
      </c>
      <c r="H50630" t="s">
        <v>64</v>
      </c>
      <c r="I50630" t="s">
        <v>65</v>
      </c>
      <c r="J50630" t="s">
        <v>1402</v>
      </c>
      <c r="K50630">
        <v>1</v>
      </c>
      <c r="L50630" s="1">
        <v>40544</v>
      </c>
      <c r="M50630" s="1">
        <v>41661</v>
      </c>
      <c r="N50630" s="1">
        <v>41661</v>
      </c>
      <c r="O50630"/>
      <c r="P50630"/>
      <c r="Q50630"/>
      <c r="R50630"/>
    </row>
    <row r="50631" spans="1:18" hidden="1" x14ac:dyDescent="0.2">
      <c r="A50631" t="s">
        <v>173888</v>
      </c>
      <c r="B50631" t="s">
        <v>173889</v>
      </c>
      <c r="C50631" t="s">
        <v>173890</v>
      </c>
      <c r="D50631" t="s">
        <v>1384</v>
      </c>
      <c r="E50631">
        <v>36760000</v>
      </c>
      <c r="F50631" t="s">
        <v>113</v>
      </c>
      <c r="K50631">
        <v>1</v>
      </c>
      <c r="L50631" s="1">
        <v>37257</v>
      </c>
      <c r="M50631" s="1">
        <v>39428</v>
      </c>
      <c r="N50631" s="1">
        <v>39428</v>
      </c>
      <c r="O50631"/>
      <c r="P50631"/>
      <c r="Q50631"/>
      <c r="R50631"/>
    </row>
    <row r="50632" spans="1:18" hidden="1" x14ac:dyDescent="0.2">
      <c r="A50632" t="s">
        <v>173891</v>
      </c>
      <c r="B50632" t="s">
        <v>173892</v>
      </c>
      <c r="C50632" t="s">
        <v>173893</v>
      </c>
      <c r="D50632" t="s">
        <v>11451</v>
      </c>
      <c r="E50632" t="s">
        <v>43</v>
      </c>
      <c r="F50632" t="s">
        <v>18</v>
      </c>
      <c r="G50632" t="s">
        <v>12817</v>
      </c>
      <c r="H50632">
        <v>35</v>
      </c>
      <c r="I50632" t="s">
        <v>13416</v>
      </c>
      <c r="J50632" t="s">
        <v>13416</v>
      </c>
      <c r="K50632">
        <v>1</v>
      </c>
      <c r="L50632" s="1">
        <v>41821</v>
      </c>
      <c r="M50632" s="1">
        <v>41791</v>
      </c>
      <c r="N50632" s="1">
        <v>41791</v>
      </c>
      <c r="O50632"/>
      <c r="P50632"/>
      <c r="Q50632"/>
      <c r="R50632"/>
    </row>
    <row r="50633" spans="1:18" hidden="1" x14ac:dyDescent="0.2">
      <c r="A50633" t="s">
        <v>173894</v>
      </c>
      <c r="B50633" t="s">
        <v>173895</v>
      </c>
      <c r="D50633" t="s">
        <v>357</v>
      </c>
      <c r="E50633">
        <v>2427234</v>
      </c>
      <c r="F50633" t="s">
        <v>18</v>
      </c>
      <c r="G50633" t="s">
        <v>25</v>
      </c>
      <c r="H50633" t="s">
        <v>64</v>
      </c>
      <c r="I50633" t="s">
        <v>65</v>
      </c>
      <c r="J50633" t="s">
        <v>13284</v>
      </c>
      <c r="K50633">
        <v>1</v>
      </c>
      <c r="L50633" s="1">
        <v>39083</v>
      </c>
      <c r="M50633" s="1">
        <v>40361</v>
      </c>
      <c r="N50633" s="1">
        <v>40361</v>
      </c>
      <c r="O50633"/>
      <c r="P50633"/>
      <c r="Q50633"/>
      <c r="R50633"/>
    </row>
    <row r="50634" spans="1:18" hidden="1" x14ac:dyDescent="0.2">
      <c r="A50634" t="s">
        <v>173896</v>
      </c>
      <c r="B50634" t="s">
        <v>173897</v>
      </c>
      <c r="C50634" t="s">
        <v>173898</v>
      </c>
      <c r="D50634" t="s">
        <v>56</v>
      </c>
      <c r="E50634">
        <v>5627820</v>
      </c>
      <c r="F50634" t="s">
        <v>18</v>
      </c>
      <c r="G50634" t="s">
        <v>165</v>
      </c>
      <c r="H50634" t="s">
        <v>172</v>
      </c>
      <c r="I50634" t="s">
        <v>173899</v>
      </c>
      <c r="J50634" t="s">
        <v>173899</v>
      </c>
      <c r="K50634">
        <v>2</v>
      </c>
      <c r="L50634" s="1">
        <v>39814</v>
      </c>
      <c r="M50634" s="1">
        <v>41025</v>
      </c>
      <c r="N50634" s="1">
        <v>42025</v>
      </c>
      <c r="O50634"/>
      <c r="P50634"/>
      <c r="Q50634"/>
      <c r="R50634"/>
    </row>
    <row r="50635" spans="1:18" hidden="1" x14ac:dyDescent="0.2">
      <c r="A50635" t="s">
        <v>173900</v>
      </c>
      <c r="B50635" t="s">
        <v>173901</v>
      </c>
      <c r="C50635" t="s">
        <v>173902</v>
      </c>
      <c r="D50635" t="s">
        <v>35770</v>
      </c>
      <c r="E50635" t="s">
        <v>43</v>
      </c>
      <c r="F50635" t="s">
        <v>18</v>
      </c>
      <c r="G50635" t="s">
        <v>276</v>
      </c>
      <c r="H50635">
        <v>17</v>
      </c>
      <c r="I50635" t="s">
        <v>464</v>
      </c>
      <c r="J50635" t="s">
        <v>464</v>
      </c>
      <c r="K50635">
        <v>1</v>
      </c>
      <c r="L50635" s="1">
        <v>41122</v>
      </c>
      <c r="M50635" s="1">
        <v>41305</v>
      </c>
      <c r="N50635" s="1">
        <v>41305</v>
      </c>
      <c r="O50635"/>
      <c r="P50635"/>
      <c r="Q50635"/>
      <c r="R50635"/>
    </row>
    <row r="50636" spans="1:18" hidden="1" x14ac:dyDescent="0.2">
      <c r="A50636" t="s">
        <v>173903</v>
      </c>
      <c r="B50636" t="s">
        <v>173904</v>
      </c>
      <c r="C50636" t="s">
        <v>173905</v>
      </c>
      <c r="D50636" t="s">
        <v>173906</v>
      </c>
      <c r="E50636">
        <v>30501799</v>
      </c>
      <c r="F50636" t="s">
        <v>113</v>
      </c>
      <c r="G50636" t="s">
        <v>25</v>
      </c>
      <c r="H50636" t="s">
        <v>286</v>
      </c>
      <c r="I50636" t="s">
        <v>874</v>
      </c>
      <c r="J50636" t="s">
        <v>9302</v>
      </c>
      <c r="K50636">
        <v>5</v>
      </c>
      <c r="L50636" s="1">
        <v>37257</v>
      </c>
      <c r="M50636" s="1">
        <v>38245</v>
      </c>
      <c r="N50636" s="1">
        <v>40525</v>
      </c>
      <c r="O50636"/>
      <c r="P50636"/>
      <c r="Q50636"/>
      <c r="R50636"/>
    </row>
    <row r="50637" spans="1:18" hidden="1" x14ac:dyDescent="0.2">
      <c r="A50637" t="s">
        <v>173907</v>
      </c>
      <c r="B50637" t="s">
        <v>173908</v>
      </c>
      <c r="C50637" t="s">
        <v>173909</v>
      </c>
      <c r="D50637" t="s">
        <v>173910</v>
      </c>
      <c r="E50637">
        <v>1311300</v>
      </c>
      <c r="F50637" t="s">
        <v>18</v>
      </c>
      <c r="G50637" t="s">
        <v>165</v>
      </c>
      <c r="H50637" t="s">
        <v>166</v>
      </c>
      <c r="I50637" t="s">
        <v>167</v>
      </c>
      <c r="J50637" t="s">
        <v>167</v>
      </c>
      <c r="K50637">
        <v>1</v>
      </c>
      <c r="L50637" s="1">
        <v>40330</v>
      </c>
      <c r="M50637" s="1">
        <v>41284</v>
      </c>
      <c r="N50637" s="1">
        <v>41284</v>
      </c>
      <c r="O50637"/>
      <c r="P50637"/>
      <c r="Q50637"/>
      <c r="R50637"/>
    </row>
    <row r="50638" spans="1:18" hidden="1" x14ac:dyDescent="0.2">
      <c r="A50638" t="s">
        <v>173911</v>
      </c>
      <c r="B50638" t="s">
        <v>173912</v>
      </c>
      <c r="C50638" t="s">
        <v>173913</v>
      </c>
      <c r="D50638" t="s">
        <v>655</v>
      </c>
      <c r="E50638">
        <v>10000000</v>
      </c>
      <c r="F50638" t="s">
        <v>18</v>
      </c>
      <c r="G50638" t="s">
        <v>37</v>
      </c>
      <c r="H50638">
        <v>19</v>
      </c>
      <c r="I50638" t="s">
        <v>1515</v>
      </c>
      <c r="J50638" t="s">
        <v>1908</v>
      </c>
      <c r="K50638">
        <v>2</v>
      </c>
      <c r="M50638" s="1">
        <v>41259</v>
      </c>
      <c r="N50638" s="1">
        <v>42339</v>
      </c>
      <c r="O50638"/>
      <c r="P50638"/>
      <c r="Q50638"/>
      <c r="R50638"/>
    </row>
    <row r="50639" spans="1:18" hidden="1" x14ac:dyDescent="0.2">
      <c r="A50639" t="s">
        <v>173914</v>
      </c>
      <c r="B50639" t="s">
        <v>173915</v>
      </c>
      <c r="C50639" t="s">
        <v>173916</v>
      </c>
      <c r="D50639" t="s">
        <v>6765</v>
      </c>
      <c r="E50639" t="s">
        <v>43</v>
      </c>
      <c r="F50639" t="s">
        <v>18</v>
      </c>
      <c r="G50639" t="s">
        <v>25</v>
      </c>
      <c r="H50639" t="s">
        <v>64</v>
      </c>
      <c r="I50639" t="s">
        <v>65</v>
      </c>
      <c r="J50639" t="s">
        <v>4127</v>
      </c>
      <c r="K50639">
        <v>1</v>
      </c>
      <c r="L50639" s="1">
        <v>40909</v>
      </c>
      <c r="M50639" s="1">
        <v>42094</v>
      </c>
      <c r="N50639" s="1">
        <v>42094</v>
      </c>
      <c r="O50639"/>
      <c r="P50639"/>
      <c r="Q50639"/>
      <c r="R50639"/>
    </row>
    <row r="50640" spans="1:18" hidden="1" x14ac:dyDescent="0.2">
      <c r="A50640" t="s">
        <v>173917</v>
      </c>
      <c r="B50640" t="s">
        <v>173918</v>
      </c>
      <c r="C50640" t="s">
        <v>173919</v>
      </c>
      <c r="D50640" t="s">
        <v>741</v>
      </c>
      <c r="E50640">
        <v>94100000</v>
      </c>
      <c r="F50640" t="s">
        <v>18</v>
      </c>
      <c r="G50640" t="s">
        <v>25</v>
      </c>
      <c r="H50640" t="s">
        <v>121</v>
      </c>
      <c r="I50640" t="s">
        <v>528</v>
      </c>
      <c r="J50640" t="s">
        <v>5175</v>
      </c>
      <c r="K50640">
        <v>4</v>
      </c>
      <c r="M50640" s="1">
        <v>37347</v>
      </c>
      <c r="N50640" s="1">
        <v>40848</v>
      </c>
      <c r="O50640"/>
      <c r="P50640"/>
      <c r="Q50640"/>
      <c r="R50640"/>
    </row>
    <row r="50641" spans="1:18" x14ac:dyDescent="0.2">
      <c r="A50641" t="s">
        <v>173920</v>
      </c>
      <c r="B50641" t="s">
        <v>173921</v>
      </c>
      <c r="C50641" t="s">
        <v>173922</v>
      </c>
      <c r="D50641" t="s">
        <v>173923</v>
      </c>
      <c r="E50641">
        <v>500000</v>
      </c>
      <c r="F50641" t="s">
        <v>18</v>
      </c>
      <c r="G50641" t="s">
        <v>57</v>
      </c>
      <c r="H50641" t="s">
        <v>202</v>
      </c>
      <c r="I50641" t="s">
        <v>203</v>
      </c>
      <c r="J50641" t="s">
        <v>203</v>
      </c>
      <c r="K50641">
        <v>1</v>
      </c>
      <c r="L50641" s="1">
        <v>41067</v>
      </c>
      <c r="M50641" s="1">
        <v>42121</v>
      </c>
      <c r="N50641" s="1">
        <v>42121</v>
      </c>
    </row>
    <row r="50642" spans="1:18" hidden="1" x14ac:dyDescent="0.2">
      <c r="A50642" t="s">
        <v>173924</v>
      </c>
      <c r="B50642" t="s">
        <v>173925</v>
      </c>
      <c r="C50642" t="s">
        <v>173926</v>
      </c>
      <c r="D50642" t="s">
        <v>1384</v>
      </c>
      <c r="E50642">
        <v>725483</v>
      </c>
      <c r="F50642" t="s">
        <v>18</v>
      </c>
      <c r="G50642" t="s">
        <v>25</v>
      </c>
      <c r="H50642" t="s">
        <v>1239</v>
      </c>
      <c r="I50642" t="s">
        <v>2107</v>
      </c>
      <c r="J50642" t="s">
        <v>4618</v>
      </c>
      <c r="K50642">
        <v>1</v>
      </c>
      <c r="L50642" s="1">
        <v>39083</v>
      </c>
      <c r="M50642" s="1">
        <v>40066</v>
      </c>
      <c r="N50642" s="1">
        <v>40066</v>
      </c>
      <c r="O50642"/>
      <c r="P50642"/>
      <c r="Q50642"/>
      <c r="R50642"/>
    </row>
    <row r="50643" spans="1:18" x14ac:dyDescent="0.2">
      <c r="A50643" t="s">
        <v>173927</v>
      </c>
      <c r="B50643" t="s">
        <v>173928</v>
      </c>
      <c r="C50643" t="s">
        <v>173929</v>
      </c>
      <c r="D50643" t="s">
        <v>173930</v>
      </c>
      <c r="E50643">
        <v>18400000</v>
      </c>
      <c r="F50643" t="s">
        <v>18</v>
      </c>
      <c r="G50643" t="s">
        <v>25</v>
      </c>
      <c r="H50643" t="s">
        <v>286</v>
      </c>
      <c r="I50643" t="s">
        <v>1030</v>
      </c>
      <c r="J50643" t="s">
        <v>1030</v>
      </c>
      <c r="K50643">
        <v>4</v>
      </c>
      <c r="L50643" s="1">
        <v>35065</v>
      </c>
      <c r="M50643" s="1">
        <v>38939</v>
      </c>
      <c r="N50643" s="1">
        <v>40501</v>
      </c>
    </row>
    <row r="50644" spans="1:18" hidden="1" x14ac:dyDescent="0.2">
      <c r="A50644" t="s">
        <v>173931</v>
      </c>
      <c r="B50644" t="s">
        <v>173932</v>
      </c>
      <c r="C50644" t="s">
        <v>173933</v>
      </c>
      <c r="D50644" t="s">
        <v>173934</v>
      </c>
      <c r="E50644">
        <v>1000000</v>
      </c>
      <c r="F50644" t="s">
        <v>207</v>
      </c>
      <c r="G50644" t="s">
        <v>25</v>
      </c>
      <c r="H50644" t="s">
        <v>64</v>
      </c>
      <c r="I50644" t="s">
        <v>1221</v>
      </c>
      <c r="J50644" t="s">
        <v>3048</v>
      </c>
      <c r="K50644">
        <v>1</v>
      </c>
      <c r="M50644" s="1">
        <v>39448</v>
      </c>
      <c r="N50644" s="1">
        <v>39448</v>
      </c>
      <c r="O50644"/>
      <c r="P50644"/>
      <c r="Q50644"/>
      <c r="R50644"/>
    </row>
    <row r="50645" spans="1:18" hidden="1" x14ac:dyDescent="0.2">
      <c r="A50645" t="s">
        <v>173935</v>
      </c>
      <c r="B50645" t="s">
        <v>173936</v>
      </c>
      <c r="C50645" t="s">
        <v>173937</v>
      </c>
      <c r="D50645" t="s">
        <v>63</v>
      </c>
      <c r="E50645">
        <v>1000000</v>
      </c>
      <c r="F50645" t="s">
        <v>18</v>
      </c>
      <c r="G50645" t="s">
        <v>25</v>
      </c>
      <c r="H50645" t="s">
        <v>82</v>
      </c>
      <c r="I50645" t="s">
        <v>9608</v>
      </c>
      <c r="J50645" t="s">
        <v>9608</v>
      </c>
      <c r="K50645">
        <v>1</v>
      </c>
      <c r="M50645" s="1">
        <v>39783</v>
      </c>
      <c r="N50645" s="1">
        <v>39783</v>
      </c>
      <c r="O50645"/>
      <c r="P50645"/>
      <c r="Q50645"/>
      <c r="R50645"/>
    </row>
    <row r="50646" spans="1:18" x14ac:dyDescent="0.2">
      <c r="A50646" t="s">
        <v>173938</v>
      </c>
      <c r="B50646" t="s">
        <v>173939</v>
      </c>
      <c r="C50646" t="s">
        <v>173940</v>
      </c>
      <c r="D50646" t="s">
        <v>56</v>
      </c>
      <c r="E50646">
        <v>2750000</v>
      </c>
      <c r="F50646" t="s">
        <v>18</v>
      </c>
      <c r="G50646" t="s">
        <v>25</v>
      </c>
      <c r="H50646" t="s">
        <v>64</v>
      </c>
      <c r="I50646" t="s">
        <v>966</v>
      </c>
      <c r="J50646" t="s">
        <v>30192</v>
      </c>
      <c r="K50646">
        <v>3</v>
      </c>
      <c r="L50646" s="1">
        <v>39814</v>
      </c>
      <c r="M50646" s="1">
        <v>41436</v>
      </c>
      <c r="N50646" s="1">
        <v>42250</v>
      </c>
    </row>
    <row r="50647" spans="1:18" x14ac:dyDescent="0.2">
      <c r="A50647" t="s">
        <v>173941</v>
      </c>
      <c r="B50647" t="s">
        <v>173942</v>
      </c>
      <c r="C50647" t="s">
        <v>173943</v>
      </c>
      <c r="D50647" t="s">
        <v>42</v>
      </c>
      <c r="E50647">
        <v>21000000</v>
      </c>
      <c r="F50647" t="s">
        <v>113</v>
      </c>
      <c r="G50647" t="s">
        <v>222</v>
      </c>
      <c r="H50647">
        <v>2</v>
      </c>
      <c r="I50647" t="s">
        <v>223</v>
      </c>
      <c r="J50647" t="s">
        <v>56057</v>
      </c>
      <c r="K50647">
        <v>4</v>
      </c>
      <c r="L50647" s="1">
        <v>37622</v>
      </c>
      <c r="M50647" s="1">
        <v>38120</v>
      </c>
      <c r="N50647" s="1">
        <v>39448</v>
      </c>
    </row>
    <row r="50648" spans="1:18" x14ac:dyDescent="0.2">
      <c r="A50648" t="s">
        <v>173944</v>
      </c>
      <c r="B50648" t="s">
        <v>173945</v>
      </c>
      <c r="C50648" t="s">
        <v>173946</v>
      </c>
      <c r="D50648" t="s">
        <v>173947</v>
      </c>
      <c r="E50648">
        <v>1500000</v>
      </c>
      <c r="F50648" t="s">
        <v>18</v>
      </c>
      <c r="G50648" t="s">
        <v>25</v>
      </c>
      <c r="H50648" t="s">
        <v>972</v>
      </c>
      <c r="I50648" t="s">
        <v>4649</v>
      </c>
      <c r="J50648" t="s">
        <v>4650</v>
      </c>
      <c r="K50648">
        <v>1</v>
      </c>
      <c r="L50648" s="1">
        <v>39814</v>
      </c>
      <c r="M50648" s="1">
        <v>40569</v>
      </c>
      <c r="N50648" s="1">
        <v>40569</v>
      </c>
    </row>
    <row r="50649" spans="1:18" x14ac:dyDescent="0.2">
      <c r="A50649" t="s">
        <v>173948</v>
      </c>
      <c r="B50649" t="s">
        <v>173949</v>
      </c>
      <c r="C50649" t="s">
        <v>173950</v>
      </c>
      <c r="D50649" t="s">
        <v>43793</v>
      </c>
      <c r="E50649">
        <v>60000</v>
      </c>
      <c r="F50649" t="s">
        <v>18</v>
      </c>
      <c r="K50649">
        <v>1</v>
      </c>
      <c r="L50649" s="1">
        <v>40909</v>
      </c>
      <c r="M50649" s="1">
        <v>41275</v>
      </c>
      <c r="N50649" s="1">
        <v>41275</v>
      </c>
    </row>
    <row r="50650" spans="1:18" x14ac:dyDescent="0.2">
      <c r="A50650" t="s">
        <v>173951</v>
      </c>
      <c r="B50650" t="s">
        <v>173952</v>
      </c>
      <c r="C50650" t="s">
        <v>173953</v>
      </c>
      <c r="D50650" t="s">
        <v>173954</v>
      </c>
      <c r="E50650">
        <v>1400000</v>
      </c>
      <c r="F50650" t="s">
        <v>18</v>
      </c>
      <c r="G50650" t="s">
        <v>25</v>
      </c>
      <c r="H50650" t="s">
        <v>64</v>
      </c>
      <c r="I50650" t="s">
        <v>65</v>
      </c>
      <c r="J50650" t="s">
        <v>71</v>
      </c>
      <c r="K50650">
        <v>1</v>
      </c>
      <c r="L50650" s="1">
        <v>41640</v>
      </c>
      <c r="M50650" s="1">
        <v>41640</v>
      </c>
      <c r="N50650" s="1">
        <v>41640</v>
      </c>
    </row>
    <row r="50651" spans="1:18" hidden="1" x14ac:dyDescent="0.2">
      <c r="A50651" t="s">
        <v>173955</v>
      </c>
      <c r="B50651" t="s">
        <v>173956</v>
      </c>
      <c r="C50651" t="s">
        <v>173957</v>
      </c>
      <c r="D50651" t="s">
        <v>173958</v>
      </c>
      <c r="E50651" t="s">
        <v>43</v>
      </c>
      <c r="F50651" t="s">
        <v>18</v>
      </c>
      <c r="G50651" t="s">
        <v>25</v>
      </c>
      <c r="H50651" t="s">
        <v>64</v>
      </c>
      <c r="I50651" t="s">
        <v>65</v>
      </c>
      <c r="J50651" t="s">
        <v>71</v>
      </c>
      <c r="K50651">
        <v>1</v>
      </c>
      <c r="L50651" s="1">
        <v>40787</v>
      </c>
      <c r="M50651" s="1">
        <v>40882</v>
      </c>
      <c r="N50651" s="1">
        <v>40882</v>
      </c>
      <c r="O50651"/>
      <c r="P50651"/>
      <c r="Q50651"/>
      <c r="R50651"/>
    </row>
    <row r="50652" spans="1:18" x14ac:dyDescent="0.2">
      <c r="A50652" t="s">
        <v>173959</v>
      </c>
      <c r="B50652" t="s">
        <v>173960</v>
      </c>
      <c r="D50652" t="s">
        <v>173961</v>
      </c>
      <c r="E50652">
        <v>80000</v>
      </c>
      <c r="F50652" t="s">
        <v>18</v>
      </c>
      <c r="G50652" t="s">
        <v>406</v>
      </c>
      <c r="H50652">
        <v>40</v>
      </c>
      <c r="I50652" t="s">
        <v>980</v>
      </c>
      <c r="J50652" t="s">
        <v>980</v>
      </c>
      <c r="K50652">
        <v>1</v>
      </c>
      <c r="L50652" s="1">
        <v>41948</v>
      </c>
      <c r="M50652" s="1">
        <v>41929</v>
      </c>
      <c r="N50652" s="1">
        <v>41929</v>
      </c>
    </row>
    <row r="50653" spans="1:18" x14ac:dyDescent="0.2">
      <c r="A50653" t="s">
        <v>173962</v>
      </c>
      <c r="B50653" t="s">
        <v>173963</v>
      </c>
      <c r="C50653" t="s">
        <v>173964</v>
      </c>
      <c r="D50653" t="s">
        <v>173965</v>
      </c>
      <c r="E50653">
        <v>330000</v>
      </c>
      <c r="F50653" t="s">
        <v>18</v>
      </c>
      <c r="G50653" t="s">
        <v>25</v>
      </c>
      <c r="H50653" t="s">
        <v>3477</v>
      </c>
      <c r="I50653" t="s">
        <v>15616</v>
      </c>
      <c r="J50653" t="s">
        <v>140013</v>
      </c>
      <c r="K50653">
        <v>1</v>
      </c>
      <c r="L50653" s="1">
        <v>40764</v>
      </c>
      <c r="M50653" s="1">
        <v>41333</v>
      </c>
      <c r="N50653" s="1">
        <v>41333</v>
      </c>
    </row>
    <row r="50654" spans="1:18" hidden="1" x14ac:dyDescent="0.2">
      <c r="A50654" t="s">
        <v>173966</v>
      </c>
      <c r="B50654" t="s">
        <v>173967</v>
      </c>
      <c r="C50654" t="s">
        <v>173968</v>
      </c>
      <c r="D50654" t="s">
        <v>42</v>
      </c>
      <c r="E50654">
        <v>964738</v>
      </c>
      <c r="F50654" t="s">
        <v>18</v>
      </c>
      <c r="G50654" t="s">
        <v>128</v>
      </c>
      <c r="H50654" t="s">
        <v>6798</v>
      </c>
      <c r="I50654" t="s">
        <v>6799</v>
      </c>
      <c r="J50654" t="s">
        <v>6799</v>
      </c>
      <c r="K50654">
        <v>1</v>
      </c>
      <c r="L50654" s="1">
        <v>40544</v>
      </c>
      <c r="M50654" s="1">
        <v>41577</v>
      </c>
      <c r="N50654" s="1">
        <v>41577</v>
      </c>
      <c r="O50654"/>
      <c r="P50654"/>
      <c r="Q50654"/>
      <c r="R50654"/>
    </row>
    <row r="50655" spans="1:18" x14ac:dyDescent="0.2">
      <c r="A50655" t="s">
        <v>173969</v>
      </c>
      <c r="B50655" t="s">
        <v>173970</v>
      </c>
      <c r="C50655" t="s">
        <v>173971</v>
      </c>
      <c r="D50655" t="s">
        <v>173972</v>
      </c>
      <c r="E50655">
        <v>19299</v>
      </c>
      <c r="F50655" t="s">
        <v>18</v>
      </c>
      <c r="G50655" t="s">
        <v>347</v>
      </c>
      <c r="H50655">
        <v>7</v>
      </c>
      <c r="I50655" t="s">
        <v>348</v>
      </c>
      <c r="J50655" t="s">
        <v>173973</v>
      </c>
      <c r="K50655">
        <v>1</v>
      </c>
      <c r="L50655" s="1">
        <v>41275</v>
      </c>
      <c r="M50655" s="1">
        <v>41589</v>
      </c>
      <c r="N50655" s="1">
        <v>41589</v>
      </c>
    </row>
    <row r="50656" spans="1:18" hidden="1" x14ac:dyDescent="0.2">
      <c r="A50656" t="s">
        <v>173974</v>
      </c>
      <c r="B50656" t="s">
        <v>173975</v>
      </c>
      <c r="C50656" t="s">
        <v>173976</v>
      </c>
      <c r="D50656" t="s">
        <v>94</v>
      </c>
      <c r="E50656">
        <v>10041500</v>
      </c>
      <c r="F50656" t="s">
        <v>18</v>
      </c>
      <c r="G50656" t="s">
        <v>25</v>
      </c>
      <c r="H50656" t="s">
        <v>89</v>
      </c>
      <c r="I50656" t="s">
        <v>1132</v>
      </c>
      <c r="J50656" t="s">
        <v>1133</v>
      </c>
      <c r="K50656">
        <v>3</v>
      </c>
      <c r="M50656" s="1">
        <v>40639</v>
      </c>
      <c r="N50656" s="1">
        <v>41292</v>
      </c>
      <c r="O50656"/>
      <c r="P50656"/>
      <c r="Q50656"/>
      <c r="R50656"/>
    </row>
    <row r="50657" spans="1:18" hidden="1" x14ac:dyDescent="0.2">
      <c r="A50657" t="s">
        <v>173977</v>
      </c>
      <c r="B50657" t="s">
        <v>173978</v>
      </c>
      <c r="C50657" t="s">
        <v>173979</v>
      </c>
      <c r="D50657" t="s">
        <v>173980</v>
      </c>
      <c r="E50657" t="s">
        <v>43</v>
      </c>
      <c r="F50657" t="s">
        <v>18</v>
      </c>
      <c r="G50657" t="s">
        <v>19</v>
      </c>
      <c r="H50657">
        <v>19</v>
      </c>
      <c r="I50657" t="s">
        <v>474</v>
      </c>
      <c r="J50657" t="s">
        <v>474</v>
      </c>
      <c r="K50657">
        <v>1</v>
      </c>
      <c r="L50657" s="1">
        <v>41961</v>
      </c>
      <c r="M50657" s="1">
        <v>41963</v>
      </c>
      <c r="N50657" s="1">
        <v>41963</v>
      </c>
      <c r="O50657"/>
      <c r="P50657"/>
      <c r="Q50657"/>
      <c r="R50657"/>
    </row>
    <row r="50658" spans="1:18" hidden="1" x14ac:dyDescent="0.2">
      <c r="A50658" t="s">
        <v>173981</v>
      </c>
      <c r="B50658" t="s">
        <v>173982</v>
      </c>
      <c r="C50658" t="s">
        <v>173983</v>
      </c>
      <c r="D50658" t="s">
        <v>70</v>
      </c>
      <c r="E50658">
        <v>16816504</v>
      </c>
      <c r="F50658" t="s">
        <v>18</v>
      </c>
      <c r="G50658" t="s">
        <v>25</v>
      </c>
      <c r="H50658" t="s">
        <v>64</v>
      </c>
      <c r="I50658" t="s">
        <v>65</v>
      </c>
      <c r="J50658" t="s">
        <v>5485</v>
      </c>
      <c r="K50658">
        <v>5</v>
      </c>
      <c r="L50658" s="1">
        <v>37987</v>
      </c>
      <c r="M50658" s="1">
        <v>39654</v>
      </c>
      <c r="N50658" s="1">
        <v>41708</v>
      </c>
      <c r="O50658"/>
      <c r="P50658"/>
      <c r="Q50658"/>
      <c r="R50658"/>
    </row>
    <row r="50659" spans="1:18" hidden="1" x14ac:dyDescent="0.2">
      <c r="A50659" t="s">
        <v>173984</v>
      </c>
      <c r="B50659" t="s">
        <v>173985</v>
      </c>
      <c r="C50659" t="s">
        <v>173986</v>
      </c>
      <c r="D50659" t="s">
        <v>42</v>
      </c>
      <c r="E50659">
        <v>116935</v>
      </c>
      <c r="F50659" t="s">
        <v>18</v>
      </c>
      <c r="G50659" t="s">
        <v>25</v>
      </c>
      <c r="H50659" t="s">
        <v>380</v>
      </c>
      <c r="I50659" t="s">
        <v>17094</v>
      </c>
      <c r="J50659" t="s">
        <v>2590</v>
      </c>
      <c r="K50659">
        <v>1</v>
      </c>
      <c r="L50659" s="1">
        <v>41640</v>
      </c>
      <c r="M50659" s="1">
        <v>42205</v>
      </c>
      <c r="N50659" s="1">
        <v>42205</v>
      </c>
      <c r="O50659"/>
      <c r="P50659"/>
      <c r="Q50659"/>
      <c r="R50659"/>
    </row>
    <row r="50660" spans="1:18" hidden="1" x14ac:dyDescent="0.2">
      <c r="A50660" t="s">
        <v>173987</v>
      </c>
      <c r="B50660" t="s">
        <v>173988</v>
      </c>
      <c r="C50660" t="s">
        <v>173989</v>
      </c>
      <c r="D50660" t="s">
        <v>173990</v>
      </c>
      <c r="E50660">
        <v>963067</v>
      </c>
      <c r="F50660" t="s">
        <v>207</v>
      </c>
      <c r="K50660">
        <v>2</v>
      </c>
      <c r="L50660" s="1">
        <v>41456</v>
      </c>
      <c r="M50660" s="1">
        <v>41483</v>
      </c>
      <c r="N50660" s="1">
        <v>41974</v>
      </c>
      <c r="O50660"/>
      <c r="P50660"/>
      <c r="Q50660"/>
      <c r="R50660"/>
    </row>
    <row r="50661" spans="1:18" hidden="1" x14ac:dyDescent="0.2">
      <c r="A50661" t="s">
        <v>173991</v>
      </c>
      <c r="B50661" t="s">
        <v>173992</v>
      </c>
      <c r="C50661" t="s">
        <v>173993</v>
      </c>
      <c r="D50661" t="s">
        <v>56</v>
      </c>
      <c r="E50661">
        <v>26842000</v>
      </c>
      <c r="F50661" t="s">
        <v>18</v>
      </c>
      <c r="G50661" t="s">
        <v>25</v>
      </c>
      <c r="H50661" t="s">
        <v>64</v>
      </c>
      <c r="I50661" t="s">
        <v>1221</v>
      </c>
      <c r="J50661" t="s">
        <v>9326</v>
      </c>
      <c r="K50661">
        <v>5</v>
      </c>
      <c r="L50661" s="1">
        <v>39083</v>
      </c>
      <c r="M50661" s="1">
        <v>39844</v>
      </c>
      <c r="N50661" s="1">
        <v>41792</v>
      </c>
      <c r="O50661"/>
      <c r="P50661"/>
      <c r="Q50661"/>
      <c r="R50661"/>
    </row>
    <row r="50662" spans="1:18" hidden="1" x14ac:dyDescent="0.2">
      <c r="A50662" t="s">
        <v>173994</v>
      </c>
      <c r="B50662" t="s">
        <v>173995</v>
      </c>
      <c r="C50662" t="s">
        <v>173996</v>
      </c>
      <c r="D50662" t="s">
        <v>3797</v>
      </c>
      <c r="E50662">
        <v>800000</v>
      </c>
      <c r="F50662" t="s">
        <v>18</v>
      </c>
      <c r="G50662" t="s">
        <v>479</v>
      </c>
      <c r="I50662" t="s">
        <v>480</v>
      </c>
      <c r="J50662" t="s">
        <v>480</v>
      </c>
      <c r="K50662">
        <v>1</v>
      </c>
      <c r="M50662" s="1">
        <v>42012</v>
      </c>
      <c r="N50662" s="1">
        <v>42012</v>
      </c>
      <c r="O50662"/>
      <c r="P50662"/>
      <c r="Q50662"/>
      <c r="R50662"/>
    </row>
    <row r="50663" spans="1:18" hidden="1" x14ac:dyDescent="0.2">
      <c r="A50663" t="s">
        <v>173997</v>
      </c>
      <c r="B50663" t="s">
        <v>173998</v>
      </c>
      <c r="C50663" t="s">
        <v>173999</v>
      </c>
      <c r="D50663" t="s">
        <v>174000</v>
      </c>
      <c r="E50663">
        <v>2800000</v>
      </c>
      <c r="F50663" t="s">
        <v>207</v>
      </c>
      <c r="K50663">
        <v>1</v>
      </c>
      <c r="M50663" s="1">
        <v>37200</v>
      </c>
      <c r="N50663" s="1">
        <v>37200</v>
      </c>
      <c r="O50663"/>
      <c r="P50663"/>
      <c r="Q50663"/>
      <c r="R50663"/>
    </row>
    <row r="50664" spans="1:18" hidden="1" x14ac:dyDescent="0.2">
      <c r="A50664" t="s">
        <v>174001</v>
      </c>
      <c r="B50664" t="s">
        <v>174002</v>
      </c>
      <c r="C50664" t="s">
        <v>174003</v>
      </c>
      <c r="D50664" t="s">
        <v>174004</v>
      </c>
      <c r="E50664">
        <v>88731</v>
      </c>
      <c r="F50664" t="s">
        <v>207</v>
      </c>
      <c r="G50664" t="s">
        <v>341</v>
      </c>
      <c r="H50664">
        <v>13</v>
      </c>
      <c r="I50664" t="s">
        <v>10532</v>
      </c>
      <c r="J50664" t="s">
        <v>26676</v>
      </c>
      <c r="K50664">
        <v>3</v>
      </c>
      <c r="L50664" s="1">
        <v>41117</v>
      </c>
      <c r="M50664" s="1">
        <v>40909</v>
      </c>
      <c r="N50664" s="1">
        <v>41518</v>
      </c>
      <c r="O50664"/>
      <c r="P50664"/>
      <c r="Q50664"/>
      <c r="R50664"/>
    </row>
    <row r="50665" spans="1:18" hidden="1" x14ac:dyDescent="0.2">
      <c r="A50665" t="s">
        <v>174005</v>
      </c>
      <c r="B50665" t="s">
        <v>174006</v>
      </c>
      <c r="C50665" t="s">
        <v>174007</v>
      </c>
      <c r="D50665" t="s">
        <v>174008</v>
      </c>
      <c r="E50665">
        <v>700348</v>
      </c>
      <c r="F50665" t="s">
        <v>18</v>
      </c>
      <c r="G50665" t="s">
        <v>25</v>
      </c>
      <c r="H50665" t="s">
        <v>790</v>
      </c>
      <c r="I50665" t="s">
        <v>791</v>
      </c>
      <c r="J50665" t="s">
        <v>791</v>
      </c>
      <c r="K50665">
        <v>1</v>
      </c>
      <c r="L50665" s="1">
        <v>41275</v>
      </c>
      <c r="M50665" s="1">
        <v>41760</v>
      </c>
      <c r="N50665" s="1">
        <v>41760</v>
      </c>
      <c r="O50665"/>
      <c r="P50665"/>
      <c r="Q50665"/>
      <c r="R50665"/>
    </row>
    <row r="50666" spans="1:18" x14ac:dyDescent="0.2">
      <c r="A50666" t="s">
        <v>174009</v>
      </c>
      <c r="B50666" t="s">
        <v>174010</v>
      </c>
      <c r="C50666" t="s">
        <v>174011</v>
      </c>
      <c r="D50666" t="s">
        <v>1755</v>
      </c>
      <c r="E50666">
        <v>5000000</v>
      </c>
      <c r="F50666" t="s">
        <v>18</v>
      </c>
      <c r="G50666" t="s">
        <v>25</v>
      </c>
      <c r="H50666" t="s">
        <v>1234</v>
      </c>
      <c r="I50666" t="s">
        <v>1235</v>
      </c>
      <c r="J50666" t="s">
        <v>1235</v>
      </c>
      <c r="K50666">
        <v>1</v>
      </c>
      <c r="L50666" s="1">
        <v>41640</v>
      </c>
      <c r="M50666" s="1">
        <v>42282</v>
      </c>
      <c r="N50666" s="1">
        <v>42282</v>
      </c>
    </row>
    <row r="50667" spans="1:18" hidden="1" x14ac:dyDescent="0.2">
      <c r="A50667" t="s">
        <v>174012</v>
      </c>
      <c r="B50667" t="s">
        <v>174013</v>
      </c>
      <c r="C50667" t="s">
        <v>174014</v>
      </c>
      <c r="D50667" t="s">
        <v>741</v>
      </c>
      <c r="E50667" t="s">
        <v>43</v>
      </c>
      <c r="F50667" t="s">
        <v>18</v>
      </c>
      <c r="G50667" t="s">
        <v>1062</v>
      </c>
      <c r="H50667">
        <v>13</v>
      </c>
      <c r="I50667" t="s">
        <v>21787</v>
      </c>
      <c r="J50667" t="s">
        <v>21787</v>
      </c>
      <c r="K50667">
        <v>1</v>
      </c>
      <c r="M50667" s="1">
        <v>40287</v>
      </c>
      <c r="N50667" s="1">
        <v>40287</v>
      </c>
      <c r="O50667"/>
      <c r="P50667"/>
      <c r="Q50667"/>
      <c r="R50667"/>
    </row>
    <row r="50668" spans="1:18" hidden="1" x14ac:dyDescent="0.2">
      <c r="A50668" t="s">
        <v>174015</v>
      </c>
      <c r="B50668" t="s">
        <v>174016</v>
      </c>
      <c r="C50668" t="s">
        <v>174017</v>
      </c>
      <c r="D50668" t="s">
        <v>174018</v>
      </c>
      <c r="E50668">
        <v>1</v>
      </c>
      <c r="F50668" t="s">
        <v>18</v>
      </c>
      <c r="G50668" t="s">
        <v>25</v>
      </c>
      <c r="H50668" t="s">
        <v>44</v>
      </c>
      <c r="I50668" t="s">
        <v>282</v>
      </c>
      <c r="J50668" t="s">
        <v>282</v>
      </c>
      <c r="K50668">
        <v>1</v>
      </c>
      <c r="L50668" s="1">
        <v>41671</v>
      </c>
      <c r="M50668" s="1">
        <v>42320</v>
      </c>
      <c r="N50668" s="1">
        <v>42320</v>
      </c>
      <c r="O50668"/>
      <c r="P50668"/>
      <c r="Q50668"/>
      <c r="R50668"/>
    </row>
    <row r="50669" spans="1:18" hidden="1" x14ac:dyDescent="0.2">
      <c r="A50669" t="s">
        <v>174019</v>
      </c>
      <c r="B50669" t="s">
        <v>174020</v>
      </c>
      <c r="C50669" t="s">
        <v>174021</v>
      </c>
      <c r="D50669" t="s">
        <v>66513</v>
      </c>
      <c r="E50669">
        <v>1049999</v>
      </c>
      <c r="F50669" t="s">
        <v>18</v>
      </c>
      <c r="G50669" t="s">
        <v>25</v>
      </c>
      <c r="H50669" t="s">
        <v>158</v>
      </c>
      <c r="I50669" t="s">
        <v>244</v>
      </c>
      <c r="J50669" t="s">
        <v>12135</v>
      </c>
      <c r="K50669">
        <v>1</v>
      </c>
      <c r="M50669" s="1">
        <v>42223</v>
      </c>
      <c r="N50669" s="1">
        <v>42223</v>
      </c>
      <c r="O50669"/>
      <c r="P50669"/>
      <c r="Q50669"/>
      <c r="R50669"/>
    </row>
    <row r="50670" spans="1:18" hidden="1" x14ac:dyDescent="0.2">
      <c r="A50670" t="s">
        <v>174022</v>
      </c>
      <c r="B50670" t="s">
        <v>174023</v>
      </c>
      <c r="C50670" t="s">
        <v>174024</v>
      </c>
      <c r="D50670" t="s">
        <v>285</v>
      </c>
      <c r="E50670" t="s">
        <v>43</v>
      </c>
      <c r="F50670" t="s">
        <v>18</v>
      </c>
      <c r="G50670" t="s">
        <v>25</v>
      </c>
      <c r="H50670" t="s">
        <v>44</v>
      </c>
      <c r="I50670" t="s">
        <v>282</v>
      </c>
      <c r="J50670" t="s">
        <v>3036</v>
      </c>
      <c r="K50670">
        <v>1</v>
      </c>
      <c r="L50670" s="1">
        <v>37257</v>
      </c>
      <c r="M50670" s="1">
        <v>41689</v>
      </c>
      <c r="N50670" s="1">
        <v>41689</v>
      </c>
      <c r="O50670"/>
      <c r="P50670"/>
      <c r="Q50670"/>
      <c r="R50670"/>
    </row>
    <row r="50671" spans="1:18" x14ac:dyDescent="0.2">
      <c r="A50671" t="s">
        <v>174025</v>
      </c>
      <c r="B50671" t="s">
        <v>174026</v>
      </c>
      <c r="C50671" t="s">
        <v>174027</v>
      </c>
      <c r="D50671" t="s">
        <v>766</v>
      </c>
      <c r="E50671">
        <v>22500000</v>
      </c>
      <c r="F50671" t="s">
        <v>18</v>
      </c>
      <c r="G50671" t="s">
        <v>25</v>
      </c>
      <c r="H50671" t="s">
        <v>64</v>
      </c>
      <c r="I50671" t="s">
        <v>65</v>
      </c>
      <c r="J50671" t="s">
        <v>13284</v>
      </c>
      <c r="K50671">
        <v>2</v>
      </c>
      <c r="L50671" s="1">
        <v>39814</v>
      </c>
      <c r="M50671" s="1">
        <v>41394</v>
      </c>
      <c r="N50671" s="1">
        <v>42109</v>
      </c>
    </row>
    <row r="50672" spans="1:18" hidden="1" x14ac:dyDescent="0.2">
      <c r="A50672" t="s">
        <v>174028</v>
      </c>
      <c r="B50672" t="s">
        <v>174029</v>
      </c>
      <c r="C50672" t="s">
        <v>174030</v>
      </c>
      <c r="D50672" t="s">
        <v>174031</v>
      </c>
      <c r="E50672">
        <v>30000</v>
      </c>
      <c r="F50672" t="s">
        <v>18</v>
      </c>
      <c r="K50672">
        <v>1</v>
      </c>
      <c r="M50672" s="1">
        <v>41640</v>
      </c>
      <c r="N50672" s="1">
        <v>41640</v>
      </c>
      <c r="O50672"/>
      <c r="P50672"/>
      <c r="Q50672"/>
      <c r="R50672"/>
    </row>
    <row r="50673" spans="1:18" hidden="1" x14ac:dyDescent="0.2">
      <c r="A50673" t="s">
        <v>174032</v>
      </c>
      <c r="B50673" t="s">
        <v>174033</v>
      </c>
      <c r="C50673" t="s">
        <v>174034</v>
      </c>
      <c r="D50673" t="s">
        <v>20276</v>
      </c>
      <c r="E50673">
        <v>26350000</v>
      </c>
      <c r="F50673" t="s">
        <v>18</v>
      </c>
      <c r="G50673" t="s">
        <v>25</v>
      </c>
      <c r="H50673" t="s">
        <v>64</v>
      </c>
      <c r="I50673" t="s">
        <v>65</v>
      </c>
      <c r="J50673" t="s">
        <v>1251</v>
      </c>
      <c r="K50673">
        <v>3</v>
      </c>
      <c r="L50673" s="1">
        <v>37622</v>
      </c>
      <c r="M50673" s="1">
        <v>39013</v>
      </c>
      <c r="N50673" s="1">
        <v>40770</v>
      </c>
      <c r="O50673"/>
      <c r="P50673"/>
      <c r="Q50673"/>
      <c r="R50673"/>
    </row>
    <row r="50674" spans="1:18" hidden="1" x14ac:dyDescent="0.2">
      <c r="A50674" t="s">
        <v>174035</v>
      </c>
      <c r="B50674" t="s">
        <v>174036</v>
      </c>
      <c r="C50674" t="s">
        <v>174037</v>
      </c>
      <c r="D50674" t="s">
        <v>94</v>
      </c>
      <c r="E50674">
        <v>29450000</v>
      </c>
      <c r="F50674" t="s">
        <v>113</v>
      </c>
      <c r="G50674" t="s">
        <v>25</v>
      </c>
      <c r="H50674" t="s">
        <v>158</v>
      </c>
      <c r="I50674" t="s">
        <v>244</v>
      </c>
      <c r="J50674" t="s">
        <v>14730</v>
      </c>
      <c r="K50674">
        <v>3</v>
      </c>
      <c r="L50674" s="1">
        <v>35796</v>
      </c>
      <c r="M50674" s="1">
        <v>36220</v>
      </c>
      <c r="N50674" s="1">
        <v>37135</v>
      </c>
      <c r="O50674"/>
      <c r="P50674"/>
      <c r="Q50674"/>
      <c r="R50674"/>
    </row>
    <row r="50675" spans="1:18" x14ac:dyDescent="0.2">
      <c r="A50675" t="s">
        <v>174038</v>
      </c>
      <c r="B50675" t="s">
        <v>174039</v>
      </c>
      <c r="C50675" t="s">
        <v>174040</v>
      </c>
      <c r="D50675" t="s">
        <v>174041</v>
      </c>
      <c r="E50675">
        <v>475000</v>
      </c>
      <c r="F50675" t="s">
        <v>18</v>
      </c>
      <c r="G50675" t="s">
        <v>25</v>
      </c>
      <c r="H50675" t="s">
        <v>158</v>
      </c>
      <c r="I50675" t="s">
        <v>244</v>
      </c>
      <c r="J50675" t="s">
        <v>327</v>
      </c>
      <c r="K50675">
        <v>2</v>
      </c>
      <c r="L50675" s="1">
        <v>40483</v>
      </c>
      <c r="M50675" s="1">
        <v>40483</v>
      </c>
      <c r="N50675" s="1">
        <v>41275</v>
      </c>
    </row>
    <row r="50676" spans="1:18" x14ac:dyDescent="0.2">
      <c r="A50676" t="s">
        <v>174042</v>
      </c>
      <c r="B50676" t="s">
        <v>174043</v>
      </c>
      <c r="C50676" t="s">
        <v>174044</v>
      </c>
      <c r="D50676" t="s">
        <v>174045</v>
      </c>
      <c r="E50676">
        <v>1515251</v>
      </c>
      <c r="F50676" t="s">
        <v>18</v>
      </c>
      <c r="G50676" t="s">
        <v>128</v>
      </c>
      <c r="H50676" t="s">
        <v>3855</v>
      </c>
      <c r="I50676" t="s">
        <v>130</v>
      </c>
      <c r="J50676" t="s">
        <v>66673</v>
      </c>
      <c r="K50676">
        <v>1</v>
      </c>
      <c r="L50676" s="1">
        <v>39292</v>
      </c>
      <c r="M50676" s="1">
        <v>41652</v>
      </c>
      <c r="N50676" s="1">
        <v>41652</v>
      </c>
    </row>
    <row r="50677" spans="1:18" hidden="1" x14ac:dyDescent="0.2">
      <c r="A50677" t="s">
        <v>174046</v>
      </c>
      <c r="B50677" t="s">
        <v>174047</v>
      </c>
      <c r="C50677" t="s">
        <v>174048</v>
      </c>
      <c r="D50677" t="s">
        <v>174049</v>
      </c>
      <c r="E50677">
        <v>425000000</v>
      </c>
      <c r="F50677" t="s">
        <v>207</v>
      </c>
      <c r="K50677">
        <v>2</v>
      </c>
      <c r="L50677" s="1">
        <v>38869</v>
      </c>
      <c r="M50677" s="1">
        <v>39083</v>
      </c>
      <c r="N50677" s="1">
        <v>39814</v>
      </c>
      <c r="O50677"/>
      <c r="P50677"/>
      <c r="Q50677"/>
      <c r="R50677"/>
    </row>
    <row r="50678" spans="1:18" hidden="1" x14ac:dyDescent="0.2">
      <c r="A50678" t="s">
        <v>174050</v>
      </c>
      <c r="B50678" t="s">
        <v>174051</v>
      </c>
      <c r="C50678" t="s">
        <v>174052</v>
      </c>
      <c r="D50678" t="s">
        <v>1503</v>
      </c>
      <c r="E50678">
        <v>39520000</v>
      </c>
      <c r="F50678" t="s">
        <v>18</v>
      </c>
      <c r="G50678" t="s">
        <v>25</v>
      </c>
      <c r="H50678" t="s">
        <v>64</v>
      </c>
      <c r="I50678" t="s">
        <v>65</v>
      </c>
      <c r="J50678" t="s">
        <v>66</v>
      </c>
      <c r="K50678">
        <v>4</v>
      </c>
      <c r="L50678" s="1">
        <v>41275</v>
      </c>
      <c r="M50678" s="1">
        <v>41348</v>
      </c>
      <c r="N50678" s="1">
        <v>42290</v>
      </c>
      <c r="O50678"/>
      <c r="P50678"/>
      <c r="Q50678"/>
      <c r="R50678"/>
    </row>
    <row r="50679" spans="1:18" hidden="1" x14ac:dyDescent="0.2">
      <c r="A50679" t="s">
        <v>174053</v>
      </c>
      <c r="B50679" t="s">
        <v>174054</v>
      </c>
      <c r="D50679" t="s">
        <v>655</v>
      </c>
      <c r="E50679">
        <v>400000</v>
      </c>
      <c r="F50679" t="s">
        <v>18</v>
      </c>
      <c r="G50679" t="s">
        <v>25</v>
      </c>
      <c r="H50679" t="s">
        <v>64</v>
      </c>
      <c r="I50679" t="s">
        <v>6512</v>
      </c>
      <c r="J50679" t="s">
        <v>6513</v>
      </c>
      <c r="K50679">
        <v>1</v>
      </c>
      <c r="M50679" s="1">
        <v>39933</v>
      </c>
      <c r="N50679" s="1">
        <v>39933</v>
      </c>
      <c r="O50679"/>
      <c r="P50679"/>
      <c r="Q50679"/>
      <c r="R50679"/>
    </row>
    <row r="50680" spans="1:18" hidden="1" x14ac:dyDescent="0.2">
      <c r="A50680" t="s">
        <v>174055</v>
      </c>
      <c r="B50680" t="s">
        <v>174056</v>
      </c>
      <c r="C50680" t="s">
        <v>174057</v>
      </c>
      <c r="E50680" t="s">
        <v>43</v>
      </c>
      <c r="F50680" t="s">
        <v>207</v>
      </c>
      <c r="K50680">
        <v>1</v>
      </c>
      <c r="L50680" s="1">
        <v>40319</v>
      </c>
      <c r="M50680" s="1">
        <v>41897</v>
      </c>
      <c r="N50680" s="1">
        <v>41897</v>
      </c>
      <c r="O50680"/>
      <c r="P50680"/>
      <c r="Q50680"/>
      <c r="R50680"/>
    </row>
    <row r="50681" spans="1:18" hidden="1" x14ac:dyDescent="0.2">
      <c r="A50681" t="s">
        <v>174058</v>
      </c>
      <c r="B50681" t="s">
        <v>174059</v>
      </c>
      <c r="C50681" t="s">
        <v>174060</v>
      </c>
      <c r="E50681" t="s">
        <v>43</v>
      </c>
      <c r="F50681" t="s">
        <v>18</v>
      </c>
      <c r="G50681" t="s">
        <v>25</v>
      </c>
      <c r="H50681" t="s">
        <v>1080</v>
      </c>
      <c r="I50681" t="s">
        <v>1081</v>
      </c>
      <c r="J50681" t="s">
        <v>66605</v>
      </c>
      <c r="K50681">
        <v>1</v>
      </c>
      <c r="L50681" s="1">
        <v>39083</v>
      </c>
      <c r="M50681" s="1">
        <v>40309</v>
      </c>
      <c r="N50681" s="1">
        <v>40309</v>
      </c>
      <c r="O50681"/>
      <c r="P50681"/>
      <c r="Q50681"/>
      <c r="R50681"/>
    </row>
    <row r="50682" spans="1:18" hidden="1" x14ac:dyDescent="0.2">
      <c r="A50682" t="s">
        <v>174061</v>
      </c>
      <c r="B50682" t="s">
        <v>174062</v>
      </c>
      <c r="C50682" t="s">
        <v>174063</v>
      </c>
      <c r="D50682" t="s">
        <v>174064</v>
      </c>
      <c r="E50682">
        <v>269870</v>
      </c>
      <c r="F50682" t="s">
        <v>18</v>
      </c>
      <c r="G50682" t="s">
        <v>2906</v>
      </c>
      <c r="H50682">
        <v>82</v>
      </c>
      <c r="I50682" t="s">
        <v>26906</v>
      </c>
      <c r="J50682" t="s">
        <v>26906</v>
      </c>
      <c r="K50682">
        <v>1</v>
      </c>
      <c r="L50682" s="1">
        <v>40817</v>
      </c>
      <c r="M50682" s="1">
        <v>40817</v>
      </c>
      <c r="N50682" s="1">
        <v>40817</v>
      </c>
      <c r="O50682"/>
      <c r="P50682"/>
      <c r="Q50682"/>
      <c r="R50682"/>
    </row>
    <row r="50683" spans="1:18" hidden="1" x14ac:dyDescent="0.2">
      <c r="A50683" t="s">
        <v>174065</v>
      </c>
      <c r="B50683" t="s">
        <v>174066</v>
      </c>
      <c r="C50683" t="s">
        <v>174067</v>
      </c>
      <c r="D50683" t="s">
        <v>174068</v>
      </c>
      <c r="E50683">
        <v>1753107</v>
      </c>
      <c r="F50683" t="s">
        <v>18</v>
      </c>
      <c r="G50683" t="s">
        <v>552</v>
      </c>
      <c r="H50683">
        <v>29</v>
      </c>
      <c r="I50683" t="s">
        <v>749</v>
      </c>
      <c r="J50683" t="s">
        <v>749</v>
      </c>
      <c r="K50683">
        <v>3</v>
      </c>
      <c r="L50683" s="1">
        <v>40909</v>
      </c>
      <c r="M50683" s="1">
        <v>41348</v>
      </c>
      <c r="N50683" s="1">
        <v>42080</v>
      </c>
      <c r="O50683"/>
      <c r="P50683"/>
      <c r="Q50683"/>
      <c r="R50683"/>
    </row>
    <row r="50684" spans="1:18" x14ac:dyDescent="0.2">
      <c r="A50684" t="s">
        <v>174069</v>
      </c>
      <c r="B50684" t="s">
        <v>174070</v>
      </c>
      <c r="D50684" t="s">
        <v>100451</v>
      </c>
      <c r="E50684">
        <v>39000000</v>
      </c>
      <c r="F50684" t="s">
        <v>207</v>
      </c>
      <c r="G50684" t="s">
        <v>25</v>
      </c>
      <c r="H50684" t="s">
        <v>158</v>
      </c>
      <c r="I50684" t="s">
        <v>244</v>
      </c>
      <c r="J50684" t="s">
        <v>4117</v>
      </c>
      <c r="K50684">
        <v>4</v>
      </c>
      <c r="L50684" s="1">
        <v>36526</v>
      </c>
      <c r="M50684" s="1">
        <v>37687</v>
      </c>
      <c r="N50684" s="1">
        <v>38932</v>
      </c>
    </row>
    <row r="50685" spans="1:18" hidden="1" x14ac:dyDescent="0.2">
      <c r="A50685" t="s">
        <v>174071</v>
      </c>
      <c r="B50685" t="s">
        <v>174072</v>
      </c>
      <c r="C50685" t="s">
        <v>174073</v>
      </c>
      <c r="D50685" t="s">
        <v>1384</v>
      </c>
      <c r="E50685">
        <v>37691801</v>
      </c>
      <c r="F50685" t="s">
        <v>18</v>
      </c>
      <c r="G50685" t="s">
        <v>25</v>
      </c>
      <c r="H50685" t="s">
        <v>64</v>
      </c>
      <c r="I50685" t="s">
        <v>65</v>
      </c>
      <c r="J50685" t="s">
        <v>1103</v>
      </c>
      <c r="K50685">
        <v>4</v>
      </c>
      <c r="L50685" s="1">
        <v>40544</v>
      </c>
      <c r="M50685" s="1">
        <v>40883</v>
      </c>
      <c r="N50685" s="1">
        <v>41757</v>
      </c>
      <c r="O50685"/>
      <c r="P50685"/>
      <c r="Q50685"/>
      <c r="R50685"/>
    </row>
    <row r="50686" spans="1:18" hidden="1" x14ac:dyDescent="0.2">
      <c r="A50686" t="s">
        <v>174074</v>
      </c>
      <c r="B50686" t="s">
        <v>174075</v>
      </c>
      <c r="C50686" t="s">
        <v>174076</v>
      </c>
      <c r="D50686" t="s">
        <v>1247</v>
      </c>
      <c r="E50686">
        <v>26000000</v>
      </c>
      <c r="F50686" t="s">
        <v>18</v>
      </c>
      <c r="G50686" t="s">
        <v>25</v>
      </c>
      <c r="H50686" t="s">
        <v>64</v>
      </c>
      <c r="I50686" t="s">
        <v>65</v>
      </c>
      <c r="J50686" t="s">
        <v>1251</v>
      </c>
      <c r="K50686">
        <v>1</v>
      </c>
      <c r="M50686" s="1">
        <v>41064</v>
      </c>
      <c r="N50686" s="1">
        <v>41064</v>
      </c>
      <c r="O50686"/>
      <c r="P50686"/>
      <c r="Q50686"/>
      <c r="R50686"/>
    </row>
    <row r="50687" spans="1:18" x14ac:dyDescent="0.2">
      <c r="A50687" t="s">
        <v>174077</v>
      </c>
      <c r="B50687" t="s">
        <v>174078</v>
      </c>
      <c r="C50687" t="s">
        <v>174079</v>
      </c>
      <c r="D50687" t="s">
        <v>174080</v>
      </c>
      <c r="E50687">
        <v>125000</v>
      </c>
      <c r="F50687" t="s">
        <v>18</v>
      </c>
      <c r="G50687" t="s">
        <v>25</v>
      </c>
      <c r="H50687" t="s">
        <v>64</v>
      </c>
      <c r="I50687" t="s">
        <v>65</v>
      </c>
      <c r="J50687" t="s">
        <v>71</v>
      </c>
      <c r="K50687">
        <v>2</v>
      </c>
      <c r="L50687" s="1">
        <v>41725</v>
      </c>
      <c r="M50687" s="1">
        <v>41863</v>
      </c>
      <c r="N50687" s="1">
        <v>41886</v>
      </c>
    </row>
    <row r="50688" spans="1:18" hidden="1" x14ac:dyDescent="0.2">
      <c r="A50688" t="s">
        <v>174081</v>
      </c>
      <c r="B50688" t="s">
        <v>174082</v>
      </c>
      <c r="C50688" t="s">
        <v>174083</v>
      </c>
      <c r="D50688" t="s">
        <v>174084</v>
      </c>
      <c r="E50688">
        <v>9366000</v>
      </c>
      <c r="F50688" t="s">
        <v>18</v>
      </c>
      <c r="G50688" t="s">
        <v>25</v>
      </c>
      <c r="H50688" t="s">
        <v>64</v>
      </c>
      <c r="I50688" t="s">
        <v>966</v>
      </c>
      <c r="J50688" t="s">
        <v>12622</v>
      </c>
      <c r="K50688">
        <v>5</v>
      </c>
      <c r="M50688" s="1">
        <v>41303</v>
      </c>
      <c r="N50688" s="1">
        <v>41953</v>
      </c>
      <c r="O50688"/>
      <c r="P50688"/>
      <c r="Q50688"/>
      <c r="R50688"/>
    </row>
    <row r="50689" spans="1:18" hidden="1" x14ac:dyDescent="0.2">
      <c r="A50689" t="s">
        <v>174085</v>
      </c>
      <c r="B50689" t="s">
        <v>174086</v>
      </c>
      <c r="C50689" t="s">
        <v>174087</v>
      </c>
      <c r="D50689" t="s">
        <v>174088</v>
      </c>
      <c r="E50689">
        <v>432772</v>
      </c>
      <c r="F50689" t="s">
        <v>18</v>
      </c>
      <c r="G50689" t="s">
        <v>128</v>
      </c>
      <c r="H50689" t="s">
        <v>5025</v>
      </c>
      <c r="I50689" t="s">
        <v>5026</v>
      </c>
      <c r="J50689" t="s">
        <v>5026</v>
      </c>
      <c r="K50689">
        <v>1</v>
      </c>
      <c r="M50689" s="1">
        <v>41052</v>
      </c>
      <c r="N50689" s="1">
        <v>41052</v>
      </c>
      <c r="O50689"/>
      <c r="P50689"/>
      <c r="Q50689"/>
      <c r="R50689"/>
    </row>
    <row r="50690" spans="1:18" x14ac:dyDescent="0.2">
      <c r="A50690" t="s">
        <v>174089</v>
      </c>
      <c r="B50690" t="s">
        <v>174090</v>
      </c>
      <c r="C50690" t="s">
        <v>174091</v>
      </c>
      <c r="D50690" t="s">
        <v>174092</v>
      </c>
      <c r="E50690">
        <v>9500000</v>
      </c>
      <c r="F50690" t="s">
        <v>113</v>
      </c>
      <c r="G50690" t="s">
        <v>25</v>
      </c>
      <c r="H50690" t="s">
        <v>64</v>
      </c>
      <c r="I50690" t="s">
        <v>65</v>
      </c>
      <c r="J50690" t="s">
        <v>1402</v>
      </c>
      <c r="K50690">
        <v>3</v>
      </c>
      <c r="L50690" s="1">
        <v>38991</v>
      </c>
      <c r="M50690" s="1">
        <v>39210</v>
      </c>
      <c r="N50690" s="1">
        <v>40533</v>
      </c>
    </row>
    <row r="50691" spans="1:18" hidden="1" x14ac:dyDescent="0.2">
      <c r="A50691" t="s">
        <v>174093</v>
      </c>
      <c r="B50691" t="s">
        <v>174094</v>
      </c>
      <c r="C50691" t="s">
        <v>174095</v>
      </c>
      <c r="D50691" t="s">
        <v>741</v>
      </c>
      <c r="E50691">
        <v>865018</v>
      </c>
      <c r="F50691" t="s">
        <v>18</v>
      </c>
      <c r="G50691" t="s">
        <v>25</v>
      </c>
      <c r="H50691" t="s">
        <v>644</v>
      </c>
      <c r="I50691" t="s">
        <v>645</v>
      </c>
      <c r="J50691" t="s">
        <v>645</v>
      </c>
      <c r="K50691">
        <v>3</v>
      </c>
      <c r="L50691" s="1">
        <v>38718</v>
      </c>
      <c r="M50691" s="1">
        <v>39435</v>
      </c>
      <c r="N50691" s="1">
        <v>40372</v>
      </c>
      <c r="O50691"/>
      <c r="P50691"/>
      <c r="Q50691"/>
      <c r="R50691"/>
    </row>
    <row r="50692" spans="1:18" x14ac:dyDescent="0.2">
      <c r="A50692" t="s">
        <v>174096</v>
      </c>
      <c r="B50692" t="s">
        <v>174097</v>
      </c>
      <c r="C50692" t="s">
        <v>174098</v>
      </c>
      <c r="D50692" t="s">
        <v>72187</v>
      </c>
      <c r="E50692">
        <v>6000000</v>
      </c>
      <c r="F50692" t="s">
        <v>18</v>
      </c>
      <c r="G50692" t="s">
        <v>25</v>
      </c>
      <c r="H50692" t="s">
        <v>158</v>
      </c>
      <c r="I50692" t="s">
        <v>244</v>
      </c>
      <c r="J50692" t="s">
        <v>1714</v>
      </c>
      <c r="K50692">
        <v>1</v>
      </c>
      <c r="L50692" s="1">
        <v>40544</v>
      </c>
      <c r="M50692" s="1">
        <v>41899</v>
      </c>
      <c r="N50692" s="1">
        <v>41899</v>
      </c>
    </row>
    <row r="50693" spans="1:18" hidden="1" x14ac:dyDescent="0.2">
      <c r="A50693" t="s">
        <v>174099</v>
      </c>
      <c r="B50693" t="s">
        <v>174100</v>
      </c>
      <c r="C50693" t="s">
        <v>174101</v>
      </c>
      <c r="D50693" t="s">
        <v>1503</v>
      </c>
      <c r="E50693">
        <v>40000</v>
      </c>
      <c r="F50693" t="s">
        <v>18</v>
      </c>
      <c r="G50693" t="s">
        <v>19</v>
      </c>
      <c r="H50693">
        <v>9</v>
      </c>
      <c r="I50693" t="s">
        <v>7996</v>
      </c>
      <c r="J50693" t="s">
        <v>7996</v>
      </c>
      <c r="K50693">
        <v>1</v>
      </c>
      <c r="M50693" s="1">
        <v>41509</v>
      </c>
      <c r="N50693" s="1">
        <v>41509</v>
      </c>
      <c r="O50693"/>
      <c r="P50693"/>
      <c r="Q50693"/>
      <c r="R50693"/>
    </row>
    <row r="50694" spans="1:18" hidden="1" x14ac:dyDescent="0.2">
      <c r="A50694" t="s">
        <v>174102</v>
      </c>
      <c r="B50694" t="s">
        <v>174103</v>
      </c>
      <c r="C50694" t="s">
        <v>174104</v>
      </c>
      <c r="D50694" t="s">
        <v>174105</v>
      </c>
      <c r="E50694">
        <v>1107075</v>
      </c>
      <c r="F50694" t="s">
        <v>207</v>
      </c>
      <c r="G50694" t="s">
        <v>638</v>
      </c>
      <c r="H50694">
        <v>7</v>
      </c>
      <c r="I50694" t="s">
        <v>929</v>
      </c>
      <c r="J50694" t="s">
        <v>929</v>
      </c>
      <c r="K50694">
        <v>1</v>
      </c>
      <c r="L50694" s="1">
        <v>39052</v>
      </c>
      <c r="M50694" s="1">
        <v>39417</v>
      </c>
      <c r="N50694" s="1">
        <v>39417</v>
      </c>
      <c r="O50694"/>
      <c r="P50694"/>
      <c r="Q50694"/>
      <c r="R50694"/>
    </row>
    <row r="50695" spans="1:18" x14ac:dyDescent="0.2">
      <c r="A50695" t="s">
        <v>174106</v>
      </c>
      <c r="B50695" t="s">
        <v>174107</v>
      </c>
      <c r="C50695" t="s">
        <v>174108</v>
      </c>
      <c r="D50695" t="s">
        <v>70</v>
      </c>
      <c r="E50695">
        <v>13000000</v>
      </c>
      <c r="F50695" t="s">
        <v>18</v>
      </c>
      <c r="G50695" t="s">
        <v>25</v>
      </c>
      <c r="H50695" t="s">
        <v>89</v>
      </c>
      <c r="I50695" t="s">
        <v>589</v>
      </c>
      <c r="J50695" t="s">
        <v>589</v>
      </c>
      <c r="K50695">
        <v>3</v>
      </c>
      <c r="L50695" s="1">
        <v>40179</v>
      </c>
      <c r="M50695" s="1">
        <v>40879</v>
      </c>
      <c r="N50695" s="1">
        <v>41791</v>
      </c>
    </row>
    <row r="50696" spans="1:18" x14ac:dyDescent="0.2">
      <c r="A50696" t="s">
        <v>174109</v>
      </c>
      <c r="B50696" t="s">
        <v>174110</v>
      </c>
      <c r="C50696" t="s">
        <v>174111</v>
      </c>
      <c r="D50696" t="s">
        <v>174112</v>
      </c>
      <c r="E50696">
        <v>1000000</v>
      </c>
      <c r="F50696" t="s">
        <v>18</v>
      </c>
      <c r="K50696">
        <v>1</v>
      </c>
      <c r="L50696" s="1">
        <v>32882</v>
      </c>
      <c r="M50696" s="1">
        <v>41983</v>
      </c>
      <c r="N50696" s="1">
        <v>41983</v>
      </c>
    </row>
    <row r="50697" spans="1:18" x14ac:dyDescent="0.2">
      <c r="A50697" t="s">
        <v>174113</v>
      </c>
      <c r="B50697" t="s">
        <v>174114</v>
      </c>
      <c r="C50697" t="s">
        <v>174115</v>
      </c>
      <c r="D50697" t="s">
        <v>174116</v>
      </c>
      <c r="E50697">
        <v>10000000</v>
      </c>
      <c r="F50697" t="s">
        <v>18</v>
      </c>
      <c r="G50697" t="s">
        <v>458</v>
      </c>
      <c r="H50697">
        <v>48</v>
      </c>
      <c r="I50697" t="s">
        <v>459</v>
      </c>
      <c r="J50697" t="s">
        <v>459</v>
      </c>
      <c r="K50697">
        <v>1</v>
      </c>
      <c r="L50697" s="1">
        <v>39448</v>
      </c>
      <c r="M50697" s="1">
        <v>41121</v>
      </c>
      <c r="N50697" s="1">
        <v>41121</v>
      </c>
    </row>
    <row r="50698" spans="1:18" x14ac:dyDescent="0.2">
      <c r="A50698" t="s">
        <v>174117</v>
      </c>
      <c r="B50698" t="s">
        <v>174118</v>
      </c>
      <c r="C50698" t="s">
        <v>174119</v>
      </c>
      <c r="D50698" t="s">
        <v>174120</v>
      </c>
      <c r="E50698">
        <v>150000</v>
      </c>
      <c r="F50698" t="s">
        <v>18</v>
      </c>
      <c r="G50698" t="s">
        <v>513</v>
      </c>
      <c r="H50698">
        <v>29</v>
      </c>
      <c r="I50698" t="s">
        <v>18512</v>
      </c>
      <c r="J50698" t="s">
        <v>174121</v>
      </c>
      <c r="K50698">
        <v>1</v>
      </c>
      <c r="L50698" s="1">
        <v>40196</v>
      </c>
      <c r="M50698" s="1">
        <v>41044</v>
      </c>
      <c r="N50698" s="1">
        <v>41044</v>
      </c>
    </row>
    <row r="50699" spans="1:18" hidden="1" x14ac:dyDescent="0.2">
      <c r="A50699" t="s">
        <v>174122</v>
      </c>
      <c r="B50699" t="s">
        <v>174123</v>
      </c>
      <c r="C50699" t="s">
        <v>174124</v>
      </c>
      <c r="D50699" t="s">
        <v>174125</v>
      </c>
      <c r="E50699" t="s">
        <v>43</v>
      </c>
      <c r="F50699" t="s">
        <v>18</v>
      </c>
      <c r="K50699">
        <v>1</v>
      </c>
      <c r="L50699" s="1">
        <v>38883</v>
      </c>
      <c r="M50699" s="1">
        <v>38883</v>
      </c>
      <c r="N50699" s="1">
        <v>38883</v>
      </c>
      <c r="O50699"/>
      <c r="P50699"/>
      <c r="Q50699"/>
      <c r="R50699"/>
    </row>
    <row r="50700" spans="1:18" hidden="1" x14ac:dyDescent="0.2">
      <c r="A50700" t="s">
        <v>174126</v>
      </c>
      <c r="B50700" t="s">
        <v>174127</v>
      </c>
      <c r="C50700" t="s">
        <v>174128</v>
      </c>
      <c r="D50700" t="s">
        <v>174129</v>
      </c>
      <c r="E50700">
        <v>1615000</v>
      </c>
      <c r="F50700" t="s">
        <v>113</v>
      </c>
      <c r="G50700" t="s">
        <v>347</v>
      </c>
      <c r="H50700">
        <v>7</v>
      </c>
      <c r="I50700" t="s">
        <v>762</v>
      </c>
      <c r="J50700" t="s">
        <v>762</v>
      </c>
      <c r="K50700">
        <v>3</v>
      </c>
      <c r="L50700" s="1">
        <v>39738</v>
      </c>
      <c r="M50700" s="1">
        <v>39448</v>
      </c>
      <c r="N50700" s="1">
        <v>41438</v>
      </c>
      <c r="O50700"/>
      <c r="P50700"/>
      <c r="Q50700"/>
      <c r="R50700"/>
    </row>
    <row r="50701" spans="1:18" x14ac:dyDescent="0.2">
      <c r="A50701" t="s">
        <v>174130</v>
      </c>
      <c r="B50701" t="s">
        <v>174131</v>
      </c>
      <c r="C50701" t="s">
        <v>174132</v>
      </c>
      <c r="D50701" t="s">
        <v>174133</v>
      </c>
      <c r="E50701">
        <v>550000</v>
      </c>
      <c r="F50701" t="s">
        <v>18</v>
      </c>
      <c r="G50701" t="s">
        <v>165</v>
      </c>
      <c r="H50701" t="s">
        <v>166</v>
      </c>
      <c r="I50701" t="s">
        <v>167</v>
      </c>
      <c r="J50701" t="s">
        <v>167</v>
      </c>
      <c r="K50701">
        <v>2</v>
      </c>
      <c r="L50701" s="1">
        <v>41275</v>
      </c>
      <c r="M50701" s="1">
        <v>41809</v>
      </c>
      <c r="N50701" s="1">
        <v>42161</v>
      </c>
    </row>
    <row r="50702" spans="1:18" x14ac:dyDescent="0.2">
      <c r="A50702" t="s">
        <v>174134</v>
      </c>
      <c r="B50702" t="s">
        <v>174135</v>
      </c>
      <c r="C50702" t="s">
        <v>174136</v>
      </c>
      <c r="D50702" t="s">
        <v>174137</v>
      </c>
      <c r="E50702">
        <v>88000000</v>
      </c>
      <c r="F50702" t="s">
        <v>18</v>
      </c>
      <c r="G50702" t="s">
        <v>25</v>
      </c>
      <c r="H50702" t="s">
        <v>158</v>
      </c>
      <c r="I50702" t="s">
        <v>244</v>
      </c>
      <c r="J50702" t="s">
        <v>3637</v>
      </c>
      <c r="K50702">
        <v>7</v>
      </c>
      <c r="L50702" s="1">
        <v>36161</v>
      </c>
      <c r="M50702" s="1">
        <v>36666</v>
      </c>
      <c r="N50702" s="1">
        <v>41543</v>
      </c>
    </row>
    <row r="50703" spans="1:18" hidden="1" x14ac:dyDescent="0.2">
      <c r="A50703" t="s">
        <v>174138</v>
      </c>
      <c r="B50703" t="s">
        <v>174139</v>
      </c>
      <c r="C50703" t="s">
        <v>174140</v>
      </c>
      <c r="D50703" t="s">
        <v>42</v>
      </c>
      <c r="E50703" t="s">
        <v>43</v>
      </c>
      <c r="F50703" t="s">
        <v>18</v>
      </c>
      <c r="G50703" t="s">
        <v>276</v>
      </c>
      <c r="H50703">
        <v>17</v>
      </c>
      <c r="I50703" t="s">
        <v>464</v>
      </c>
      <c r="J50703" t="s">
        <v>464</v>
      </c>
      <c r="K50703">
        <v>1</v>
      </c>
      <c r="L50703" s="1">
        <v>41275</v>
      </c>
      <c r="M50703" s="1">
        <v>41541</v>
      </c>
      <c r="N50703" s="1">
        <v>41541</v>
      </c>
      <c r="O50703"/>
      <c r="P50703"/>
      <c r="Q50703"/>
      <c r="R50703"/>
    </row>
    <row r="50704" spans="1:18" x14ac:dyDescent="0.2">
      <c r="A50704" t="s">
        <v>174141</v>
      </c>
      <c r="B50704" t="s">
        <v>174142</v>
      </c>
      <c r="C50704" t="s">
        <v>174143</v>
      </c>
      <c r="D50704" t="s">
        <v>21939</v>
      </c>
      <c r="E50704">
        <v>500000000</v>
      </c>
      <c r="F50704" t="s">
        <v>207</v>
      </c>
      <c r="G50704" t="s">
        <v>860</v>
      </c>
      <c r="H50704" t="s">
        <v>3855</v>
      </c>
      <c r="I50704" t="s">
        <v>6907</v>
      </c>
      <c r="J50704" t="s">
        <v>174144</v>
      </c>
      <c r="K50704">
        <v>1</v>
      </c>
      <c r="L50704" s="1">
        <v>39814</v>
      </c>
      <c r="M50704" s="1">
        <v>41738</v>
      </c>
      <c r="N50704" s="1">
        <v>41738</v>
      </c>
    </row>
    <row r="50705" spans="1:18" hidden="1" x14ac:dyDescent="0.2">
      <c r="A50705" t="s">
        <v>174145</v>
      </c>
      <c r="B50705" t="s">
        <v>174146</v>
      </c>
      <c r="C50705" t="s">
        <v>174147</v>
      </c>
      <c r="D50705" t="s">
        <v>56</v>
      </c>
      <c r="E50705">
        <v>1151550</v>
      </c>
      <c r="F50705" t="s">
        <v>18</v>
      </c>
      <c r="G50705" t="s">
        <v>552</v>
      </c>
      <c r="H50705">
        <v>56</v>
      </c>
      <c r="I50705" t="s">
        <v>2552</v>
      </c>
      <c r="J50705" t="s">
        <v>2552</v>
      </c>
      <c r="K50705">
        <v>1</v>
      </c>
      <c r="L50705" s="1">
        <v>39114</v>
      </c>
      <c r="M50705" s="1">
        <v>39869</v>
      </c>
      <c r="N50705" s="1">
        <v>39869</v>
      </c>
      <c r="O50705"/>
      <c r="P50705"/>
      <c r="Q50705"/>
      <c r="R50705"/>
    </row>
    <row r="50706" spans="1:18" hidden="1" x14ac:dyDescent="0.2">
      <c r="A50706" t="s">
        <v>174148</v>
      </c>
      <c r="B50706" t="s">
        <v>174149</v>
      </c>
      <c r="C50706" t="s">
        <v>174150</v>
      </c>
      <c r="D50706" t="s">
        <v>174151</v>
      </c>
      <c r="E50706">
        <v>3263734</v>
      </c>
      <c r="F50706" t="s">
        <v>207</v>
      </c>
      <c r="G50706" t="s">
        <v>25</v>
      </c>
      <c r="H50706" t="s">
        <v>158</v>
      </c>
      <c r="I50706" t="s">
        <v>244</v>
      </c>
      <c r="J50706" t="s">
        <v>3637</v>
      </c>
      <c r="K50706">
        <v>9</v>
      </c>
      <c r="L50706" s="1">
        <v>37622</v>
      </c>
      <c r="M50706" s="1">
        <v>39387</v>
      </c>
      <c r="N50706" s="1">
        <v>41000</v>
      </c>
      <c r="O50706"/>
      <c r="P50706"/>
      <c r="Q50706"/>
      <c r="R50706"/>
    </row>
    <row r="50707" spans="1:18" hidden="1" x14ac:dyDescent="0.2">
      <c r="A50707" t="s">
        <v>174152</v>
      </c>
      <c r="B50707" t="s">
        <v>174153</v>
      </c>
      <c r="C50707" t="s">
        <v>174154</v>
      </c>
      <c r="D50707" t="s">
        <v>1247</v>
      </c>
      <c r="E50707">
        <v>2700000</v>
      </c>
      <c r="F50707" t="s">
        <v>18</v>
      </c>
      <c r="G50707" t="s">
        <v>25</v>
      </c>
      <c r="H50707" t="s">
        <v>64</v>
      </c>
      <c r="I50707" t="s">
        <v>65</v>
      </c>
      <c r="J50707" t="s">
        <v>1419</v>
      </c>
      <c r="K50707">
        <v>1</v>
      </c>
      <c r="M50707" s="1">
        <v>40700</v>
      </c>
      <c r="N50707" s="1">
        <v>40700</v>
      </c>
      <c r="O50707"/>
      <c r="P50707"/>
      <c r="Q50707"/>
      <c r="R50707"/>
    </row>
    <row r="50708" spans="1:18" x14ac:dyDescent="0.2">
      <c r="A50708" t="s">
        <v>174155</v>
      </c>
      <c r="B50708" t="s">
        <v>174156</v>
      </c>
      <c r="C50708" t="s">
        <v>174157</v>
      </c>
      <c r="D50708" t="s">
        <v>56</v>
      </c>
      <c r="E50708">
        <v>1000000</v>
      </c>
      <c r="F50708" t="s">
        <v>18</v>
      </c>
      <c r="G50708" t="s">
        <v>25</v>
      </c>
      <c r="H50708" t="s">
        <v>158</v>
      </c>
      <c r="I50708" t="s">
        <v>244</v>
      </c>
      <c r="J50708" t="s">
        <v>2277</v>
      </c>
      <c r="K50708">
        <v>1</v>
      </c>
      <c r="L50708" s="1">
        <v>41275</v>
      </c>
      <c r="M50708" s="1">
        <v>41900</v>
      </c>
      <c r="N50708" s="1">
        <v>41900</v>
      </c>
    </row>
    <row r="50709" spans="1:18" hidden="1" x14ac:dyDescent="0.2">
      <c r="A50709" t="s">
        <v>174158</v>
      </c>
      <c r="B50709" t="s">
        <v>174159</v>
      </c>
      <c r="C50709" t="s">
        <v>174160</v>
      </c>
      <c r="D50709" t="s">
        <v>3797</v>
      </c>
      <c r="E50709">
        <v>35410772.259999998</v>
      </c>
      <c r="F50709" t="s">
        <v>18</v>
      </c>
      <c r="G50709" t="s">
        <v>1126</v>
      </c>
      <c r="H50709">
        <v>25</v>
      </c>
      <c r="I50709" t="s">
        <v>1582</v>
      </c>
      <c r="J50709" t="s">
        <v>1583</v>
      </c>
      <c r="K50709">
        <v>2</v>
      </c>
      <c r="L50709" s="1">
        <v>38718</v>
      </c>
      <c r="M50709" s="1">
        <v>41754</v>
      </c>
      <c r="N50709" s="1">
        <v>42300</v>
      </c>
      <c r="O50709"/>
      <c r="P50709"/>
      <c r="Q50709"/>
      <c r="R50709"/>
    </row>
    <row r="50710" spans="1:18" hidden="1" x14ac:dyDescent="0.2">
      <c r="A50710" t="s">
        <v>174161</v>
      </c>
      <c r="B50710" t="s">
        <v>174162</v>
      </c>
      <c r="C50710" t="s">
        <v>174163</v>
      </c>
      <c r="D50710" t="s">
        <v>1384</v>
      </c>
      <c r="E50710">
        <v>81880403</v>
      </c>
      <c r="F50710" t="s">
        <v>689</v>
      </c>
      <c r="G50710" t="s">
        <v>165</v>
      </c>
      <c r="H50710" t="s">
        <v>166</v>
      </c>
      <c r="I50710" t="s">
        <v>167</v>
      </c>
      <c r="J50710" t="s">
        <v>167</v>
      </c>
      <c r="K50710">
        <v>6</v>
      </c>
      <c r="L50710" s="1">
        <v>37622</v>
      </c>
      <c r="M50710" s="1">
        <v>38405</v>
      </c>
      <c r="N50710" s="1">
        <v>42109</v>
      </c>
      <c r="O50710"/>
      <c r="P50710"/>
      <c r="Q50710"/>
      <c r="R50710"/>
    </row>
    <row r="50711" spans="1:18" hidden="1" x14ac:dyDescent="0.2">
      <c r="A50711" t="s">
        <v>174164</v>
      </c>
      <c r="B50711" t="s">
        <v>174165</v>
      </c>
      <c r="D50711" t="s">
        <v>357</v>
      </c>
      <c r="E50711" t="s">
        <v>43</v>
      </c>
      <c r="F50711" t="s">
        <v>18</v>
      </c>
      <c r="G50711" t="s">
        <v>25</v>
      </c>
      <c r="H50711" t="s">
        <v>616</v>
      </c>
      <c r="I50711" t="s">
        <v>617</v>
      </c>
      <c r="J50711" t="s">
        <v>174166</v>
      </c>
      <c r="K50711">
        <v>1</v>
      </c>
      <c r="M50711" s="1">
        <v>41164</v>
      </c>
      <c r="N50711" s="1">
        <v>41164</v>
      </c>
      <c r="O50711"/>
      <c r="P50711"/>
      <c r="Q50711"/>
      <c r="R50711"/>
    </row>
    <row r="50712" spans="1:18" hidden="1" x14ac:dyDescent="0.2">
      <c r="A50712" t="s">
        <v>174167</v>
      </c>
      <c r="B50712" t="s">
        <v>174168</v>
      </c>
      <c r="C50712" t="s">
        <v>174169</v>
      </c>
      <c r="D50712" t="s">
        <v>56</v>
      </c>
      <c r="E50712">
        <v>25373034</v>
      </c>
      <c r="F50712" t="s">
        <v>18</v>
      </c>
      <c r="G50712" t="s">
        <v>25</v>
      </c>
      <c r="H50712" t="s">
        <v>64</v>
      </c>
      <c r="I50712" t="s">
        <v>1221</v>
      </c>
      <c r="J50712" t="s">
        <v>1221</v>
      </c>
      <c r="K50712">
        <v>4</v>
      </c>
      <c r="L50712" s="1">
        <v>39083</v>
      </c>
      <c r="M50712" s="1">
        <v>39352</v>
      </c>
      <c r="N50712" s="1">
        <v>40534</v>
      </c>
      <c r="O50712"/>
      <c r="P50712"/>
      <c r="Q50712"/>
      <c r="R50712"/>
    </row>
    <row r="50713" spans="1:18" x14ac:dyDescent="0.2">
      <c r="A50713" t="s">
        <v>174170</v>
      </c>
      <c r="B50713" t="s">
        <v>174171</v>
      </c>
      <c r="C50713" t="s">
        <v>174172</v>
      </c>
      <c r="D50713" t="s">
        <v>181</v>
      </c>
      <c r="E50713">
        <v>66000000</v>
      </c>
      <c r="F50713" t="s">
        <v>18</v>
      </c>
      <c r="G50713" t="s">
        <v>25</v>
      </c>
      <c r="H50713" t="s">
        <v>265</v>
      </c>
      <c r="I50713" t="s">
        <v>266</v>
      </c>
      <c r="J50713" t="s">
        <v>266</v>
      </c>
      <c r="K50713">
        <v>1</v>
      </c>
      <c r="L50713" s="1">
        <v>36161</v>
      </c>
      <c r="M50713" s="1">
        <v>41470</v>
      </c>
      <c r="N50713" s="1">
        <v>41470</v>
      </c>
    </row>
    <row r="50714" spans="1:18" hidden="1" x14ac:dyDescent="0.2">
      <c r="A50714" t="s">
        <v>174173</v>
      </c>
      <c r="B50714" t="s">
        <v>174174</v>
      </c>
      <c r="C50714" t="s">
        <v>174175</v>
      </c>
      <c r="D50714" t="s">
        <v>56</v>
      </c>
      <c r="E50714">
        <v>47425097</v>
      </c>
      <c r="F50714" t="s">
        <v>18</v>
      </c>
      <c r="G50714" t="s">
        <v>25</v>
      </c>
      <c r="H50714" t="s">
        <v>121</v>
      </c>
      <c r="I50714" t="s">
        <v>528</v>
      </c>
      <c r="J50714" t="s">
        <v>634</v>
      </c>
      <c r="K50714">
        <v>8</v>
      </c>
      <c r="L50714" s="1">
        <v>35431</v>
      </c>
      <c r="M50714" s="1">
        <v>39614</v>
      </c>
      <c r="N50714" s="1">
        <v>41922</v>
      </c>
      <c r="O50714"/>
      <c r="P50714"/>
      <c r="Q50714"/>
      <c r="R50714"/>
    </row>
    <row r="50715" spans="1:18" x14ac:dyDescent="0.2">
      <c r="A50715" t="s">
        <v>174176</v>
      </c>
      <c r="B50715" t="s">
        <v>174177</v>
      </c>
      <c r="C50715" t="s">
        <v>174178</v>
      </c>
      <c r="D50715" t="s">
        <v>174179</v>
      </c>
      <c r="E50715">
        <v>870000</v>
      </c>
      <c r="F50715" t="s">
        <v>18</v>
      </c>
      <c r="G50715" t="s">
        <v>25</v>
      </c>
      <c r="H50715" t="s">
        <v>64</v>
      </c>
      <c r="I50715" t="s">
        <v>65</v>
      </c>
      <c r="J50715" t="s">
        <v>71</v>
      </c>
      <c r="K50715">
        <v>1</v>
      </c>
      <c r="L50715" s="1">
        <v>38534</v>
      </c>
      <c r="M50715" s="1">
        <v>41079</v>
      </c>
      <c r="N50715" s="1">
        <v>41079</v>
      </c>
    </row>
    <row r="50716" spans="1:18" x14ac:dyDescent="0.2">
      <c r="A50716" t="s">
        <v>174180</v>
      </c>
      <c r="B50716" t="s">
        <v>174181</v>
      </c>
      <c r="C50716" t="s">
        <v>174182</v>
      </c>
      <c r="D50716" t="s">
        <v>174183</v>
      </c>
      <c r="E50716">
        <v>1000000</v>
      </c>
      <c r="F50716" t="s">
        <v>18</v>
      </c>
      <c r="G50716" t="s">
        <v>25</v>
      </c>
      <c r="H50716" t="s">
        <v>99</v>
      </c>
      <c r="I50716" t="s">
        <v>3295</v>
      </c>
      <c r="J50716" t="s">
        <v>43944</v>
      </c>
      <c r="K50716">
        <v>1</v>
      </c>
      <c r="L50716" s="1">
        <v>41275</v>
      </c>
      <c r="M50716" s="1">
        <v>42296</v>
      </c>
      <c r="N50716" s="1">
        <v>42296</v>
      </c>
    </row>
    <row r="50717" spans="1:18" hidden="1" x14ac:dyDescent="0.2">
      <c r="A50717" t="s">
        <v>174184</v>
      </c>
      <c r="B50717" t="s">
        <v>174185</v>
      </c>
      <c r="C50717" t="s">
        <v>174186</v>
      </c>
      <c r="D50717" t="s">
        <v>42</v>
      </c>
      <c r="E50717">
        <v>25970000</v>
      </c>
      <c r="F50717" t="s">
        <v>113</v>
      </c>
      <c r="G50717" t="s">
        <v>25</v>
      </c>
      <c r="H50717" t="s">
        <v>64</v>
      </c>
      <c r="I50717" t="s">
        <v>65</v>
      </c>
      <c r="J50717" t="s">
        <v>1402</v>
      </c>
      <c r="K50717">
        <v>3</v>
      </c>
      <c r="L50717" s="1">
        <v>34700</v>
      </c>
      <c r="M50717" s="1">
        <v>37306</v>
      </c>
      <c r="N50717" s="1">
        <v>39133</v>
      </c>
      <c r="O50717"/>
      <c r="P50717"/>
      <c r="Q50717"/>
      <c r="R50717"/>
    </row>
    <row r="50718" spans="1:18" hidden="1" x14ac:dyDescent="0.2">
      <c r="A50718" t="s">
        <v>174187</v>
      </c>
      <c r="B50718" t="s">
        <v>174188</v>
      </c>
      <c r="C50718" t="s">
        <v>174189</v>
      </c>
      <c r="D50718" t="s">
        <v>633</v>
      </c>
      <c r="E50718">
        <v>183117265</v>
      </c>
      <c r="F50718" t="s">
        <v>689</v>
      </c>
      <c r="G50718" t="s">
        <v>25</v>
      </c>
      <c r="H50718" t="s">
        <v>64</v>
      </c>
      <c r="I50718" t="s">
        <v>1221</v>
      </c>
      <c r="J50718" t="s">
        <v>1221</v>
      </c>
      <c r="K50718">
        <v>3</v>
      </c>
      <c r="L50718" s="1">
        <v>34335</v>
      </c>
      <c r="M50718" s="1">
        <v>40176</v>
      </c>
      <c r="N50718" s="1">
        <v>41176</v>
      </c>
      <c r="O50718"/>
      <c r="P50718"/>
      <c r="Q50718"/>
      <c r="R50718"/>
    </row>
    <row r="50719" spans="1:18" hidden="1" x14ac:dyDescent="0.2">
      <c r="A50719" t="s">
        <v>174190</v>
      </c>
      <c r="B50719" t="s">
        <v>174191</v>
      </c>
      <c r="C50719" t="s">
        <v>174192</v>
      </c>
      <c r="D50719" t="s">
        <v>42</v>
      </c>
      <c r="E50719">
        <v>12000000</v>
      </c>
      <c r="F50719" t="s">
        <v>18</v>
      </c>
      <c r="G50719" t="s">
        <v>25</v>
      </c>
      <c r="H50719" t="s">
        <v>64</v>
      </c>
      <c r="I50719" t="s">
        <v>65</v>
      </c>
      <c r="J50719" t="s">
        <v>66</v>
      </c>
      <c r="K50719">
        <v>3</v>
      </c>
      <c r="L50719" s="1">
        <v>40179</v>
      </c>
      <c r="N50719" s="1">
        <v>41463</v>
      </c>
      <c r="O50719"/>
      <c r="P50719"/>
      <c r="Q50719"/>
      <c r="R50719"/>
    </row>
    <row r="50720" spans="1:18" x14ac:dyDescent="0.2">
      <c r="A50720" t="s">
        <v>174193</v>
      </c>
      <c r="B50720" t="s">
        <v>174194</v>
      </c>
      <c r="C50720" t="s">
        <v>174195</v>
      </c>
      <c r="D50720" t="s">
        <v>1247</v>
      </c>
      <c r="E50720">
        <v>65100000</v>
      </c>
      <c r="F50720" t="s">
        <v>18</v>
      </c>
      <c r="G50720" t="s">
        <v>25</v>
      </c>
      <c r="H50720" t="s">
        <v>64</v>
      </c>
      <c r="I50720" t="s">
        <v>966</v>
      </c>
      <c r="J50720" t="s">
        <v>12622</v>
      </c>
      <c r="K50720">
        <v>5</v>
      </c>
      <c r="L50720" s="1">
        <v>39083</v>
      </c>
      <c r="M50720" s="1">
        <v>39945</v>
      </c>
      <c r="N50720" s="1">
        <v>41737</v>
      </c>
    </row>
    <row r="50721" spans="1:18" hidden="1" x14ac:dyDescent="0.2">
      <c r="A50721" t="s">
        <v>174196</v>
      </c>
      <c r="B50721" t="s">
        <v>174197</v>
      </c>
      <c r="C50721" t="s">
        <v>174198</v>
      </c>
      <c r="D50721" t="s">
        <v>174199</v>
      </c>
      <c r="E50721">
        <v>8400000</v>
      </c>
      <c r="F50721" t="s">
        <v>689</v>
      </c>
      <c r="G50721" t="s">
        <v>19</v>
      </c>
      <c r="H50721">
        <v>19</v>
      </c>
      <c r="I50721" t="s">
        <v>474</v>
      </c>
      <c r="J50721" t="s">
        <v>474</v>
      </c>
      <c r="K50721">
        <v>1</v>
      </c>
      <c r="M50721" s="1">
        <v>42110</v>
      </c>
      <c r="N50721" s="1">
        <v>42110</v>
      </c>
      <c r="O50721"/>
      <c r="P50721"/>
      <c r="Q50721"/>
      <c r="R50721"/>
    </row>
    <row r="50722" spans="1:18" hidden="1" x14ac:dyDescent="0.2">
      <c r="A50722" t="s">
        <v>174200</v>
      </c>
      <c r="B50722" t="s">
        <v>174201</v>
      </c>
      <c r="C50722" t="s">
        <v>174202</v>
      </c>
      <c r="D50722" t="s">
        <v>633</v>
      </c>
      <c r="E50722">
        <v>41460000</v>
      </c>
      <c r="F50722" t="s">
        <v>113</v>
      </c>
      <c r="G50722" t="s">
        <v>25</v>
      </c>
      <c r="H50722" t="s">
        <v>64</v>
      </c>
      <c r="I50722" t="s">
        <v>65</v>
      </c>
      <c r="J50722" t="s">
        <v>71</v>
      </c>
      <c r="K50722">
        <v>4</v>
      </c>
      <c r="L50722" s="1">
        <v>39448</v>
      </c>
      <c r="M50722" s="1">
        <v>40520</v>
      </c>
      <c r="N50722" s="1">
        <v>41932</v>
      </c>
      <c r="O50722"/>
      <c r="P50722"/>
      <c r="Q50722"/>
      <c r="R50722"/>
    </row>
    <row r="50723" spans="1:18" hidden="1" x14ac:dyDescent="0.2">
      <c r="A50723" t="s">
        <v>174203</v>
      </c>
      <c r="B50723" t="s">
        <v>174204</v>
      </c>
      <c r="C50723" t="s">
        <v>174205</v>
      </c>
      <c r="D50723" t="s">
        <v>1503</v>
      </c>
      <c r="E50723">
        <v>617506</v>
      </c>
      <c r="F50723" t="s">
        <v>18</v>
      </c>
      <c r="G50723" t="s">
        <v>25</v>
      </c>
      <c r="H50723" t="s">
        <v>142</v>
      </c>
      <c r="I50723" t="s">
        <v>143</v>
      </c>
      <c r="J50723" t="s">
        <v>5754</v>
      </c>
      <c r="K50723">
        <v>2</v>
      </c>
      <c r="L50723" s="1">
        <v>40179</v>
      </c>
      <c r="M50723" s="1">
        <v>41110</v>
      </c>
      <c r="N50723" s="1">
        <v>41926</v>
      </c>
      <c r="O50723"/>
      <c r="P50723"/>
      <c r="Q50723"/>
      <c r="R50723"/>
    </row>
    <row r="50724" spans="1:18" x14ac:dyDescent="0.2">
      <c r="A50724" t="s">
        <v>174206</v>
      </c>
      <c r="B50724" t="s">
        <v>174207</v>
      </c>
      <c r="C50724" t="s">
        <v>174208</v>
      </c>
      <c r="D50724" t="s">
        <v>1384</v>
      </c>
      <c r="E50724">
        <v>74000000</v>
      </c>
      <c r="F50724" t="s">
        <v>207</v>
      </c>
      <c r="G50724" t="s">
        <v>25</v>
      </c>
      <c r="H50724" t="s">
        <v>64</v>
      </c>
      <c r="I50724" t="s">
        <v>1221</v>
      </c>
      <c r="J50724" t="s">
        <v>1221</v>
      </c>
      <c r="K50724">
        <v>7</v>
      </c>
      <c r="L50724" s="1">
        <v>36526</v>
      </c>
      <c r="M50724" s="1">
        <v>38300</v>
      </c>
      <c r="N50724" s="1">
        <v>39966</v>
      </c>
    </row>
    <row r="50725" spans="1:18" hidden="1" x14ac:dyDescent="0.2">
      <c r="A50725" t="s">
        <v>174209</v>
      </c>
      <c r="B50725" t="s">
        <v>174210</v>
      </c>
      <c r="C50725" t="s">
        <v>174211</v>
      </c>
      <c r="D50725" t="s">
        <v>36</v>
      </c>
      <c r="E50725">
        <v>8800000</v>
      </c>
      <c r="F50725" t="s">
        <v>207</v>
      </c>
      <c r="G50725" t="s">
        <v>25</v>
      </c>
      <c r="H50725" t="s">
        <v>1330</v>
      </c>
      <c r="I50725" t="s">
        <v>1331</v>
      </c>
      <c r="J50725" t="s">
        <v>14117</v>
      </c>
      <c r="K50725">
        <v>1</v>
      </c>
      <c r="M50725" s="1">
        <v>39212</v>
      </c>
      <c r="N50725" s="1">
        <v>39212</v>
      </c>
      <c r="O50725"/>
      <c r="P50725"/>
      <c r="Q50725"/>
      <c r="R50725"/>
    </row>
    <row r="50726" spans="1:18" hidden="1" x14ac:dyDescent="0.2">
      <c r="A50726" t="s">
        <v>174212</v>
      </c>
      <c r="B50726" t="s">
        <v>174213</v>
      </c>
      <c r="C50726" t="s">
        <v>174214</v>
      </c>
      <c r="D50726" t="s">
        <v>56</v>
      </c>
      <c r="E50726">
        <v>60800000</v>
      </c>
      <c r="F50726" t="s">
        <v>207</v>
      </c>
      <c r="G50726" t="s">
        <v>25</v>
      </c>
      <c r="H50726" t="s">
        <v>121</v>
      </c>
      <c r="I50726" t="s">
        <v>528</v>
      </c>
      <c r="J50726" t="s">
        <v>3933</v>
      </c>
      <c r="K50726">
        <v>3</v>
      </c>
      <c r="L50726" s="1">
        <v>37257</v>
      </c>
      <c r="M50726" s="1">
        <v>38431</v>
      </c>
      <c r="N50726" s="1">
        <v>39973</v>
      </c>
      <c r="O50726"/>
      <c r="P50726"/>
      <c r="Q50726"/>
      <c r="R50726"/>
    </row>
    <row r="50727" spans="1:18" x14ac:dyDescent="0.2">
      <c r="A50727" t="s">
        <v>174215</v>
      </c>
      <c r="B50727" t="s">
        <v>174216</v>
      </c>
      <c r="C50727" t="s">
        <v>174217</v>
      </c>
      <c r="D50727" t="s">
        <v>174218</v>
      </c>
      <c r="E50727">
        <v>10000000</v>
      </c>
      <c r="F50727" t="s">
        <v>18</v>
      </c>
      <c r="G50727" t="s">
        <v>37</v>
      </c>
      <c r="H50727">
        <v>30</v>
      </c>
      <c r="I50727" t="s">
        <v>2714</v>
      </c>
      <c r="J50727" t="s">
        <v>2714</v>
      </c>
      <c r="K50727">
        <v>1</v>
      </c>
      <c r="L50727" s="1">
        <v>40909</v>
      </c>
      <c r="M50727" s="1">
        <v>41974</v>
      </c>
      <c r="N50727" s="1">
        <v>41974</v>
      </c>
    </row>
    <row r="50728" spans="1:18" hidden="1" x14ac:dyDescent="0.2">
      <c r="A50728" t="s">
        <v>174219</v>
      </c>
      <c r="B50728" t="s">
        <v>174220</v>
      </c>
      <c r="C50728" t="s">
        <v>174221</v>
      </c>
      <c r="D50728" t="s">
        <v>56</v>
      </c>
      <c r="E50728">
        <v>69586850</v>
      </c>
      <c r="F50728" t="s">
        <v>18</v>
      </c>
      <c r="G50728" t="s">
        <v>25</v>
      </c>
      <c r="H50728" t="s">
        <v>1330</v>
      </c>
      <c r="I50728" t="s">
        <v>1331</v>
      </c>
      <c r="J50728" t="s">
        <v>1331</v>
      </c>
      <c r="K50728">
        <v>7</v>
      </c>
      <c r="L50728" s="1">
        <v>39448</v>
      </c>
      <c r="M50728" s="1">
        <v>40547</v>
      </c>
      <c r="N50728" s="1">
        <v>42011</v>
      </c>
      <c r="O50728"/>
      <c r="P50728"/>
      <c r="Q50728"/>
      <c r="R50728"/>
    </row>
    <row r="50729" spans="1:18" hidden="1" x14ac:dyDescent="0.2">
      <c r="A50729" t="s">
        <v>174222</v>
      </c>
      <c r="B50729" t="s">
        <v>174223</v>
      </c>
      <c r="C50729" t="s">
        <v>174224</v>
      </c>
      <c r="D50729" t="s">
        <v>633</v>
      </c>
      <c r="E50729">
        <v>82000000</v>
      </c>
      <c r="F50729" t="s">
        <v>689</v>
      </c>
      <c r="G50729" t="s">
        <v>25</v>
      </c>
      <c r="H50729" t="s">
        <v>158</v>
      </c>
      <c r="I50729" t="s">
        <v>244</v>
      </c>
      <c r="J50729" t="s">
        <v>36728</v>
      </c>
      <c r="K50729">
        <v>1</v>
      </c>
      <c r="M50729" s="1">
        <v>41023</v>
      </c>
      <c r="N50729" s="1">
        <v>41023</v>
      </c>
      <c r="O50729"/>
      <c r="P50729"/>
      <c r="Q50729"/>
      <c r="R50729"/>
    </row>
    <row r="50730" spans="1:18" x14ac:dyDescent="0.2">
      <c r="A50730" t="s">
        <v>174225</v>
      </c>
      <c r="B50730" t="s">
        <v>174226</v>
      </c>
      <c r="C50730" t="s">
        <v>174227</v>
      </c>
      <c r="D50730" t="s">
        <v>56</v>
      </c>
      <c r="E50730">
        <v>30000000</v>
      </c>
      <c r="F50730" t="s">
        <v>113</v>
      </c>
      <c r="G50730" t="s">
        <v>25</v>
      </c>
      <c r="H50730" t="s">
        <v>64</v>
      </c>
      <c r="I50730" t="s">
        <v>1221</v>
      </c>
      <c r="J50730" t="s">
        <v>1221</v>
      </c>
      <c r="K50730">
        <v>1</v>
      </c>
      <c r="L50730" s="1">
        <v>41275</v>
      </c>
      <c r="M50730" s="1">
        <v>41563</v>
      </c>
      <c r="N50730" s="1">
        <v>41563</v>
      </c>
    </row>
    <row r="50731" spans="1:18" hidden="1" x14ac:dyDescent="0.2">
      <c r="A50731" t="s">
        <v>174228</v>
      </c>
      <c r="B50731" t="s">
        <v>174229</v>
      </c>
      <c r="C50731" t="s">
        <v>174230</v>
      </c>
      <c r="D50731" t="s">
        <v>174231</v>
      </c>
      <c r="E50731">
        <v>15750000</v>
      </c>
      <c r="F50731" t="s">
        <v>113</v>
      </c>
      <c r="G50731" t="s">
        <v>25</v>
      </c>
      <c r="H50731" t="s">
        <v>158</v>
      </c>
      <c r="I50731" t="s">
        <v>244</v>
      </c>
      <c r="J50731" t="s">
        <v>20155</v>
      </c>
      <c r="K50731">
        <v>1</v>
      </c>
      <c r="M50731" s="1">
        <v>37540</v>
      </c>
      <c r="N50731" s="1">
        <v>37540</v>
      </c>
      <c r="O50731"/>
      <c r="P50731"/>
      <c r="Q50731"/>
      <c r="R50731"/>
    </row>
    <row r="50732" spans="1:18" x14ac:dyDescent="0.2">
      <c r="A50732" t="s">
        <v>174232</v>
      </c>
      <c r="B50732" t="s">
        <v>174233</v>
      </c>
      <c r="C50732" t="s">
        <v>174234</v>
      </c>
      <c r="D50732" t="s">
        <v>174235</v>
      </c>
      <c r="E50732">
        <v>1100000</v>
      </c>
      <c r="F50732" t="s">
        <v>18</v>
      </c>
      <c r="G50732" t="s">
        <v>699</v>
      </c>
      <c r="H50732">
        <v>2</v>
      </c>
      <c r="I50732" t="s">
        <v>10000</v>
      </c>
      <c r="J50732" t="s">
        <v>174236</v>
      </c>
      <c r="K50732">
        <v>1</v>
      </c>
      <c r="L50732" s="1">
        <v>41275</v>
      </c>
      <c r="M50732" s="1">
        <v>41767</v>
      </c>
      <c r="N50732" s="1">
        <v>41767</v>
      </c>
    </row>
    <row r="50733" spans="1:18" x14ac:dyDescent="0.2">
      <c r="A50733" t="s">
        <v>174237</v>
      </c>
      <c r="B50733" t="s">
        <v>174238</v>
      </c>
      <c r="C50733" t="s">
        <v>174239</v>
      </c>
      <c r="D50733" t="s">
        <v>174240</v>
      </c>
      <c r="E50733">
        <v>890000</v>
      </c>
      <c r="F50733" t="s">
        <v>18</v>
      </c>
      <c r="G50733" t="s">
        <v>25</v>
      </c>
      <c r="H50733" t="s">
        <v>1011</v>
      </c>
      <c r="I50733" t="s">
        <v>1012</v>
      </c>
      <c r="J50733" t="s">
        <v>1012</v>
      </c>
      <c r="K50733">
        <v>4</v>
      </c>
      <c r="L50733" s="1">
        <v>41387</v>
      </c>
      <c r="M50733" s="1">
        <v>41368</v>
      </c>
      <c r="N50733" s="1">
        <v>42072</v>
      </c>
    </row>
    <row r="50734" spans="1:18" x14ac:dyDescent="0.2">
      <c r="A50734" t="s">
        <v>174241</v>
      </c>
      <c r="B50734" t="s">
        <v>174242</v>
      </c>
      <c r="C50734" t="s">
        <v>174243</v>
      </c>
      <c r="D50734" t="s">
        <v>174244</v>
      </c>
      <c r="E50734">
        <v>20000</v>
      </c>
      <c r="F50734" t="s">
        <v>18</v>
      </c>
      <c r="G50734" t="s">
        <v>7344</v>
      </c>
      <c r="H50734" t="s">
        <v>10584</v>
      </c>
      <c r="I50734" t="s">
        <v>10585</v>
      </c>
      <c r="J50734" t="s">
        <v>10586</v>
      </c>
      <c r="K50734">
        <v>1</v>
      </c>
      <c r="L50734" s="1">
        <v>41883</v>
      </c>
      <c r="M50734" s="1">
        <v>41708</v>
      </c>
      <c r="N50734" s="1">
        <v>41708</v>
      </c>
    </row>
    <row r="50735" spans="1:18" hidden="1" x14ac:dyDescent="0.2">
      <c r="A50735" t="s">
        <v>174245</v>
      </c>
      <c r="B50735" t="s">
        <v>174246</v>
      </c>
      <c r="C50735" t="s">
        <v>174247</v>
      </c>
      <c r="E50735" t="s">
        <v>43</v>
      </c>
      <c r="F50735" t="s">
        <v>18</v>
      </c>
      <c r="G50735" t="s">
        <v>25</v>
      </c>
      <c r="H50735" t="s">
        <v>64</v>
      </c>
      <c r="I50735" t="s">
        <v>65</v>
      </c>
      <c r="J50735" t="s">
        <v>71</v>
      </c>
      <c r="K50735">
        <v>2</v>
      </c>
      <c r="L50735" s="1">
        <v>42005</v>
      </c>
      <c r="M50735" s="1">
        <v>42257</v>
      </c>
      <c r="N50735" s="1">
        <v>42257</v>
      </c>
      <c r="O50735"/>
      <c r="P50735"/>
      <c r="Q50735"/>
      <c r="R50735"/>
    </row>
    <row r="50736" spans="1:18" hidden="1" x14ac:dyDescent="0.2">
      <c r="A50736" t="s">
        <v>174248</v>
      </c>
      <c r="B50736" t="s">
        <v>174249</v>
      </c>
      <c r="C50736" t="s">
        <v>174250</v>
      </c>
      <c r="D50736" t="s">
        <v>127</v>
      </c>
      <c r="E50736">
        <v>420000</v>
      </c>
      <c r="F50736" t="s">
        <v>113</v>
      </c>
      <c r="G50736" t="s">
        <v>57</v>
      </c>
      <c r="H50736" t="s">
        <v>58</v>
      </c>
      <c r="I50736" t="s">
        <v>59</v>
      </c>
      <c r="J50736" t="s">
        <v>59</v>
      </c>
      <c r="K50736">
        <v>1</v>
      </c>
      <c r="M50736" s="1">
        <v>40522</v>
      </c>
      <c r="N50736" s="1">
        <v>40522</v>
      </c>
      <c r="O50736"/>
      <c r="P50736"/>
      <c r="Q50736"/>
      <c r="R50736"/>
    </row>
    <row r="50737" spans="1:18" hidden="1" x14ac:dyDescent="0.2">
      <c r="A50737" t="s">
        <v>174251</v>
      </c>
      <c r="B50737" t="s">
        <v>174252</v>
      </c>
      <c r="C50737" t="s">
        <v>174253</v>
      </c>
      <c r="D50737" t="s">
        <v>357</v>
      </c>
      <c r="E50737">
        <v>4385432</v>
      </c>
      <c r="F50737" t="s">
        <v>18</v>
      </c>
      <c r="G50737" t="s">
        <v>128</v>
      </c>
      <c r="H50737" t="s">
        <v>3243</v>
      </c>
      <c r="I50737" t="s">
        <v>3244</v>
      </c>
      <c r="J50737" t="s">
        <v>3244</v>
      </c>
      <c r="K50737">
        <v>2</v>
      </c>
      <c r="L50737" s="1">
        <v>39814</v>
      </c>
      <c r="M50737" s="1">
        <v>40976</v>
      </c>
      <c r="N50737" s="1">
        <v>42270</v>
      </c>
      <c r="O50737"/>
      <c r="P50737"/>
      <c r="Q50737"/>
      <c r="R50737"/>
    </row>
    <row r="50738" spans="1:18" hidden="1" x14ac:dyDescent="0.2">
      <c r="A50738" t="s">
        <v>174254</v>
      </c>
      <c r="B50738" t="s">
        <v>174255</v>
      </c>
      <c r="C50738" t="s">
        <v>174256</v>
      </c>
      <c r="D50738" t="s">
        <v>75</v>
      </c>
      <c r="E50738">
        <v>69936227</v>
      </c>
      <c r="F50738" t="s">
        <v>18</v>
      </c>
      <c r="G50738" t="s">
        <v>25</v>
      </c>
      <c r="H50738" t="s">
        <v>64</v>
      </c>
      <c r="I50738" t="s">
        <v>65</v>
      </c>
      <c r="J50738" t="s">
        <v>664</v>
      </c>
      <c r="K50738">
        <v>5</v>
      </c>
      <c r="L50738" s="1">
        <v>37622</v>
      </c>
      <c r="M50738" s="1">
        <v>40249</v>
      </c>
      <c r="N50738" s="1">
        <v>41736</v>
      </c>
      <c r="O50738"/>
      <c r="P50738"/>
      <c r="Q50738"/>
      <c r="R50738"/>
    </row>
    <row r="50739" spans="1:18" x14ac:dyDescent="0.2">
      <c r="A50739" t="s">
        <v>174257</v>
      </c>
      <c r="B50739" t="s">
        <v>174258</v>
      </c>
      <c r="C50739" t="s">
        <v>174259</v>
      </c>
      <c r="D50739" t="s">
        <v>174260</v>
      </c>
      <c r="E50739">
        <v>11250000</v>
      </c>
      <c r="F50739" t="s">
        <v>18</v>
      </c>
      <c r="G50739" t="s">
        <v>25</v>
      </c>
      <c r="H50739" t="s">
        <v>106</v>
      </c>
      <c r="I50739" t="s">
        <v>107</v>
      </c>
      <c r="J50739" t="s">
        <v>31389</v>
      </c>
      <c r="K50739">
        <v>3</v>
      </c>
      <c r="L50739" s="1">
        <v>40859</v>
      </c>
      <c r="M50739" s="1">
        <v>41054</v>
      </c>
      <c r="N50739" s="1">
        <v>42217</v>
      </c>
    </row>
    <row r="50740" spans="1:18" x14ac:dyDescent="0.2">
      <c r="A50740" t="s">
        <v>174261</v>
      </c>
      <c r="B50740" t="s">
        <v>174262</v>
      </c>
      <c r="C50740" t="s">
        <v>174263</v>
      </c>
      <c r="D50740" t="s">
        <v>56</v>
      </c>
      <c r="E50740">
        <v>1770000</v>
      </c>
      <c r="F50740" t="s">
        <v>18</v>
      </c>
      <c r="G50740" t="s">
        <v>25</v>
      </c>
      <c r="H50740" t="s">
        <v>106</v>
      </c>
      <c r="I50740" t="s">
        <v>107</v>
      </c>
      <c r="J50740" t="s">
        <v>108</v>
      </c>
      <c r="K50740">
        <v>2</v>
      </c>
      <c r="L50740" s="1">
        <v>40544</v>
      </c>
      <c r="M50740" s="1">
        <v>40640</v>
      </c>
      <c r="N50740" s="1">
        <v>41239</v>
      </c>
    </row>
    <row r="50741" spans="1:18" hidden="1" x14ac:dyDescent="0.2">
      <c r="A50741" t="s">
        <v>174264</v>
      </c>
      <c r="B50741" t="s">
        <v>174265</v>
      </c>
      <c r="C50741" t="s">
        <v>174266</v>
      </c>
      <c r="D50741" t="s">
        <v>174267</v>
      </c>
      <c r="E50741">
        <v>150000</v>
      </c>
      <c r="F50741" t="s">
        <v>18</v>
      </c>
      <c r="G50741" t="s">
        <v>25</v>
      </c>
      <c r="H50741" t="s">
        <v>644</v>
      </c>
      <c r="I50741" t="s">
        <v>645</v>
      </c>
      <c r="J50741" t="s">
        <v>645</v>
      </c>
      <c r="K50741">
        <v>1</v>
      </c>
      <c r="M50741" s="1">
        <v>41640</v>
      </c>
      <c r="N50741" s="1">
        <v>41640</v>
      </c>
      <c r="O50741"/>
      <c r="P50741"/>
      <c r="Q50741"/>
      <c r="R50741"/>
    </row>
    <row r="50742" spans="1:18" hidden="1" x14ac:dyDescent="0.2">
      <c r="A50742" t="s">
        <v>174268</v>
      </c>
      <c r="B50742" t="s">
        <v>174269</v>
      </c>
      <c r="C50742" t="s">
        <v>174270</v>
      </c>
      <c r="D50742" t="s">
        <v>7682</v>
      </c>
      <c r="E50742">
        <v>56000000</v>
      </c>
      <c r="F50742" t="s">
        <v>113</v>
      </c>
      <c r="G50742" t="s">
        <v>25</v>
      </c>
      <c r="H50742" t="s">
        <v>82</v>
      </c>
      <c r="I50742" t="s">
        <v>1764</v>
      </c>
      <c r="J50742" t="s">
        <v>2524</v>
      </c>
      <c r="K50742">
        <v>2</v>
      </c>
      <c r="M50742" s="1">
        <v>38631</v>
      </c>
      <c r="N50742" s="1">
        <v>39261</v>
      </c>
      <c r="O50742"/>
      <c r="P50742"/>
      <c r="Q50742"/>
      <c r="R50742"/>
    </row>
    <row r="50743" spans="1:18" x14ac:dyDescent="0.2">
      <c r="A50743" t="s">
        <v>174271</v>
      </c>
      <c r="B50743" t="s">
        <v>174272</v>
      </c>
      <c r="C50743" t="s">
        <v>174273</v>
      </c>
      <c r="D50743" t="s">
        <v>174274</v>
      </c>
      <c r="E50743">
        <v>225000</v>
      </c>
      <c r="F50743" t="s">
        <v>207</v>
      </c>
      <c r="G50743" t="s">
        <v>25</v>
      </c>
      <c r="H50743" t="s">
        <v>64</v>
      </c>
      <c r="I50743" t="s">
        <v>95</v>
      </c>
      <c r="J50743" t="s">
        <v>5201</v>
      </c>
      <c r="K50743">
        <v>1</v>
      </c>
      <c r="L50743" s="1">
        <v>41548</v>
      </c>
      <c r="M50743" s="1">
        <v>41760</v>
      </c>
      <c r="N50743" s="1">
        <v>41760</v>
      </c>
    </row>
    <row r="50744" spans="1:18" x14ac:dyDescent="0.2">
      <c r="A50744" t="s">
        <v>174275</v>
      </c>
      <c r="B50744" t="s">
        <v>174276</v>
      </c>
      <c r="C50744" t="s">
        <v>174277</v>
      </c>
      <c r="D50744" t="s">
        <v>174278</v>
      </c>
      <c r="E50744">
        <v>750000</v>
      </c>
      <c r="F50744" t="s">
        <v>18</v>
      </c>
      <c r="G50744" t="s">
        <v>25</v>
      </c>
      <c r="H50744" t="s">
        <v>135</v>
      </c>
      <c r="I50744" t="s">
        <v>136</v>
      </c>
      <c r="J50744" t="s">
        <v>1114</v>
      </c>
      <c r="K50744">
        <v>1</v>
      </c>
      <c r="L50744" s="1">
        <v>41306</v>
      </c>
      <c r="M50744" s="1">
        <v>41883</v>
      </c>
      <c r="N50744" s="1">
        <v>41883</v>
      </c>
    </row>
    <row r="50745" spans="1:18" hidden="1" x14ac:dyDescent="0.2">
      <c r="A50745" t="s">
        <v>174279</v>
      </c>
      <c r="B50745" t="s">
        <v>174280</v>
      </c>
      <c r="C50745" t="s">
        <v>174281</v>
      </c>
      <c r="D50745" t="s">
        <v>3485</v>
      </c>
      <c r="E50745">
        <v>30603972.390000001</v>
      </c>
      <c r="F50745" t="s">
        <v>18</v>
      </c>
      <c r="G50745" t="s">
        <v>128</v>
      </c>
      <c r="H50745" t="s">
        <v>326</v>
      </c>
      <c r="I50745" t="s">
        <v>130</v>
      </c>
      <c r="J50745" t="s">
        <v>327</v>
      </c>
      <c r="K50745">
        <v>2</v>
      </c>
      <c r="M50745" s="1">
        <v>39260</v>
      </c>
      <c r="N50745" s="1">
        <v>39672</v>
      </c>
      <c r="O50745"/>
      <c r="P50745"/>
      <c r="Q50745"/>
      <c r="R50745"/>
    </row>
    <row r="50746" spans="1:18" hidden="1" x14ac:dyDescent="0.2">
      <c r="A50746" t="s">
        <v>174282</v>
      </c>
      <c r="B50746" t="s">
        <v>174283</v>
      </c>
      <c r="C50746" t="s">
        <v>174284</v>
      </c>
      <c r="D50746" t="s">
        <v>65967</v>
      </c>
      <c r="E50746">
        <v>43000000</v>
      </c>
      <c r="F50746" t="s">
        <v>18</v>
      </c>
      <c r="G50746" t="s">
        <v>25</v>
      </c>
      <c r="H50746" t="s">
        <v>64</v>
      </c>
      <c r="I50746" t="s">
        <v>65</v>
      </c>
      <c r="J50746" t="s">
        <v>71</v>
      </c>
      <c r="K50746">
        <v>1</v>
      </c>
      <c r="M50746" s="1">
        <v>42066</v>
      </c>
      <c r="N50746" s="1">
        <v>42066</v>
      </c>
      <c r="O50746"/>
      <c r="P50746"/>
      <c r="Q50746"/>
      <c r="R50746"/>
    </row>
    <row r="50747" spans="1:18" x14ac:dyDescent="0.2">
      <c r="A50747" t="s">
        <v>174285</v>
      </c>
      <c r="B50747" t="s">
        <v>174286</v>
      </c>
      <c r="C50747" t="s">
        <v>174287</v>
      </c>
      <c r="D50747" t="s">
        <v>56</v>
      </c>
      <c r="E50747">
        <v>113000000</v>
      </c>
      <c r="F50747" t="s">
        <v>689</v>
      </c>
      <c r="G50747" t="s">
        <v>25</v>
      </c>
      <c r="H50747" t="s">
        <v>158</v>
      </c>
      <c r="I50747" t="s">
        <v>244</v>
      </c>
      <c r="J50747" t="s">
        <v>327</v>
      </c>
      <c r="K50747">
        <v>4</v>
      </c>
      <c r="L50747" s="1">
        <v>40179</v>
      </c>
      <c r="M50747" s="1">
        <v>41240</v>
      </c>
      <c r="N50747" s="1">
        <v>42010</v>
      </c>
    </row>
    <row r="50748" spans="1:18" hidden="1" x14ac:dyDescent="0.2">
      <c r="A50748" t="s">
        <v>174288</v>
      </c>
      <c r="B50748" t="s">
        <v>174289</v>
      </c>
      <c r="C50748" t="s">
        <v>174290</v>
      </c>
      <c r="D50748" t="s">
        <v>2326</v>
      </c>
      <c r="E50748" t="s">
        <v>43</v>
      </c>
      <c r="F50748" t="s">
        <v>18</v>
      </c>
      <c r="G50748" t="s">
        <v>25</v>
      </c>
      <c r="H50748" t="s">
        <v>380</v>
      </c>
      <c r="I50748" t="s">
        <v>4559</v>
      </c>
      <c r="J50748" t="s">
        <v>4559</v>
      </c>
      <c r="K50748">
        <v>1</v>
      </c>
      <c r="L50748" s="1">
        <v>38322</v>
      </c>
      <c r="M50748" s="1">
        <v>40691</v>
      </c>
      <c r="N50748" s="1">
        <v>40691</v>
      </c>
      <c r="O50748"/>
      <c r="P50748"/>
      <c r="Q50748"/>
      <c r="R50748"/>
    </row>
    <row r="50749" spans="1:18" x14ac:dyDescent="0.2">
      <c r="A50749" t="s">
        <v>174291</v>
      </c>
      <c r="B50749" t="s">
        <v>174292</v>
      </c>
      <c r="C50749" t="s">
        <v>174293</v>
      </c>
      <c r="D50749" t="s">
        <v>174294</v>
      </c>
      <c r="E50749">
        <v>50000</v>
      </c>
      <c r="F50749" t="s">
        <v>18</v>
      </c>
      <c r="K50749">
        <v>1</v>
      </c>
      <c r="L50749" s="1">
        <v>40909</v>
      </c>
      <c r="M50749" s="1">
        <v>40909</v>
      </c>
      <c r="N50749" s="1">
        <v>40909</v>
      </c>
    </row>
    <row r="50750" spans="1:18" x14ac:dyDescent="0.2">
      <c r="A50750" t="s">
        <v>174295</v>
      </c>
      <c r="B50750" t="s">
        <v>174296</v>
      </c>
      <c r="C50750" t="s">
        <v>174297</v>
      </c>
      <c r="D50750" t="s">
        <v>174298</v>
      </c>
      <c r="E50750">
        <v>12000000</v>
      </c>
      <c r="F50750" t="s">
        <v>113</v>
      </c>
      <c r="G50750" t="s">
        <v>25</v>
      </c>
      <c r="H50750" t="s">
        <v>158</v>
      </c>
      <c r="I50750" t="s">
        <v>244</v>
      </c>
      <c r="J50750" t="s">
        <v>12135</v>
      </c>
      <c r="K50750">
        <v>1</v>
      </c>
      <c r="L50750" s="1">
        <v>35796</v>
      </c>
      <c r="M50750" s="1">
        <v>39141</v>
      </c>
      <c r="N50750" s="1">
        <v>39141</v>
      </c>
    </row>
    <row r="50751" spans="1:18" hidden="1" x14ac:dyDescent="0.2">
      <c r="A50751" t="s">
        <v>174299</v>
      </c>
      <c r="B50751" t="s">
        <v>174300</v>
      </c>
      <c r="C50751" t="s">
        <v>174301</v>
      </c>
      <c r="D50751" t="s">
        <v>56</v>
      </c>
      <c r="E50751">
        <v>27505080</v>
      </c>
      <c r="F50751" t="s">
        <v>18</v>
      </c>
      <c r="G50751" t="s">
        <v>25</v>
      </c>
      <c r="H50751" t="s">
        <v>265</v>
      </c>
      <c r="I50751" t="s">
        <v>266</v>
      </c>
      <c r="J50751" t="s">
        <v>266</v>
      </c>
      <c r="K50751">
        <v>4</v>
      </c>
      <c r="M50751" s="1">
        <v>40695</v>
      </c>
      <c r="N50751" s="1">
        <v>42081</v>
      </c>
      <c r="O50751"/>
      <c r="P50751"/>
      <c r="Q50751"/>
      <c r="R50751"/>
    </row>
    <row r="50752" spans="1:18" x14ac:dyDescent="0.2">
      <c r="A50752" t="s">
        <v>174302</v>
      </c>
      <c r="B50752" t="s">
        <v>174303</v>
      </c>
      <c r="C50752" t="s">
        <v>174304</v>
      </c>
      <c r="D50752" t="s">
        <v>174305</v>
      </c>
      <c r="E50752">
        <v>165000</v>
      </c>
      <c r="F50752" t="s">
        <v>18</v>
      </c>
      <c r="G50752" t="s">
        <v>25</v>
      </c>
      <c r="H50752" t="s">
        <v>44</v>
      </c>
      <c r="I50752" t="s">
        <v>45</v>
      </c>
      <c r="J50752" t="s">
        <v>46</v>
      </c>
      <c r="K50752">
        <v>1</v>
      </c>
      <c r="L50752" s="1">
        <v>40544</v>
      </c>
      <c r="M50752" s="1">
        <v>41324</v>
      </c>
      <c r="N50752" s="1">
        <v>41324</v>
      </c>
    </row>
    <row r="50753" spans="1:18" x14ac:dyDescent="0.2">
      <c r="A50753" t="s">
        <v>174306</v>
      </c>
      <c r="B50753" t="s">
        <v>174307</v>
      </c>
      <c r="D50753" t="s">
        <v>42</v>
      </c>
      <c r="E50753">
        <v>6000000</v>
      </c>
      <c r="F50753" t="s">
        <v>18</v>
      </c>
      <c r="G50753" t="s">
        <v>25</v>
      </c>
      <c r="H50753" t="s">
        <v>64</v>
      </c>
      <c r="I50753" t="s">
        <v>65</v>
      </c>
      <c r="J50753" t="s">
        <v>271</v>
      </c>
      <c r="K50753">
        <v>1</v>
      </c>
      <c r="L50753" s="1">
        <v>37987</v>
      </c>
      <c r="M50753" s="1">
        <v>38718</v>
      </c>
      <c r="N50753" s="1">
        <v>38718</v>
      </c>
    </row>
    <row r="50754" spans="1:18" hidden="1" x14ac:dyDescent="0.2">
      <c r="A50754" t="s">
        <v>174308</v>
      </c>
      <c r="B50754" t="s">
        <v>174309</v>
      </c>
      <c r="C50754" t="s">
        <v>174310</v>
      </c>
      <c r="D50754" t="s">
        <v>2195</v>
      </c>
      <c r="E50754">
        <v>7000000</v>
      </c>
      <c r="F50754" t="s">
        <v>207</v>
      </c>
      <c r="G50754" t="s">
        <v>25</v>
      </c>
      <c r="H50754" t="s">
        <v>106</v>
      </c>
      <c r="I50754" t="s">
        <v>107</v>
      </c>
      <c r="J50754" t="s">
        <v>108</v>
      </c>
      <c r="K50754">
        <v>2</v>
      </c>
      <c r="M50754" s="1">
        <v>39114</v>
      </c>
      <c r="N50754" s="1">
        <v>39310</v>
      </c>
      <c r="O50754"/>
      <c r="P50754"/>
      <c r="Q50754"/>
      <c r="R50754"/>
    </row>
    <row r="50755" spans="1:18" x14ac:dyDescent="0.2">
      <c r="A50755" t="s">
        <v>174311</v>
      </c>
      <c r="B50755" t="s">
        <v>174312</v>
      </c>
      <c r="C50755" t="s">
        <v>174313</v>
      </c>
      <c r="D50755" t="s">
        <v>56702</v>
      </c>
      <c r="E50755">
        <v>4000000</v>
      </c>
      <c r="F50755" t="s">
        <v>113</v>
      </c>
      <c r="G50755" t="s">
        <v>25</v>
      </c>
      <c r="H50755" t="s">
        <v>64</v>
      </c>
      <c r="I50755" t="s">
        <v>65</v>
      </c>
      <c r="J50755" t="s">
        <v>71</v>
      </c>
      <c r="K50755">
        <v>1</v>
      </c>
      <c r="L50755" s="1">
        <v>39479</v>
      </c>
      <c r="M50755" s="1">
        <v>39563</v>
      </c>
      <c r="N50755" s="1">
        <v>39563</v>
      </c>
    </row>
    <row r="50756" spans="1:18" hidden="1" x14ac:dyDescent="0.2">
      <c r="A50756" t="s">
        <v>174314</v>
      </c>
      <c r="B50756" t="s">
        <v>174315</v>
      </c>
      <c r="C50756" t="s">
        <v>174316</v>
      </c>
      <c r="D50756" t="s">
        <v>766</v>
      </c>
      <c r="E50756">
        <v>135147224</v>
      </c>
      <c r="F50756" t="s">
        <v>18</v>
      </c>
      <c r="G50756" t="s">
        <v>25</v>
      </c>
      <c r="H50756" t="s">
        <v>64</v>
      </c>
      <c r="I50756" t="s">
        <v>65</v>
      </c>
      <c r="J50756" t="s">
        <v>1103</v>
      </c>
      <c r="K50756">
        <v>5</v>
      </c>
      <c r="L50756" s="1">
        <v>37377</v>
      </c>
      <c r="M50756" s="1">
        <v>39387</v>
      </c>
      <c r="N50756" s="1">
        <v>40868</v>
      </c>
      <c r="O50756"/>
      <c r="P50756"/>
      <c r="Q50756"/>
      <c r="R50756"/>
    </row>
    <row r="50757" spans="1:18" hidden="1" x14ac:dyDescent="0.2">
      <c r="A50757" t="s">
        <v>174317</v>
      </c>
      <c r="B50757" t="s">
        <v>174318</v>
      </c>
      <c r="C50757" t="s">
        <v>174319</v>
      </c>
      <c r="D50757" t="s">
        <v>50</v>
      </c>
      <c r="E50757">
        <v>1583666</v>
      </c>
      <c r="F50757" t="s">
        <v>18</v>
      </c>
      <c r="G50757" t="s">
        <v>128</v>
      </c>
      <c r="H50757" t="s">
        <v>61830</v>
      </c>
      <c r="I50757" t="s">
        <v>61831</v>
      </c>
      <c r="J50757" t="s">
        <v>61831</v>
      </c>
      <c r="K50757">
        <v>1</v>
      </c>
      <c r="M50757" s="1">
        <v>41046</v>
      </c>
      <c r="N50757" s="1">
        <v>41046</v>
      </c>
      <c r="O50757"/>
      <c r="P50757"/>
      <c r="Q50757"/>
      <c r="R50757"/>
    </row>
    <row r="50758" spans="1:18" x14ac:dyDescent="0.2">
      <c r="A50758" t="s">
        <v>174320</v>
      </c>
      <c r="B50758" t="s">
        <v>174321</v>
      </c>
      <c r="C50758" t="s">
        <v>174322</v>
      </c>
      <c r="D50758" t="s">
        <v>1377</v>
      </c>
      <c r="E50758">
        <v>360000</v>
      </c>
      <c r="F50758" t="s">
        <v>18</v>
      </c>
      <c r="G50758" t="s">
        <v>25</v>
      </c>
      <c r="H50758" t="s">
        <v>106</v>
      </c>
      <c r="I50758" t="s">
        <v>107</v>
      </c>
      <c r="J50758" t="s">
        <v>108</v>
      </c>
      <c r="K50758">
        <v>1</v>
      </c>
      <c r="L50758" s="1">
        <v>35431</v>
      </c>
      <c r="M50758" s="1">
        <v>39918</v>
      </c>
      <c r="N50758" s="1">
        <v>39918</v>
      </c>
    </row>
    <row r="50759" spans="1:18" x14ac:dyDescent="0.2">
      <c r="A50759" t="s">
        <v>174323</v>
      </c>
      <c r="B50759" t="s">
        <v>174324</v>
      </c>
      <c r="C50759" t="s">
        <v>174325</v>
      </c>
      <c r="D50759" t="s">
        <v>29821</v>
      </c>
      <c r="E50759">
        <v>28000000</v>
      </c>
      <c r="F50759" t="s">
        <v>18</v>
      </c>
      <c r="G50759" t="s">
        <v>25</v>
      </c>
      <c r="H50759" t="s">
        <v>64</v>
      </c>
      <c r="I50759" t="s">
        <v>95</v>
      </c>
      <c r="J50759" t="s">
        <v>7114</v>
      </c>
      <c r="K50759">
        <v>4</v>
      </c>
      <c r="L50759" s="1">
        <v>41487</v>
      </c>
      <c r="M50759" s="1">
        <v>41583</v>
      </c>
      <c r="N50759" s="1">
        <v>42220</v>
      </c>
    </row>
    <row r="50760" spans="1:18" hidden="1" x14ac:dyDescent="0.2">
      <c r="A50760" t="s">
        <v>174326</v>
      </c>
      <c r="B50760" t="s">
        <v>174327</v>
      </c>
      <c r="E50760" t="s">
        <v>43</v>
      </c>
      <c r="F50760" t="s">
        <v>18</v>
      </c>
      <c r="K50760">
        <v>1</v>
      </c>
      <c r="L50760" s="1">
        <v>41640</v>
      </c>
      <c r="M50760" s="1">
        <v>42064</v>
      </c>
      <c r="N50760" s="1">
        <v>42064</v>
      </c>
      <c r="O50760"/>
      <c r="P50760"/>
      <c r="Q50760"/>
      <c r="R50760"/>
    </row>
    <row r="50761" spans="1:18" hidden="1" x14ac:dyDescent="0.2">
      <c r="A50761" t="s">
        <v>174328</v>
      </c>
      <c r="B50761" t="s">
        <v>174329</v>
      </c>
      <c r="C50761" t="s">
        <v>174330</v>
      </c>
      <c r="D50761" t="s">
        <v>174331</v>
      </c>
      <c r="E50761" t="s">
        <v>43</v>
      </c>
      <c r="F50761" t="s">
        <v>18</v>
      </c>
      <c r="G50761" t="s">
        <v>165</v>
      </c>
      <c r="H50761">
        <v>97</v>
      </c>
      <c r="I50761" t="s">
        <v>103447</v>
      </c>
      <c r="J50761" t="s">
        <v>103447</v>
      </c>
      <c r="K50761">
        <v>1</v>
      </c>
      <c r="L50761" s="1">
        <v>33239</v>
      </c>
      <c r="M50761" s="1">
        <v>42103</v>
      </c>
      <c r="N50761" s="1">
        <v>42103</v>
      </c>
      <c r="O50761"/>
      <c r="P50761"/>
      <c r="Q50761"/>
      <c r="R50761"/>
    </row>
    <row r="50762" spans="1:18" x14ac:dyDescent="0.2">
      <c r="A50762" t="s">
        <v>174332</v>
      </c>
      <c r="B50762" t="s">
        <v>174333</v>
      </c>
      <c r="C50762" t="s">
        <v>174334</v>
      </c>
      <c r="D50762" t="s">
        <v>174335</v>
      </c>
      <c r="E50762">
        <v>41000000</v>
      </c>
      <c r="F50762" t="s">
        <v>113</v>
      </c>
      <c r="K50762">
        <v>4</v>
      </c>
      <c r="L50762" s="1">
        <v>38353</v>
      </c>
      <c r="M50762" s="1">
        <v>38961</v>
      </c>
      <c r="N50762" s="1">
        <v>40591</v>
      </c>
    </row>
    <row r="50763" spans="1:18" hidden="1" x14ac:dyDescent="0.2">
      <c r="A50763" t="s">
        <v>174336</v>
      </c>
      <c r="B50763" t="s">
        <v>174337</v>
      </c>
      <c r="C50763" t="s">
        <v>174338</v>
      </c>
      <c r="D50763" t="s">
        <v>56</v>
      </c>
      <c r="E50763">
        <v>85077</v>
      </c>
      <c r="F50763" t="s">
        <v>18</v>
      </c>
      <c r="G50763" t="s">
        <v>128</v>
      </c>
      <c r="H50763" t="s">
        <v>129</v>
      </c>
      <c r="I50763" t="s">
        <v>130</v>
      </c>
      <c r="J50763" t="s">
        <v>130</v>
      </c>
      <c r="K50763">
        <v>1</v>
      </c>
      <c r="M50763" s="1">
        <v>41011</v>
      </c>
      <c r="N50763" s="1">
        <v>41011</v>
      </c>
      <c r="O50763"/>
      <c r="P50763"/>
      <c r="Q50763"/>
      <c r="R50763"/>
    </row>
    <row r="50764" spans="1:18" hidden="1" x14ac:dyDescent="0.2">
      <c r="A50764" t="s">
        <v>174339</v>
      </c>
      <c r="B50764" t="s">
        <v>174340</v>
      </c>
      <c r="C50764" t="s">
        <v>174341</v>
      </c>
      <c r="D50764" t="s">
        <v>2966</v>
      </c>
      <c r="E50764" t="s">
        <v>43</v>
      </c>
      <c r="F50764" t="s">
        <v>18</v>
      </c>
      <c r="K50764">
        <v>1</v>
      </c>
      <c r="L50764" s="1">
        <v>41387</v>
      </c>
      <c r="M50764" s="1">
        <v>41536</v>
      </c>
      <c r="N50764" s="1">
        <v>41536</v>
      </c>
      <c r="O50764"/>
      <c r="P50764"/>
      <c r="Q50764"/>
      <c r="R50764"/>
    </row>
    <row r="50765" spans="1:18" hidden="1" x14ac:dyDescent="0.2">
      <c r="A50765" t="s">
        <v>174342</v>
      </c>
      <c r="B50765" t="s">
        <v>174343</v>
      </c>
      <c r="C50765" t="s">
        <v>174344</v>
      </c>
      <c r="D50765" t="s">
        <v>56</v>
      </c>
      <c r="E50765">
        <v>227979</v>
      </c>
      <c r="F50765" t="s">
        <v>18</v>
      </c>
      <c r="G50765" t="s">
        <v>25</v>
      </c>
      <c r="H50765" t="s">
        <v>106</v>
      </c>
      <c r="I50765" t="s">
        <v>777</v>
      </c>
      <c r="J50765" t="s">
        <v>101949</v>
      </c>
      <c r="K50765">
        <v>1</v>
      </c>
      <c r="L50765" s="1">
        <v>36892</v>
      </c>
      <c r="M50765" s="1">
        <v>41087</v>
      </c>
      <c r="N50765" s="1">
        <v>41087</v>
      </c>
      <c r="O50765"/>
      <c r="P50765"/>
      <c r="Q50765"/>
      <c r="R50765"/>
    </row>
    <row r="50766" spans="1:18" x14ac:dyDescent="0.2">
      <c r="A50766" t="s">
        <v>174345</v>
      </c>
      <c r="B50766" t="s">
        <v>174346</v>
      </c>
      <c r="C50766" t="s">
        <v>174347</v>
      </c>
      <c r="D50766" t="s">
        <v>18132</v>
      </c>
      <c r="E50766">
        <v>75000</v>
      </c>
      <c r="F50766" t="s">
        <v>18</v>
      </c>
      <c r="G50766" t="s">
        <v>25</v>
      </c>
      <c r="H50766" t="s">
        <v>135</v>
      </c>
      <c r="I50766" t="s">
        <v>136</v>
      </c>
      <c r="J50766" t="s">
        <v>1114</v>
      </c>
      <c r="K50766">
        <v>3</v>
      </c>
      <c r="L50766" s="1">
        <v>40909</v>
      </c>
      <c r="M50766" s="1">
        <v>41142</v>
      </c>
      <c r="N50766" s="1">
        <v>41751</v>
      </c>
    </row>
    <row r="50767" spans="1:18" hidden="1" x14ac:dyDescent="0.2">
      <c r="A50767" t="s">
        <v>174348</v>
      </c>
      <c r="B50767" t="s">
        <v>174349</v>
      </c>
      <c r="C50767" t="s">
        <v>174350</v>
      </c>
      <c r="D50767" t="s">
        <v>54646</v>
      </c>
      <c r="E50767" t="s">
        <v>43</v>
      </c>
      <c r="F50767" t="s">
        <v>18</v>
      </c>
      <c r="G50767" t="s">
        <v>222</v>
      </c>
      <c r="H50767">
        <v>7</v>
      </c>
      <c r="I50767" t="s">
        <v>293</v>
      </c>
      <c r="J50767" t="s">
        <v>293</v>
      </c>
      <c r="K50767">
        <v>1</v>
      </c>
      <c r="L50767" s="1">
        <v>38718</v>
      </c>
      <c r="M50767" s="1">
        <v>41939</v>
      </c>
      <c r="N50767" s="1">
        <v>41939</v>
      </c>
      <c r="O50767"/>
      <c r="P50767"/>
      <c r="Q50767"/>
      <c r="R50767"/>
    </row>
    <row r="50768" spans="1:18" hidden="1" x14ac:dyDescent="0.2">
      <c r="A50768" t="s">
        <v>174351</v>
      </c>
      <c r="B50768" t="s">
        <v>174352</v>
      </c>
      <c r="C50768" t="s">
        <v>174353</v>
      </c>
      <c r="D50768" t="s">
        <v>56</v>
      </c>
      <c r="E50768">
        <v>1821193</v>
      </c>
      <c r="F50768" t="s">
        <v>18</v>
      </c>
      <c r="G50768" t="s">
        <v>366</v>
      </c>
      <c r="H50768">
        <v>27</v>
      </c>
      <c r="I50768" t="s">
        <v>5348</v>
      </c>
      <c r="J50768" t="s">
        <v>14648</v>
      </c>
      <c r="K50768">
        <v>1</v>
      </c>
      <c r="L50768" s="1">
        <v>38718</v>
      </c>
      <c r="M50768" s="1">
        <v>41426</v>
      </c>
      <c r="N50768" s="1">
        <v>41426</v>
      </c>
      <c r="O50768"/>
      <c r="P50768"/>
      <c r="Q50768"/>
      <c r="R50768"/>
    </row>
    <row r="50769" spans="1:18" x14ac:dyDescent="0.2">
      <c r="A50769" t="s">
        <v>174354</v>
      </c>
      <c r="B50769" t="s">
        <v>174355</v>
      </c>
      <c r="C50769" t="s">
        <v>174356</v>
      </c>
      <c r="D50769" t="s">
        <v>264</v>
      </c>
      <c r="E50769">
        <v>21100000</v>
      </c>
      <c r="F50769" t="s">
        <v>113</v>
      </c>
      <c r="G50769" t="s">
        <v>25</v>
      </c>
      <c r="H50769" t="s">
        <v>64</v>
      </c>
      <c r="I50769" t="s">
        <v>65</v>
      </c>
      <c r="J50769" t="s">
        <v>1103</v>
      </c>
      <c r="K50769">
        <v>4</v>
      </c>
      <c r="L50769" s="1">
        <v>36526</v>
      </c>
      <c r="M50769" s="1">
        <v>38568</v>
      </c>
      <c r="N50769" s="1">
        <v>39448</v>
      </c>
    </row>
    <row r="50770" spans="1:18" x14ac:dyDescent="0.2">
      <c r="A50770" t="s">
        <v>174357</v>
      </c>
      <c r="B50770" t="s">
        <v>174358</v>
      </c>
      <c r="C50770" t="s">
        <v>174359</v>
      </c>
      <c r="D50770" t="s">
        <v>56</v>
      </c>
      <c r="E50770">
        <v>270000</v>
      </c>
      <c r="F50770" t="s">
        <v>18</v>
      </c>
      <c r="G50770" t="s">
        <v>25</v>
      </c>
      <c r="H50770" t="s">
        <v>644</v>
      </c>
      <c r="I50770" t="s">
        <v>645</v>
      </c>
      <c r="J50770" t="s">
        <v>645</v>
      </c>
      <c r="K50770">
        <v>1</v>
      </c>
      <c r="L50770" s="1">
        <v>39264</v>
      </c>
      <c r="M50770" s="1">
        <v>39904</v>
      </c>
      <c r="N50770" s="1">
        <v>39904</v>
      </c>
    </row>
    <row r="50771" spans="1:18" hidden="1" x14ac:dyDescent="0.2">
      <c r="A50771" t="s">
        <v>174360</v>
      </c>
      <c r="B50771" t="s">
        <v>174361</v>
      </c>
      <c r="C50771" t="s">
        <v>174362</v>
      </c>
      <c r="D50771" t="s">
        <v>174363</v>
      </c>
      <c r="E50771">
        <v>8498095</v>
      </c>
      <c r="F50771" t="s">
        <v>18</v>
      </c>
      <c r="G50771" t="s">
        <v>25</v>
      </c>
      <c r="H50771" t="s">
        <v>582</v>
      </c>
      <c r="I50771" t="s">
        <v>23901</v>
      </c>
      <c r="J50771" t="s">
        <v>23901</v>
      </c>
      <c r="K50771">
        <v>4</v>
      </c>
      <c r="L50771" s="1">
        <v>41640</v>
      </c>
      <c r="M50771" s="1">
        <v>41782</v>
      </c>
      <c r="N50771" s="1">
        <v>42247</v>
      </c>
      <c r="O50771"/>
      <c r="P50771"/>
      <c r="Q50771"/>
      <c r="R50771"/>
    </row>
    <row r="50772" spans="1:18" x14ac:dyDescent="0.2">
      <c r="A50772" t="s">
        <v>174364</v>
      </c>
      <c r="B50772" t="s">
        <v>174365</v>
      </c>
      <c r="C50772" t="s">
        <v>174366</v>
      </c>
      <c r="D50772" t="s">
        <v>74226</v>
      </c>
      <c r="E50772">
        <v>17000</v>
      </c>
      <c r="F50772" t="s">
        <v>18</v>
      </c>
      <c r="G50772" t="s">
        <v>25</v>
      </c>
      <c r="H50772" t="s">
        <v>142</v>
      </c>
      <c r="I50772" t="s">
        <v>143</v>
      </c>
      <c r="J50772" t="s">
        <v>143</v>
      </c>
      <c r="K50772">
        <v>1</v>
      </c>
      <c r="L50772" s="1">
        <v>40909</v>
      </c>
      <c r="M50772" s="1">
        <v>41365</v>
      </c>
      <c r="N50772" s="1">
        <v>41365</v>
      </c>
    </row>
    <row r="50773" spans="1:18" x14ac:dyDescent="0.2">
      <c r="A50773" t="s">
        <v>174367</v>
      </c>
      <c r="B50773" t="s">
        <v>174368</v>
      </c>
      <c r="C50773" t="s">
        <v>174369</v>
      </c>
      <c r="D50773" t="s">
        <v>42</v>
      </c>
      <c r="E50773">
        <v>1100000</v>
      </c>
      <c r="F50773" t="s">
        <v>18</v>
      </c>
      <c r="G50773" t="s">
        <v>25</v>
      </c>
      <c r="H50773" t="s">
        <v>106</v>
      </c>
      <c r="I50773" t="s">
        <v>107</v>
      </c>
      <c r="J50773" t="s">
        <v>108</v>
      </c>
      <c r="K50773">
        <v>2</v>
      </c>
      <c r="L50773" s="1">
        <v>41275</v>
      </c>
      <c r="M50773" s="1">
        <v>41956</v>
      </c>
      <c r="N50773" s="1">
        <v>42180</v>
      </c>
    </row>
    <row r="50774" spans="1:18" hidden="1" x14ac:dyDescent="0.2">
      <c r="A50774" t="s">
        <v>174370</v>
      </c>
      <c r="B50774" t="s">
        <v>174371</v>
      </c>
      <c r="C50774" t="s">
        <v>174372</v>
      </c>
      <c r="D50774" t="s">
        <v>174373</v>
      </c>
      <c r="E50774">
        <v>596705</v>
      </c>
      <c r="F50774" t="s">
        <v>18</v>
      </c>
      <c r="G50774" t="s">
        <v>128</v>
      </c>
      <c r="H50774" t="s">
        <v>129</v>
      </c>
      <c r="I50774" t="s">
        <v>130</v>
      </c>
      <c r="J50774" t="s">
        <v>130</v>
      </c>
      <c r="K50774">
        <v>3</v>
      </c>
      <c r="L50774" s="1">
        <v>39909</v>
      </c>
      <c r="M50774" s="1">
        <v>40081</v>
      </c>
      <c r="N50774" s="1">
        <v>40848</v>
      </c>
      <c r="O50774"/>
      <c r="P50774"/>
      <c r="Q50774"/>
      <c r="R50774"/>
    </row>
    <row r="50775" spans="1:18" hidden="1" x14ac:dyDescent="0.2">
      <c r="A50775" t="s">
        <v>174374</v>
      </c>
      <c r="B50775" t="s">
        <v>174375</v>
      </c>
      <c r="C50775" t="s">
        <v>174376</v>
      </c>
      <c r="D50775" t="s">
        <v>1384</v>
      </c>
      <c r="E50775">
        <v>51937902</v>
      </c>
      <c r="F50775" t="s">
        <v>113</v>
      </c>
      <c r="G50775" t="s">
        <v>25</v>
      </c>
      <c r="H50775" t="s">
        <v>64</v>
      </c>
      <c r="I50775" t="s">
        <v>65</v>
      </c>
      <c r="J50775" t="s">
        <v>1103</v>
      </c>
      <c r="K50775">
        <v>1</v>
      </c>
      <c r="M50775" s="1">
        <v>40246</v>
      </c>
      <c r="N50775" s="1">
        <v>40246</v>
      </c>
      <c r="O50775"/>
      <c r="P50775"/>
      <c r="Q50775"/>
      <c r="R50775"/>
    </row>
    <row r="50776" spans="1:18" hidden="1" x14ac:dyDescent="0.2">
      <c r="A50776" t="s">
        <v>174377</v>
      </c>
      <c r="B50776" t="s">
        <v>174378</v>
      </c>
      <c r="C50776" t="s">
        <v>174379</v>
      </c>
      <c r="D50776" t="s">
        <v>9493</v>
      </c>
      <c r="E50776">
        <v>25637090</v>
      </c>
      <c r="F50776" t="s">
        <v>18</v>
      </c>
      <c r="G50776" t="s">
        <v>25</v>
      </c>
      <c r="H50776" t="s">
        <v>286</v>
      </c>
      <c r="I50776" t="s">
        <v>874</v>
      </c>
      <c r="J50776" t="s">
        <v>26022</v>
      </c>
      <c r="K50776">
        <v>2</v>
      </c>
      <c r="L50776" s="1">
        <v>39814</v>
      </c>
      <c r="M50776" s="1">
        <v>41070</v>
      </c>
      <c r="N50776" s="1">
        <v>41589</v>
      </c>
      <c r="O50776"/>
      <c r="P50776"/>
      <c r="Q50776"/>
      <c r="R50776"/>
    </row>
    <row r="50777" spans="1:18" x14ac:dyDescent="0.2">
      <c r="A50777" t="s">
        <v>174380</v>
      </c>
      <c r="B50777" t="s">
        <v>174381</v>
      </c>
      <c r="C50777" t="s">
        <v>174382</v>
      </c>
      <c r="D50777" t="s">
        <v>741</v>
      </c>
      <c r="E50777">
        <v>24500000</v>
      </c>
      <c r="F50777" t="s">
        <v>18</v>
      </c>
      <c r="G50777" t="s">
        <v>25</v>
      </c>
      <c r="H50777" t="s">
        <v>135</v>
      </c>
      <c r="I50777" t="s">
        <v>136</v>
      </c>
      <c r="J50777" t="s">
        <v>6261</v>
      </c>
      <c r="K50777">
        <v>3</v>
      </c>
      <c r="L50777" s="1">
        <v>36892</v>
      </c>
      <c r="M50777" s="1">
        <v>37064</v>
      </c>
      <c r="N50777" s="1">
        <v>39163</v>
      </c>
    </row>
    <row r="50778" spans="1:18" hidden="1" x14ac:dyDescent="0.2">
      <c r="A50778" t="s">
        <v>174383</v>
      </c>
      <c r="B50778" t="s">
        <v>174384</v>
      </c>
      <c r="C50778" t="s">
        <v>174385</v>
      </c>
      <c r="D50778" t="s">
        <v>174386</v>
      </c>
      <c r="E50778" t="s">
        <v>43</v>
      </c>
      <c r="F50778" t="s">
        <v>18</v>
      </c>
      <c r="G50778" t="s">
        <v>25</v>
      </c>
      <c r="H50778" t="s">
        <v>142</v>
      </c>
      <c r="I50778" t="s">
        <v>143</v>
      </c>
      <c r="J50778" t="s">
        <v>143</v>
      </c>
      <c r="K50778">
        <v>1</v>
      </c>
      <c r="L50778" s="1">
        <v>41183</v>
      </c>
      <c r="M50778" s="1">
        <v>41183</v>
      </c>
      <c r="N50778" s="1">
        <v>41183</v>
      </c>
      <c r="O50778"/>
      <c r="P50778"/>
      <c r="Q50778"/>
      <c r="R50778"/>
    </row>
    <row r="50779" spans="1:18" hidden="1" x14ac:dyDescent="0.2">
      <c r="A50779" t="s">
        <v>174387</v>
      </c>
      <c r="B50779" t="s">
        <v>174388</v>
      </c>
      <c r="C50779" t="s">
        <v>174389</v>
      </c>
      <c r="D50779" t="s">
        <v>42</v>
      </c>
      <c r="E50779" t="s">
        <v>43</v>
      </c>
      <c r="F50779" t="s">
        <v>18</v>
      </c>
      <c r="G50779" t="s">
        <v>128</v>
      </c>
      <c r="H50779" t="s">
        <v>129</v>
      </c>
      <c r="I50779" t="s">
        <v>130</v>
      </c>
      <c r="J50779" t="s">
        <v>130</v>
      </c>
      <c r="K50779">
        <v>1</v>
      </c>
      <c r="L50779" s="1">
        <v>37622</v>
      </c>
      <c r="M50779" s="1">
        <v>40120</v>
      </c>
      <c r="N50779" s="1">
        <v>40120</v>
      </c>
      <c r="O50779"/>
      <c r="P50779"/>
      <c r="Q50779"/>
      <c r="R50779"/>
    </row>
    <row r="50780" spans="1:18" hidden="1" x14ac:dyDescent="0.2">
      <c r="A50780" t="s">
        <v>174390</v>
      </c>
      <c r="B50780" t="s">
        <v>174391</v>
      </c>
      <c r="C50780" t="s">
        <v>174392</v>
      </c>
      <c r="D50780" t="s">
        <v>45679</v>
      </c>
      <c r="E50780">
        <v>183004</v>
      </c>
      <c r="F50780" t="s">
        <v>18</v>
      </c>
      <c r="G50780" t="s">
        <v>165</v>
      </c>
      <c r="H50780" t="s">
        <v>172</v>
      </c>
      <c r="I50780" t="s">
        <v>173</v>
      </c>
      <c r="J50780" t="s">
        <v>173</v>
      </c>
      <c r="K50780">
        <v>1</v>
      </c>
      <c r="L50780" s="1">
        <v>41997</v>
      </c>
      <c r="M50780" s="1">
        <v>41997</v>
      </c>
      <c r="N50780" s="1">
        <v>41997</v>
      </c>
      <c r="O50780"/>
      <c r="P50780"/>
      <c r="Q50780"/>
      <c r="R50780"/>
    </row>
    <row r="50781" spans="1:18" hidden="1" x14ac:dyDescent="0.2">
      <c r="A50781" t="s">
        <v>174393</v>
      </c>
      <c r="B50781" t="s">
        <v>174394</v>
      </c>
      <c r="C50781" t="s">
        <v>174395</v>
      </c>
      <c r="D50781" t="s">
        <v>1503</v>
      </c>
      <c r="E50781">
        <v>18000000</v>
      </c>
      <c r="F50781" t="s">
        <v>18</v>
      </c>
      <c r="G50781" t="s">
        <v>25</v>
      </c>
      <c r="H50781" t="s">
        <v>64</v>
      </c>
      <c r="I50781" t="s">
        <v>65</v>
      </c>
      <c r="J50781" t="s">
        <v>2706</v>
      </c>
      <c r="K50781">
        <v>1</v>
      </c>
      <c r="M50781" s="1">
        <v>38013</v>
      </c>
      <c r="N50781" s="1">
        <v>38013</v>
      </c>
      <c r="O50781"/>
      <c r="P50781"/>
      <c r="Q50781"/>
      <c r="R50781"/>
    </row>
    <row r="50782" spans="1:18" hidden="1" x14ac:dyDescent="0.2">
      <c r="A50782" t="s">
        <v>174396</v>
      </c>
      <c r="B50782" t="s">
        <v>174397</v>
      </c>
      <c r="C50782" t="s">
        <v>174398</v>
      </c>
      <c r="D50782" t="s">
        <v>63</v>
      </c>
      <c r="E50782">
        <v>200000</v>
      </c>
      <c r="F50782" t="s">
        <v>18</v>
      </c>
      <c r="G50782" t="s">
        <v>25</v>
      </c>
      <c r="H50782" t="s">
        <v>430</v>
      </c>
      <c r="I50782" t="s">
        <v>528</v>
      </c>
      <c r="J50782" t="s">
        <v>8304</v>
      </c>
      <c r="K50782">
        <v>1</v>
      </c>
      <c r="M50782" s="1">
        <v>40828</v>
      </c>
      <c r="N50782" s="1">
        <v>40828</v>
      </c>
      <c r="O50782"/>
      <c r="P50782"/>
      <c r="Q50782"/>
      <c r="R50782"/>
    </row>
    <row r="50783" spans="1:18" x14ac:dyDescent="0.2">
      <c r="A50783" t="s">
        <v>174399</v>
      </c>
      <c r="B50783" t="s">
        <v>174400</v>
      </c>
      <c r="C50783" t="s">
        <v>174401</v>
      </c>
      <c r="D50783" t="s">
        <v>42</v>
      </c>
      <c r="E50783">
        <v>3640000</v>
      </c>
      <c r="F50783" t="s">
        <v>18</v>
      </c>
      <c r="K50783">
        <v>2</v>
      </c>
      <c r="L50783" s="1">
        <v>42005</v>
      </c>
      <c r="M50783" s="1">
        <v>42156</v>
      </c>
      <c r="N50783" s="1">
        <v>42290</v>
      </c>
    </row>
    <row r="50784" spans="1:18" x14ac:dyDescent="0.2">
      <c r="A50784" t="s">
        <v>174402</v>
      </c>
      <c r="B50784" t="s">
        <v>174403</v>
      </c>
      <c r="C50784" t="s">
        <v>174404</v>
      </c>
      <c r="D50784" t="s">
        <v>174405</v>
      </c>
      <c r="E50784">
        <v>300000</v>
      </c>
      <c r="F50784" t="s">
        <v>18</v>
      </c>
      <c r="G50784" t="s">
        <v>1126</v>
      </c>
      <c r="H50784">
        <v>7</v>
      </c>
      <c r="I50784" t="s">
        <v>1127</v>
      </c>
      <c r="J50784" t="s">
        <v>1127</v>
      </c>
      <c r="K50784">
        <v>1</v>
      </c>
      <c r="L50784" s="1">
        <v>41275</v>
      </c>
      <c r="M50784" s="1">
        <v>41518</v>
      </c>
      <c r="N50784" s="1">
        <v>41518</v>
      </c>
    </row>
    <row r="50785" spans="1:18" hidden="1" x14ac:dyDescent="0.2">
      <c r="A50785" t="s">
        <v>174406</v>
      </c>
      <c r="B50785" t="s">
        <v>174407</v>
      </c>
      <c r="C50785" t="s">
        <v>174408</v>
      </c>
      <c r="E50785" t="s">
        <v>43</v>
      </c>
      <c r="F50785" t="s">
        <v>18</v>
      </c>
      <c r="G50785" t="s">
        <v>25</v>
      </c>
      <c r="H50785" t="s">
        <v>286</v>
      </c>
      <c r="I50785" t="s">
        <v>874</v>
      </c>
      <c r="J50785" t="s">
        <v>88172</v>
      </c>
      <c r="K50785">
        <v>2</v>
      </c>
      <c r="L50785" s="1">
        <v>41890</v>
      </c>
      <c r="M50785" s="1">
        <v>41456</v>
      </c>
      <c r="N50785" s="1">
        <v>41890</v>
      </c>
      <c r="O50785"/>
      <c r="P50785"/>
      <c r="Q50785"/>
      <c r="R50785"/>
    </row>
    <row r="50786" spans="1:18" hidden="1" x14ac:dyDescent="0.2">
      <c r="A50786" t="s">
        <v>174409</v>
      </c>
      <c r="B50786" t="s">
        <v>174410</v>
      </c>
      <c r="D50786" t="s">
        <v>174411</v>
      </c>
      <c r="E50786">
        <v>2355236</v>
      </c>
      <c r="F50786" t="s">
        <v>18</v>
      </c>
      <c r="G50786" t="s">
        <v>25</v>
      </c>
      <c r="H50786" t="s">
        <v>9102</v>
      </c>
      <c r="I50786" t="s">
        <v>9103</v>
      </c>
      <c r="J50786" t="s">
        <v>38200</v>
      </c>
      <c r="K50786">
        <v>2</v>
      </c>
      <c r="M50786" s="1">
        <v>39911</v>
      </c>
      <c r="N50786" s="1">
        <v>40197</v>
      </c>
      <c r="O50786"/>
      <c r="P50786"/>
      <c r="Q50786"/>
      <c r="R50786"/>
    </row>
    <row r="50787" spans="1:18" hidden="1" x14ac:dyDescent="0.2">
      <c r="A50787" t="s">
        <v>174412</v>
      </c>
      <c r="B50787" t="s">
        <v>174413</v>
      </c>
      <c r="D50787" t="s">
        <v>174414</v>
      </c>
      <c r="E50787" t="s">
        <v>43</v>
      </c>
      <c r="F50787" t="s">
        <v>113</v>
      </c>
      <c r="K50787">
        <v>1</v>
      </c>
      <c r="M50787" s="1">
        <v>35947</v>
      </c>
      <c r="N50787" s="1">
        <v>35947</v>
      </c>
      <c r="O50787"/>
      <c r="P50787"/>
      <c r="Q50787"/>
      <c r="R50787"/>
    </row>
    <row r="50788" spans="1:18" hidden="1" x14ac:dyDescent="0.2">
      <c r="A50788" t="s">
        <v>174415</v>
      </c>
      <c r="B50788" t="s">
        <v>174416</v>
      </c>
      <c r="C50788" t="s">
        <v>174417</v>
      </c>
      <c r="D50788" t="s">
        <v>174418</v>
      </c>
      <c r="E50788">
        <v>83703892</v>
      </c>
      <c r="F50788" t="s">
        <v>689</v>
      </c>
      <c r="G50788" t="s">
        <v>25</v>
      </c>
      <c r="H50788" t="s">
        <v>64</v>
      </c>
      <c r="I50788" t="s">
        <v>65</v>
      </c>
      <c r="J50788" t="s">
        <v>1402</v>
      </c>
      <c r="K50788">
        <v>6</v>
      </c>
      <c r="L50788" s="1">
        <v>37987</v>
      </c>
      <c r="M50788" s="1">
        <v>38538</v>
      </c>
      <c r="N50788" s="1">
        <v>40988</v>
      </c>
      <c r="O50788"/>
      <c r="P50788"/>
      <c r="Q50788"/>
      <c r="R50788"/>
    </row>
    <row r="50789" spans="1:18" hidden="1" x14ac:dyDescent="0.2">
      <c r="A50789" t="s">
        <v>174419</v>
      </c>
      <c r="B50789" t="s">
        <v>174420</v>
      </c>
      <c r="C50789" t="s">
        <v>174421</v>
      </c>
      <c r="E50789">
        <v>1316573.8359999999</v>
      </c>
      <c r="F50789" t="s">
        <v>207</v>
      </c>
      <c r="K50789">
        <v>2</v>
      </c>
      <c r="L50789" s="1">
        <v>42005</v>
      </c>
      <c r="M50789" s="1">
        <v>42129</v>
      </c>
      <c r="N50789" s="1">
        <v>42217</v>
      </c>
      <c r="O50789"/>
      <c r="P50789"/>
      <c r="Q50789"/>
      <c r="R50789"/>
    </row>
    <row r="50790" spans="1:18" hidden="1" x14ac:dyDescent="0.2">
      <c r="A50790" t="s">
        <v>174422</v>
      </c>
      <c r="B50790" t="s">
        <v>174423</v>
      </c>
      <c r="C50790" t="s">
        <v>174424</v>
      </c>
      <c r="E50790" t="s">
        <v>43</v>
      </c>
      <c r="F50790" t="s">
        <v>18</v>
      </c>
      <c r="G50790" t="s">
        <v>25</v>
      </c>
      <c r="H50790" t="s">
        <v>1352</v>
      </c>
      <c r="I50790" t="s">
        <v>1353</v>
      </c>
      <c r="J50790" t="s">
        <v>1354</v>
      </c>
      <c r="K50790">
        <v>1</v>
      </c>
      <c r="L50790" s="1">
        <v>41323</v>
      </c>
      <c r="M50790" s="1">
        <v>41948</v>
      </c>
      <c r="N50790" s="1">
        <v>41948</v>
      </c>
      <c r="O50790"/>
      <c r="P50790"/>
      <c r="Q50790"/>
      <c r="R50790"/>
    </row>
    <row r="50791" spans="1:18" hidden="1" x14ac:dyDescent="0.2">
      <c r="A50791" t="s">
        <v>174425</v>
      </c>
      <c r="B50791" t="s">
        <v>174426</v>
      </c>
      <c r="C50791" t="s">
        <v>174427</v>
      </c>
      <c r="D50791" t="s">
        <v>2479</v>
      </c>
      <c r="E50791" t="s">
        <v>43</v>
      </c>
      <c r="F50791" t="s">
        <v>18</v>
      </c>
      <c r="G50791" t="s">
        <v>222</v>
      </c>
      <c r="H50791">
        <v>2</v>
      </c>
      <c r="I50791" t="s">
        <v>223</v>
      </c>
      <c r="J50791" t="s">
        <v>174428</v>
      </c>
      <c r="K50791">
        <v>1</v>
      </c>
      <c r="L50791" s="1">
        <v>39356</v>
      </c>
      <c r="M50791" s="1">
        <v>40512</v>
      </c>
      <c r="N50791" s="1">
        <v>40512</v>
      </c>
      <c r="O50791"/>
      <c r="P50791"/>
      <c r="Q50791"/>
      <c r="R50791"/>
    </row>
    <row r="50792" spans="1:18" x14ac:dyDescent="0.2">
      <c r="A50792" t="s">
        <v>174429</v>
      </c>
      <c r="B50792" t="s">
        <v>174430</v>
      </c>
      <c r="C50792" t="s">
        <v>174431</v>
      </c>
      <c r="D50792" t="s">
        <v>174432</v>
      </c>
      <c r="E50792">
        <v>10000000</v>
      </c>
      <c r="F50792" t="s">
        <v>18</v>
      </c>
      <c r="G50792" t="s">
        <v>25</v>
      </c>
      <c r="H50792" t="s">
        <v>106</v>
      </c>
      <c r="I50792" t="s">
        <v>107</v>
      </c>
      <c r="J50792" t="s">
        <v>108</v>
      </c>
      <c r="K50792">
        <v>1</v>
      </c>
      <c r="L50792" s="1">
        <v>38353</v>
      </c>
      <c r="M50792" s="1">
        <v>40700</v>
      </c>
      <c r="N50792" s="1">
        <v>40700</v>
      </c>
    </row>
    <row r="50793" spans="1:18" hidden="1" x14ac:dyDescent="0.2">
      <c r="A50793" t="s">
        <v>174433</v>
      </c>
      <c r="B50793" t="s">
        <v>174434</v>
      </c>
      <c r="C50793" t="s">
        <v>174435</v>
      </c>
      <c r="D50793" t="s">
        <v>42</v>
      </c>
      <c r="E50793">
        <v>12075000</v>
      </c>
      <c r="F50793" t="s">
        <v>18</v>
      </c>
      <c r="G50793" t="s">
        <v>25</v>
      </c>
      <c r="H50793" t="s">
        <v>430</v>
      </c>
      <c r="I50793" t="s">
        <v>528</v>
      </c>
      <c r="J50793" t="s">
        <v>1424</v>
      </c>
      <c r="K50793">
        <v>3</v>
      </c>
      <c r="L50793" s="1">
        <v>34700</v>
      </c>
      <c r="M50793" s="1">
        <v>37214</v>
      </c>
      <c r="N50793" s="1">
        <v>38891</v>
      </c>
      <c r="O50793"/>
      <c r="P50793"/>
      <c r="Q50793"/>
      <c r="R50793"/>
    </row>
    <row r="50794" spans="1:18" hidden="1" x14ac:dyDescent="0.2">
      <c r="A50794" t="s">
        <v>174436</v>
      </c>
      <c r="B50794" t="s">
        <v>174437</v>
      </c>
      <c r="C50794" t="s">
        <v>174438</v>
      </c>
      <c r="D50794" t="s">
        <v>174439</v>
      </c>
      <c r="E50794">
        <v>1356885</v>
      </c>
      <c r="F50794" t="s">
        <v>18</v>
      </c>
      <c r="G50794" t="s">
        <v>638</v>
      </c>
      <c r="H50794">
        <v>7</v>
      </c>
      <c r="I50794" t="s">
        <v>929</v>
      </c>
      <c r="J50794" t="s">
        <v>929</v>
      </c>
      <c r="K50794">
        <v>1</v>
      </c>
      <c r="L50794" s="1">
        <v>39814</v>
      </c>
      <c r="M50794" s="1">
        <v>40640</v>
      </c>
      <c r="N50794" s="1">
        <v>40640</v>
      </c>
      <c r="O50794"/>
      <c r="P50794"/>
      <c r="Q50794"/>
      <c r="R50794"/>
    </row>
    <row r="50795" spans="1:18" hidden="1" x14ac:dyDescent="0.2">
      <c r="A50795" t="s">
        <v>174440</v>
      </c>
      <c r="B50795" t="s">
        <v>174441</v>
      </c>
      <c r="C50795" t="s">
        <v>174442</v>
      </c>
      <c r="D50795" t="s">
        <v>111146</v>
      </c>
      <c r="E50795" t="s">
        <v>43</v>
      </c>
      <c r="F50795" t="s">
        <v>18</v>
      </c>
      <c r="G50795" t="s">
        <v>25</v>
      </c>
      <c r="H50795" t="s">
        <v>106</v>
      </c>
      <c r="I50795" t="s">
        <v>107</v>
      </c>
      <c r="J50795" t="s">
        <v>108</v>
      </c>
      <c r="K50795">
        <v>1</v>
      </c>
      <c r="M50795" s="1">
        <v>41404</v>
      </c>
      <c r="N50795" s="1">
        <v>41404</v>
      </c>
      <c r="O50795"/>
      <c r="P50795"/>
      <c r="Q50795"/>
      <c r="R50795"/>
    </row>
    <row r="50796" spans="1:18" x14ac:dyDescent="0.2">
      <c r="A50796" t="s">
        <v>174443</v>
      </c>
      <c r="B50796" t="s">
        <v>174444</v>
      </c>
      <c r="C50796" t="s">
        <v>174445</v>
      </c>
      <c r="D50796" t="s">
        <v>174446</v>
      </c>
      <c r="E50796">
        <v>1400000</v>
      </c>
      <c r="F50796" t="s">
        <v>18</v>
      </c>
      <c r="G50796" t="s">
        <v>25</v>
      </c>
      <c r="H50796" t="s">
        <v>1352</v>
      </c>
      <c r="I50796" t="s">
        <v>1353</v>
      </c>
      <c r="J50796" t="s">
        <v>1353</v>
      </c>
      <c r="K50796">
        <v>1</v>
      </c>
      <c r="L50796" s="1">
        <v>40918</v>
      </c>
      <c r="M50796" s="1">
        <v>41782</v>
      </c>
      <c r="N50796" s="1">
        <v>41782</v>
      </c>
    </row>
    <row r="50797" spans="1:18" x14ac:dyDescent="0.2">
      <c r="A50797" t="s">
        <v>174447</v>
      </c>
      <c r="B50797" t="s">
        <v>174448</v>
      </c>
      <c r="D50797" t="s">
        <v>174449</v>
      </c>
      <c r="E50797">
        <v>132000</v>
      </c>
      <c r="F50797" t="s">
        <v>18</v>
      </c>
      <c r="G50797" t="s">
        <v>25</v>
      </c>
      <c r="H50797" t="s">
        <v>64</v>
      </c>
      <c r="I50797" t="s">
        <v>65</v>
      </c>
      <c r="J50797" t="s">
        <v>271</v>
      </c>
      <c r="K50797">
        <v>1</v>
      </c>
      <c r="L50797" s="1">
        <v>39448</v>
      </c>
      <c r="M50797" s="1">
        <v>41439</v>
      </c>
      <c r="N50797" s="1">
        <v>41439</v>
      </c>
    </row>
    <row r="50798" spans="1:18" hidden="1" x14ac:dyDescent="0.2">
      <c r="A50798" t="s">
        <v>174450</v>
      </c>
      <c r="B50798" t="s">
        <v>174451</v>
      </c>
      <c r="D50798" t="s">
        <v>285</v>
      </c>
      <c r="E50798">
        <v>350000000</v>
      </c>
      <c r="F50798" t="s">
        <v>18</v>
      </c>
      <c r="G50798" t="s">
        <v>25</v>
      </c>
      <c r="H50798" t="s">
        <v>89</v>
      </c>
      <c r="I50798" t="s">
        <v>4203</v>
      </c>
      <c r="J50798" t="s">
        <v>4203</v>
      </c>
      <c r="K50798">
        <v>1</v>
      </c>
      <c r="M50798" s="1">
        <v>41672</v>
      </c>
      <c r="N50798" s="1">
        <v>41672</v>
      </c>
      <c r="O50798"/>
      <c r="P50798"/>
      <c r="Q50798"/>
      <c r="R50798"/>
    </row>
    <row r="50799" spans="1:18" x14ac:dyDescent="0.2">
      <c r="A50799" t="s">
        <v>174452</v>
      </c>
      <c r="B50799" t="s">
        <v>174453</v>
      </c>
      <c r="D50799" t="s">
        <v>786</v>
      </c>
      <c r="E50799">
        <v>30000000</v>
      </c>
      <c r="F50799" t="s">
        <v>113</v>
      </c>
      <c r="G50799" t="s">
        <v>25</v>
      </c>
      <c r="H50799" t="s">
        <v>44</v>
      </c>
      <c r="I50799" t="s">
        <v>282</v>
      </c>
      <c r="J50799" t="s">
        <v>88189</v>
      </c>
      <c r="K50799">
        <v>2</v>
      </c>
      <c r="L50799" s="1">
        <v>36526</v>
      </c>
      <c r="M50799" s="1">
        <v>36525</v>
      </c>
      <c r="N50799" s="1">
        <v>36922</v>
      </c>
    </row>
    <row r="50800" spans="1:18" hidden="1" x14ac:dyDescent="0.2">
      <c r="A50800" t="s">
        <v>174454</v>
      </c>
      <c r="B50800" t="s">
        <v>174455</v>
      </c>
      <c r="C50800" t="s">
        <v>174456</v>
      </c>
      <c r="D50800" t="s">
        <v>264</v>
      </c>
      <c r="E50800">
        <v>204000000</v>
      </c>
      <c r="F50800" t="s">
        <v>18</v>
      </c>
      <c r="G50800" t="s">
        <v>25</v>
      </c>
      <c r="H50800" t="s">
        <v>64</v>
      </c>
      <c r="I50800" t="s">
        <v>65</v>
      </c>
      <c r="J50800" t="s">
        <v>236</v>
      </c>
      <c r="K50800">
        <v>6</v>
      </c>
      <c r="L50800" s="1">
        <v>39083</v>
      </c>
      <c r="M50800" s="1">
        <v>39756</v>
      </c>
      <c r="N50800" s="1">
        <v>42242</v>
      </c>
      <c r="O50800"/>
      <c r="P50800"/>
      <c r="Q50800"/>
      <c r="R50800"/>
    </row>
    <row r="50801" spans="1:18" x14ac:dyDescent="0.2">
      <c r="A50801" t="s">
        <v>174457</v>
      </c>
      <c r="B50801" t="s">
        <v>174458</v>
      </c>
      <c r="C50801" t="s">
        <v>174459</v>
      </c>
      <c r="D50801" t="s">
        <v>174460</v>
      </c>
      <c r="E50801">
        <v>15000000</v>
      </c>
      <c r="F50801" t="s">
        <v>113</v>
      </c>
      <c r="G50801" t="s">
        <v>25</v>
      </c>
      <c r="H50801" t="s">
        <v>64</v>
      </c>
      <c r="I50801" t="s">
        <v>95</v>
      </c>
      <c r="J50801" t="s">
        <v>376</v>
      </c>
      <c r="K50801">
        <v>2</v>
      </c>
      <c r="L50801" s="1">
        <v>39448</v>
      </c>
      <c r="M50801" s="1">
        <v>40863</v>
      </c>
      <c r="N50801" s="1">
        <v>41486</v>
      </c>
    </row>
    <row r="50802" spans="1:18" hidden="1" x14ac:dyDescent="0.2">
      <c r="A50802" t="s">
        <v>174461</v>
      </c>
      <c r="B50802" t="s">
        <v>174462</v>
      </c>
      <c r="C50802" t="s">
        <v>174463</v>
      </c>
      <c r="D50802" t="s">
        <v>146911</v>
      </c>
      <c r="E50802" t="s">
        <v>43</v>
      </c>
      <c r="F50802" t="s">
        <v>18</v>
      </c>
      <c r="G50802" t="s">
        <v>25</v>
      </c>
      <c r="H50802" t="s">
        <v>106</v>
      </c>
      <c r="I50802" t="s">
        <v>693</v>
      </c>
      <c r="J50802" t="s">
        <v>3718</v>
      </c>
      <c r="K50802">
        <v>1</v>
      </c>
      <c r="L50802" s="1">
        <v>37123</v>
      </c>
      <c r="M50802" s="1">
        <v>39814</v>
      </c>
      <c r="N50802" s="1">
        <v>39814</v>
      </c>
      <c r="O50802"/>
      <c r="P50802"/>
      <c r="Q50802"/>
      <c r="R50802"/>
    </row>
    <row r="50803" spans="1:18" x14ac:dyDescent="0.2">
      <c r="A50803" t="s">
        <v>174464</v>
      </c>
      <c r="B50803" t="s">
        <v>174465</v>
      </c>
      <c r="C50803" t="s">
        <v>174466</v>
      </c>
      <c r="D50803" t="s">
        <v>42</v>
      </c>
      <c r="E50803">
        <v>45000</v>
      </c>
      <c r="F50803" t="s">
        <v>18</v>
      </c>
      <c r="G50803" t="s">
        <v>25</v>
      </c>
      <c r="H50803" t="s">
        <v>158</v>
      </c>
      <c r="I50803" t="s">
        <v>244</v>
      </c>
      <c r="J50803" t="s">
        <v>244</v>
      </c>
      <c r="K50803">
        <v>1</v>
      </c>
      <c r="L50803" s="1">
        <v>41476</v>
      </c>
      <c r="M50803" s="1">
        <v>41475</v>
      </c>
      <c r="N50803" s="1">
        <v>41475</v>
      </c>
    </row>
    <row r="50804" spans="1:18" x14ac:dyDescent="0.2">
      <c r="A50804" t="s">
        <v>174467</v>
      </c>
      <c r="B50804" t="s">
        <v>174468</v>
      </c>
      <c r="C50804" t="s">
        <v>174469</v>
      </c>
      <c r="D50804" t="s">
        <v>174470</v>
      </c>
      <c r="E50804">
        <v>1700000</v>
      </c>
      <c r="F50804" t="s">
        <v>18</v>
      </c>
      <c r="G50804" t="s">
        <v>25</v>
      </c>
      <c r="H50804" t="s">
        <v>64</v>
      </c>
      <c r="I50804" t="s">
        <v>65</v>
      </c>
      <c r="J50804" t="s">
        <v>30230</v>
      </c>
      <c r="K50804">
        <v>3</v>
      </c>
      <c r="L50804" s="1">
        <v>38991</v>
      </c>
      <c r="M50804" s="1">
        <v>39692</v>
      </c>
      <c r="N50804" s="1">
        <v>41635</v>
      </c>
    </row>
    <row r="50805" spans="1:18" x14ac:dyDescent="0.2">
      <c r="A50805" t="s">
        <v>174471</v>
      </c>
      <c r="B50805" t="s">
        <v>174472</v>
      </c>
      <c r="C50805" t="s">
        <v>174473</v>
      </c>
      <c r="D50805" t="s">
        <v>174474</v>
      </c>
      <c r="E50805">
        <v>66000000</v>
      </c>
      <c r="F50805" t="s">
        <v>689</v>
      </c>
      <c r="G50805" t="s">
        <v>25</v>
      </c>
      <c r="H50805" t="s">
        <v>64</v>
      </c>
      <c r="I50805" t="s">
        <v>65</v>
      </c>
      <c r="J50805" t="s">
        <v>71</v>
      </c>
      <c r="K50805">
        <v>1</v>
      </c>
      <c r="L50805" s="1">
        <v>36502</v>
      </c>
      <c r="M50805" s="1">
        <v>39112</v>
      </c>
      <c r="N50805" s="1">
        <v>39112</v>
      </c>
    </row>
    <row r="50806" spans="1:18" x14ac:dyDescent="0.2">
      <c r="A50806" t="s">
        <v>174475</v>
      </c>
      <c r="B50806" t="s">
        <v>174476</v>
      </c>
      <c r="C50806" t="s">
        <v>174477</v>
      </c>
      <c r="D50806" t="s">
        <v>42</v>
      </c>
      <c r="E50806">
        <v>18000000</v>
      </c>
      <c r="F50806" t="s">
        <v>18</v>
      </c>
      <c r="G50806" t="s">
        <v>25</v>
      </c>
      <c r="H50806" t="s">
        <v>64</v>
      </c>
      <c r="I50806" t="s">
        <v>95</v>
      </c>
      <c r="J50806" t="s">
        <v>5433</v>
      </c>
      <c r="K50806">
        <v>2</v>
      </c>
      <c r="L50806" s="1">
        <v>41275</v>
      </c>
      <c r="M50806" s="1">
        <v>41662</v>
      </c>
      <c r="N50806" s="1">
        <v>42171</v>
      </c>
    </row>
    <row r="50807" spans="1:18" hidden="1" x14ac:dyDescent="0.2">
      <c r="A50807" t="s">
        <v>174478</v>
      </c>
      <c r="B50807" t="s">
        <v>174479</v>
      </c>
      <c r="C50807" t="s">
        <v>174480</v>
      </c>
      <c r="D50807" t="s">
        <v>70</v>
      </c>
      <c r="E50807">
        <v>4811782</v>
      </c>
      <c r="F50807" t="s">
        <v>18</v>
      </c>
      <c r="G50807" t="s">
        <v>25</v>
      </c>
      <c r="H50807" t="s">
        <v>82</v>
      </c>
      <c r="I50807" t="s">
        <v>1764</v>
      </c>
      <c r="J50807" t="s">
        <v>2524</v>
      </c>
      <c r="K50807">
        <v>2</v>
      </c>
      <c r="L50807" s="1">
        <v>40909</v>
      </c>
      <c r="M50807" s="1">
        <v>41288</v>
      </c>
      <c r="N50807" s="1">
        <v>42128</v>
      </c>
      <c r="O50807"/>
      <c r="P50807"/>
      <c r="Q50807"/>
      <c r="R50807"/>
    </row>
    <row r="50808" spans="1:18" hidden="1" x14ac:dyDescent="0.2">
      <c r="A50808" t="s">
        <v>174481</v>
      </c>
      <c r="B50808" t="s">
        <v>174482</v>
      </c>
      <c r="C50808" t="s">
        <v>174483</v>
      </c>
      <c r="D50808" t="s">
        <v>18795</v>
      </c>
      <c r="E50808">
        <v>53511</v>
      </c>
      <c r="F50808" t="s">
        <v>18</v>
      </c>
      <c r="K50808">
        <v>1</v>
      </c>
      <c r="M50808" s="1">
        <v>42052</v>
      </c>
      <c r="N50808" s="1">
        <v>42052</v>
      </c>
      <c r="O50808"/>
      <c r="P50808"/>
      <c r="Q50808"/>
      <c r="R50808"/>
    </row>
    <row r="50809" spans="1:18" x14ac:dyDescent="0.2">
      <c r="A50809" t="s">
        <v>174484</v>
      </c>
      <c r="B50809" t="s">
        <v>174485</v>
      </c>
      <c r="C50809" t="s">
        <v>174486</v>
      </c>
      <c r="D50809" t="s">
        <v>174487</v>
      </c>
      <c r="E50809">
        <v>1500000</v>
      </c>
      <c r="F50809" t="s">
        <v>18</v>
      </c>
      <c r="G50809" t="s">
        <v>25</v>
      </c>
      <c r="H50809" t="s">
        <v>1011</v>
      </c>
      <c r="I50809" t="s">
        <v>1012</v>
      </c>
      <c r="J50809" t="s">
        <v>8271</v>
      </c>
      <c r="K50809">
        <v>1</v>
      </c>
      <c r="L50809" s="1">
        <v>41275</v>
      </c>
      <c r="M50809" s="1">
        <v>42093</v>
      </c>
      <c r="N50809" s="1">
        <v>42093</v>
      </c>
    </row>
    <row r="50810" spans="1:18" hidden="1" x14ac:dyDescent="0.2">
      <c r="A50810" t="s">
        <v>174488</v>
      </c>
      <c r="B50810" t="s">
        <v>174489</v>
      </c>
      <c r="C50810" t="s">
        <v>174490</v>
      </c>
      <c r="D50810" t="s">
        <v>42</v>
      </c>
      <c r="E50810">
        <v>18000000</v>
      </c>
      <c r="F50810" t="s">
        <v>113</v>
      </c>
      <c r="G50810" t="s">
        <v>25</v>
      </c>
      <c r="H50810" t="s">
        <v>644</v>
      </c>
      <c r="I50810" t="s">
        <v>645</v>
      </c>
      <c r="J50810" t="s">
        <v>645</v>
      </c>
      <c r="K50810">
        <v>1</v>
      </c>
      <c r="M50810" s="1">
        <v>37298</v>
      </c>
      <c r="N50810" s="1">
        <v>37298</v>
      </c>
      <c r="O50810"/>
      <c r="P50810"/>
      <c r="Q50810"/>
      <c r="R50810"/>
    </row>
    <row r="50811" spans="1:18" hidden="1" x14ac:dyDescent="0.2">
      <c r="A50811" t="s">
        <v>174491</v>
      </c>
      <c r="B50811" t="s">
        <v>174492</v>
      </c>
      <c r="C50811" t="s">
        <v>174493</v>
      </c>
      <c r="D50811" t="s">
        <v>174494</v>
      </c>
      <c r="E50811">
        <v>9356180</v>
      </c>
      <c r="F50811" t="s">
        <v>113</v>
      </c>
      <c r="G50811" t="s">
        <v>25</v>
      </c>
      <c r="H50811" t="s">
        <v>64</v>
      </c>
      <c r="I50811" t="s">
        <v>65</v>
      </c>
      <c r="J50811" t="s">
        <v>71</v>
      </c>
      <c r="K50811">
        <v>2</v>
      </c>
      <c r="L50811" s="1">
        <v>39933</v>
      </c>
      <c r="M50811" s="1">
        <v>40403</v>
      </c>
      <c r="N50811" s="1">
        <v>41339</v>
      </c>
      <c r="O50811"/>
      <c r="P50811"/>
      <c r="Q50811"/>
      <c r="R50811"/>
    </row>
    <row r="50812" spans="1:18" x14ac:dyDescent="0.2">
      <c r="A50812" t="s">
        <v>174495</v>
      </c>
      <c r="B50812" t="s">
        <v>174496</v>
      </c>
      <c r="C50812" t="s">
        <v>174497</v>
      </c>
      <c r="D50812" t="s">
        <v>71294</v>
      </c>
      <c r="E50812">
        <v>10400000</v>
      </c>
      <c r="F50812" t="s">
        <v>689</v>
      </c>
      <c r="G50812" t="s">
        <v>25</v>
      </c>
      <c r="H50812" t="s">
        <v>265</v>
      </c>
      <c r="I50812" t="s">
        <v>5428</v>
      </c>
      <c r="J50812" t="s">
        <v>5428</v>
      </c>
      <c r="K50812">
        <v>1</v>
      </c>
      <c r="L50812" s="1">
        <v>38353</v>
      </c>
      <c r="M50812" s="1">
        <v>41610</v>
      </c>
      <c r="N50812" s="1">
        <v>41610</v>
      </c>
    </row>
    <row r="50813" spans="1:18" x14ac:dyDescent="0.2">
      <c r="A50813" t="s">
        <v>174498</v>
      </c>
      <c r="B50813" t="s">
        <v>174499</v>
      </c>
      <c r="C50813" t="s">
        <v>174500</v>
      </c>
      <c r="D50813" t="s">
        <v>174501</v>
      </c>
      <c r="E50813">
        <v>510000</v>
      </c>
      <c r="F50813" t="s">
        <v>207</v>
      </c>
      <c r="G50813" t="s">
        <v>8172</v>
      </c>
      <c r="H50813">
        <v>14</v>
      </c>
      <c r="I50813" t="s">
        <v>8173</v>
      </c>
      <c r="J50813" t="s">
        <v>174502</v>
      </c>
      <c r="K50813">
        <v>1</v>
      </c>
      <c r="L50813" s="1">
        <v>42036</v>
      </c>
      <c r="M50813" s="1">
        <v>42064</v>
      </c>
      <c r="N50813" s="1">
        <v>42064</v>
      </c>
    </row>
    <row r="50814" spans="1:18" hidden="1" x14ac:dyDescent="0.2">
      <c r="A50814" t="s">
        <v>174503</v>
      </c>
      <c r="B50814" t="s">
        <v>174504</v>
      </c>
      <c r="C50814" t="s">
        <v>174505</v>
      </c>
      <c r="D50814" t="s">
        <v>174506</v>
      </c>
      <c r="E50814">
        <v>19999890</v>
      </c>
      <c r="F50814" t="s">
        <v>18</v>
      </c>
      <c r="G50814" t="s">
        <v>25</v>
      </c>
      <c r="H50814" t="s">
        <v>64</v>
      </c>
      <c r="I50814" t="s">
        <v>95</v>
      </c>
      <c r="J50814" t="s">
        <v>18361</v>
      </c>
      <c r="K50814">
        <v>2</v>
      </c>
      <c r="L50814" s="1">
        <v>41640</v>
      </c>
      <c r="M50814" s="1">
        <v>41700</v>
      </c>
      <c r="N50814" s="1">
        <v>41989</v>
      </c>
      <c r="O50814"/>
      <c r="P50814"/>
      <c r="Q50814"/>
      <c r="R50814"/>
    </row>
    <row r="50815" spans="1:18" hidden="1" x14ac:dyDescent="0.2">
      <c r="A50815" t="s">
        <v>174507</v>
      </c>
      <c r="B50815" t="s">
        <v>174508</v>
      </c>
      <c r="C50815" t="s">
        <v>174509</v>
      </c>
      <c r="D50815" t="s">
        <v>7141</v>
      </c>
      <c r="E50815">
        <v>3011408</v>
      </c>
      <c r="F50815" t="s">
        <v>113</v>
      </c>
      <c r="G50815" t="s">
        <v>25</v>
      </c>
      <c r="H50815" t="s">
        <v>64</v>
      </c>
      <c r="I50815" t="s">
        <v>65</v>
      </c>
      <c r="J50815" t="s">
        <v>1160</v>
      </c>
      <c r="K50815">
        <v>1</v>
      </c>
      <c r="L50815" s="1">
        <v>39448</v>
      </c>
      <c r="M50815" s="1">
        <v>40162</v>
      </c>
      <c r="N50815" s="1">
        <v>40162</v>
      </c>
      <c r="O50815"/>
      <c r="P50815"/>
      <c r="Q50815"/>
      <c r="R50815"/>
    </row>
    <row r="50816" spans="1:18" hidden="1" x14ac:dyDescent="0.2">
      <c r="A50816" t="s">
        <v>174510</v>
      </c>
      <c r="B50816" t="s">
        <v>174511</v>
      </c>
      <c r="C50816" t="s">
        <v>174512</v>
      </c>
      <c r="D50816" t="s">
        <v>174513</v>
      </c>
      <c r="E50816" t="s">
        <v>43</v>
      </c>
      <c r="F50816" t="s">
        <v>18</v>
      </c>
      <c r="G50816" t="s">
        <v>347</v>
      </c>
      <c r="H50816">
        <v>9</v>
      </c>
      <c r="I50816" t="s">
        <v>2418</v>
      </c>
      <c r="J50816" t="s">
        <v>2419</v>
      </c>
      <c r="K50816">
        <v>1</v>
      </c>
      <c r="L50816" s="1">
        <v>36892</v>
      </c>
      <c r="M50816" s="1">
        <v>38725</v>
      </c>
      <c r="N50816" s="1">
        <v>38725</v>
      </c>
      <c r="O50816"/>
      <c r="P50816"/>
      <c r="Q50816"/>
      <c r="R50816"/>
    </row>
    <row r="50817" spans="1:18" hidden="1" x14ac:dyDescent="0.2">
      <c r="A50817" t="s">
        <v>174514</v>
      </c>
      <c r="B50817" t="s">
        <v>174515</v>
      </c>
      <c r="C50817" t="s">
        <v>174516</v>
      </c>
      <c r="D50817" t="s">
        <v>42</v>
      </c>
      <c r="E50817">
        <v>400000</v>
      </c>
      <c r="F50817" t="s">
        <v>18</v>
      </c>
      <c r="G50817" t="s">
        <v>25</v>
      </c>
      <c r="H50817" t="s">
        <v>286</v>
      </c>
      <c r="I50817" t="s">
        <v>874</v>
      </c>
      <c r="J50817" t="s">
        <v>875</v>
      </c>
      <c r="K50817">
        <v>1</v>
      </c>
      <c r="M50817" s="1">
        <v>40350</v>
      </c>
      <c r="N50817" s="1">
        <v>40350</v>
      </c>
      <c r="O50817"/>
      <c r="P50817"/>
      <c r="Q50817"/>
      <c r="R50817"/>
    </row>
    <row r="50818" spans="1:18" hidden="1" x14ac:dyDescent="0.2">
      <c r="A50818" t="s">
        <v>174517</v>
      </c>
      <c r="B50818" t="s">
        <v>174518</v>
      </c>
      <c r="C50818" t="s">
        <v>174519</v>
      </c>
      <c r="D50818" t="s">
        <v>174520</v>
      </c>
      <c r="E50818" t="s">
        <v>43</v>
      </c>
      <c r="F50818" t="s">
        <v>207</v>
      </c>
      <c r="K50818">
        <v>1</v>
      </c>
      <c r="L50818" s="1">
        <v>39347</v>
      </c>
      <c r="M50818" s="1">
        <v>39083</v>
      </c>
      <c r="N50818" s="1">
        <v>39083</v>
      </c>
      <c r="O50818"/>
      <c r="P50818"/>
      <c r="Q50818"/>
      <c r="R50818"/>
    </row>
    <row r="50819" spans="1:18" x14ac:dyDescent="0.2">
      <c r="A50819" t="s">
        <v>174521</v>
      </c>
      <c r="B50819" t="s">
        <v>174522</v>
      </c>
      <c r="C50819" t="s">
        <v>174523</v>
      </c>
      <c r="D50819" t="s">
        <v>42</v>
      </c>
      <c r="E50819">
        <v>1950000</v>
      </c>
      <c r="F50819" t="s">
        <v>18</v>
      </c>
      <c r="G50819" t="s">
        <v>25</v>
      </c>
      <c r="H50819" t="s">
        <v>89</v>
      </c>
      <c r="I50819" t="s">
        <v>1260</v>
      </c>
      <c r="J50819" t="s">
        <v>2112</v>
      </c>
      <c r="K50819">
        <v>1</v>
      </c>
      <c r="L50819" s="1">
        <v>38687</v>
      </c>
      <c r="M50819" s="1">
        <v>39722</v>
      </c>
      <c r="N50819" s="1">
        <v>39722</v>
      </c>
    </row>
    <row r="50820" spans="1:18" x14ac:dyDescent="0.2">
      <c r="A50820" t="s">
        <v>174524</v>
      </c>
      <c r="B50820" t="s">
        <v>174525</v>
      </c>
      <c r="C50820" t="s">
        <v>174526</v>
      </c>
      <c r="D50820" t="s">
        <v>174527</v>
      </c>
      <c r="E50820">
        <v>840000</v>
      </c>
      <c r="F50820" t="s">
        <v>18</v>
      </c>
      <c r="G50820" t="s">
        <v>25</v>
      </c>
      <c r="H50820" t="s">
        <v>106</v>
      </c>
      <c r="I50820" t="s">
        <v>107</v>
      </c>
      <c r="J50820" t="s">
        <v>108</v>
      </c>
      <c r="K50820">
        <v>3</v>
      </c>
      <c r="L50820" s="1">
        <v>41883</v>
      </c>
      <c r="M50820" s="1">
        <v>41880</v>
      </c>
      <c r="N50820" s="1">
        <v>42219</v>
      </c>
    </row>
    <row r="50821" spans="1:18" hidden="1" x14ac:dyDescent="0.2">
      <c r="A50821" t="s">
        <v>174528</v>
      </c>
      <c r="B50821" t="s">
        <v>174529</v>
      </c>
      <c r="C50821" t="s">
        <v>174530</v>
      </c>
      <c r="E50821" t="s">
        <v>43</v>
      </c>
      <c r="F50821" t="s">
        <v>18</v>
      </c>
      <c r="G50821" t="s">
        <v>2906</v>
      </c>
      <c r="H50821">
        <v>72</v>
      </c>
      <c r="I50821" t="s">
        <v>11772</v>
      </c>
      <c r="J50821" t="s">
        <v>11772</v>
      </c>
      <c r="K50821">
        <v>1</v>
      </c>
      <c r="L50821" s="1">
        <v>38718</v>
      </c>
      <c r="M50821" s="1">
        <v>40544</v>
      </c>
      <c r="N50821" s="1">
        <v>40544</v>
      </c>
      <c r="O50821"/>
      <c r="P50821"/>
      <c r="Q50821"/>
      <c r="R50821"/>
    </row>
    <row r="50822" spans="1:18" hidden="1" x14ac:dyDescent="0.2">
      <c r="A50822" t="s">
        <v>174531</v>
      </c>
      <c r="B50822" t="s">
        <v>174532</v>
      </c>
      <c r="D50822" t="s">
        <v>174533</v>
      </c>
      <c r="E50822">
        <v>172424</v>
      </c>
      <c r="F50822" t="s">
        <v>18</v>
      </c>
      <c r="K50822">
        <v>1</v>
      </c>
      <c r="M50822" s="1">
        <v>41974</v>
      </c>
      <c r="N50822" s="1">
        <v>41974</v>
      </c>
      <c r="O50822"/>
      <c r="P50822"/>
      <c r="Q50822"/>
      <c r="R50822"/>
    </row>
    <row r="50823" spans="1:18" hidden="1" x14ac:dyDescent="0.2">
      <c r="A50823" t="s">
        <v>174534</v>
      </c>
      <c r="B50823" t="s">
        <v>174535</v>
      </c>
      <c r="C50823" t="s">
        <v>174536</v>
      </c>
      <c r="D50823" t="s">
        <v>174537</v>
      </c>
      <c r="E50823">
        <v>1260800</v>
      </c>
      <c r="F50823" t="s">
        <v>18</v>
      </c>
      <c r="K50823">
        <v>1</v>
      </c>
      <c r="L50823" s="1">
        <v>38534</v>
      </c>
      <c r="M50823" s="1">
        <v>39783</v>
      </c>
      <c r="N50823" s="1">
        <v>39783</v>
      </c>
      <c r="O50823"/>
      <c r="P50823"/>
      <c r="Q50823"/>
      <c r="R50823"/>
    </row>
    <row r="50824" spans="1:18" hidden="1" x14ac:dyDescent="0.2">
      <c r="A50824" t="s">
        <v>174538</v>
      </c>
      <c r="B50824" t="s">
        <v>174539</v>
      </c>
      <c r="C50824" t="s">
        <v>174540</v>
      </c>
      <c r="E50824" t="s">
        <v>43</v>
      </c>
      <c r="F50824" t="s">
        <v>18</v>
      </c>
      <c r="K50824">
        <v>1</v>
      </c>
      <c r="M50824" s="1">
        <v>42221</v>
      </c>
      <c r="N50824" s="1">
        <v>42221</v>
      </c>
      <c r="O50824"/>
      <c r="P50824"/>
      <c r="Q50824"/>
      <c r="R50824"/>
    </row>
    <row r="50825" spans="1:18" hidden="1" x14ac:dyDescent="0.2">
      <c r="A50825" t="s">
        <v>174541</v>
      </c>
      <c r="B50825" t="s">
        <v>174542</v>
      </c>
      <c r="C50825" t="s">
        <v>174543</v>
      </c>
      <c r="D50825" t="s">
        <v>174544</v>
      </c>
      <c r="E50825" t="s">
        <v>43</v>
      </c>
      <c r="F50825" t="s">
        <v>18</v>
      </c>
      <c r="G50825" t="s">
        <v>25</v>
      </c>
      <c r="H50825" t="s">
        <v>64</v>
      </c>
      <c r="I50825" t="s">
        <v>65</v>
      </c>
      <c r="J50825" t="s">
        <v>1103</v>
      </c>
      <c r="K50825">
        <v>1</v>
      </c>
      <c r="L50825" s="1">
        <v>41944</v>
      </c>
      <c r="M50825" s="1">
        <v>42268</v>
      </c>
      <c r="N50825" s="1">
        <v>42268</v>
      </c>
      <c r="O50825"/>
      <c r="P50825"/>
      <c r="Q50825"/>
      <c r="R50825"/>
    </row>
    <row r="50826" spans="1:18" hidden="1" x14ac:dyDescent="0.2">
      <c r="A50826" t="s">
        <v>174545</v>
      </c>
      <c r="B50826" t="s">
        <v>174546</v>
      </c>
      <c r="C50826" t="s">
        <v>174547</v>
      </c>
      <c r="D50826" t="s">
        <v>174548</v>
      </c>
      <c r="E50826" t="s">
        <v>43</v>
      </c>
      <c r="F50826" t="s">
        <v>113</v>
      </c>
      <c r="G50826" t="s">
        <v>25</v>
      </c>
      <c r="H50826" t="s">
        <v>64</v>
      </c>
      <c r="I50826" t="s">
        <v>65</v>
      </c>
      <c r="J50826" t="s">
        <v>71</v>
      </c>
      <c r="K50826">
        <v>1</v>
      </c>
      <c r="L50826" s="1">
        <v>41275</v>
      </c>
      <c r="M50826" s="1">
        <v>41435</v>
      </c>
      <c r="N50826" s="1">
        <v>41435</v>
      </c>
      <c r="O50826"/>
      <c r="P50826"/>
      <c r="Q50826"/>
      <c r="R50826"/>
    </row>
    <row r="50827" spans="1:18" x14ac:dyDescent="0.2">
      <c r="A50827" t="s">
        <v>174549</v>
      </c>
      <c r="B50827" t="s">
        <v>174550</v>
      </c>
      <c r="C50827" t="s">
        <v>174551</v>
      </c>
      <c r="D50827" t="s">
        <v>174552</v>
      </c>
      <c r="E50827">
        <v>38500000</v>
      </c>
      <c r="F50827" t="s">
        <v>18</v>
      </c>
      <c r="K50827">
        <v>3</v>
      </c>
      <c r="L50827" s="1">
        <v>40544</v>
      </c>
      <c r="M50827" s="1">
        <v>40684</v>
      </c>
      <c r="N50827" s="1">
        <v>42129</v>
      </c>
    </row>
    <row r="50828" spans="1:18" x14ac:dyDescent="0.2">
      <c r="A50828" t="s">
        <v>174553</v>
      </c>
      <c r="B50828" t="s">
        <v>174554</v>
      </c>
      <c r="C50828" t="s">
        <v>174555</v>
      </c>
      <c r="D50828" t="s">
        <v>94</v>
      </c>
      <c r="E50828">
        <v>20000</v>
      </c>
      <c r="F50828" t="s">
        <v>113</v>
      </c>
      <c r="G50828" t="s">
        <v>25</v>
      </c>
      <c r="H50828" t="s">
        <v>64</v>
      </c>
      <c r="I50828" t="s">
        <v>65</v>
      </c>
      <c r="J50828" t="s">
        <v>71</v>
      </c>
      <c r="K50828">
        <v>2</v>
      </c>
      <c r="L50828" s="1">
        <v>40909</v>
      </c>
      <c r="M50828" s="1">
        <v>40909</v>
      </c>
      <c r="N50828" s="1">
        <v>41275</v>
      </c>
    </row>
    <row r="50829" spans="1:18" hidden="1" x14ac:dyDescent="0.2">
      <c r="A50829" t="s">
        <v>174556</v>
      </c>
      <c r="B50829" t="s">
        <v>174554</v>
      </c>
      <c r="C50829" t="s">
        <v>174557</v>
      </c>
      <c r="D50829" t="s">
        <v>174558</v>
      </c>
      <c r="E50829">
        <v>14854</v>
      </c>
      <c r="F50829" t="s">
        <v>18</v>
      </c>
      <c r="G50829" t="s">
        <v>4937</v>
      </c>
      <c r="H50829">
        <v>19</v>
      </c>
      <c r="I50829" t="s">
        <v>27394</v>
      </c>
      <c r="J50829" t="s">
        <v>27394</v>
      </c>
      <c r="K50829">
        <v>1</v>
      </c>
      <c r="L50829" s="1">
        <v>41944</v>
      </c>
      <c r="M50829" s="1">
        <v>41944</v>
      </c>
      <c r="N50829" s="1">
        <v>41944</v>
      </c>
      <c r="O50829"/>
      <c r="P50829"/>
      <c r="Q50829"/>
      <c r="R50829"/>
    </row>
    <row r="50830" spans="1:18" hidden="1" x14ac:dyDescent="0.2">
      <c r="A50830" t="s">
        <v>174559</v>
      </c>
      <c r="B50830" t="s">
        <v>174560</v>
      </c>
      <c r="C50830" t="s">
        <v>174561</v>
      </c>
      <c r="D50830" t="s">
        <v>1377</v>
      </c>
      <c r="E50830">
        <v>1262470</v>
      </c>
      <c r="F50830" t="s">
        <v>18</v>
      </c>
      <c r="G50830" t="s">
        <v>25</v>
      </c>
      <c r="H50830" t="s">
        <v>286</v>
      </c>
      <c r="I50830" t="s">
        <v>1030</v>
      </c>
      <c r="J50830" t="s">
        <v>1030</v>
      </c>
      <c r="K50830">
        <v>3</v>
      </c>
      <c r="L50830" s="1">
        <v>40544</v>
      </c>
      <c r="M50830" s="1">
        <v>41108</v>
      </c>
      <c r="N50830" s="1">
        <v>42103</v>
      </c>
      <c r="O50830"/>
      <c r="P50830"/>
      <c r="Q50830"/>
      <c r="R50830"/>
    </row>
    <row r="50831" spans="1:18" hidden="1" x14ac:dyDescent="0.2">
      <c r="A50831" t="s">
        <v>174562</v>
      </c>
      <c r="B50831" t="s">
        <v>174563</v>
      </c>
      <c r="E50831">
        <v>416896437.60000002</v>
      </c>
      <c r="F50831" t="s">
        <v>18</v>
      </c>
      <c r="K50831">
        <v>1</v>
      </c>
      <c r="M50831" s="1">
        <v>39062</v>
      </c>
      <c r="N50831" s="1">
        <v>39062</v>
      </c>
      <c r="O50831"/>
      <c r="P50831"/>
      <c r="Q50831"/>
      <c r="R50831"/>
    </row>
    <row r="50832" spans="1:18" hidden="1" x14ac:dyDescent="0.2">
      <c r="A50832" t="s">
        <v>174564</v>
      </c>
      <c r="B50832" t="s">
        <v>174565</v>
      </c>
      <c r="C50832" t="s">
        <v>174566</v>
      </c>
      <c r="D50832" t="s">
        <v>42</v>
      </c>
      <c r="E50832">
        <v>4609282</v>
      </c>
      <c r="F50832" t="s">
        <v>207</v>
      </c>
      <c r="G50832" t="s">
        <v>25</v>
      </c>
      <c r="H50832" t="s">
        <v>158</v>
      </c>
      <c r="I50832" t="s">
        <v>244</v>
      </c>
      <c r="J50832" t="s">
        <v>15857</v>
      </c>
      <c r="K50832">
        <v>3</v>
      </c>
      <c r="L50832" s="1">
        <v>40909</v>
      </c>
      <c r="M50832" s="1">
        <v>41103</v>
      </c>
      <c r="N50832" s="1">
        <v>41754</v>
      </c>
      <c r="O50832"/>
      <c r="P50832"/>
      <c r="Q50832"/>
      <c r="R50832"/>
    </row>
    <row r="50833" spans="1:18" x14ac:dyDescent="0.2">
      <c r="A50833" t="s">
        <v>174567</v>
      </c>
      <c r="B50833" t="s">
        <v>174568</v>
      </c>
      <c r="C50833" t="s">
        <v>174569</v>
      </c>
      <c r="D50833" t="s">
        <v>42</v>
      </c>
      <c r="E50833">
        <v>6440000</v>
      </c>
      <c r="F50833" t="s">
        <v>18</v>
      </c>
      <c r="G50833" t="s">
        <v>2125</v>
      </c>
      <c r="H50833">
        <v>13</v>
      </c>
      <c r="I50833" t="s">
        <v>2126</v>
      </c>
      <c r="J50833" t="s">
        <v>2126</v>
      </c>
      <c r="K50833">
        <v>1</v>
      </c>
      <c r="L50833" s="1">
        <v>38353</v>
      </c>
      <c r="M50833" s="1">
        <v>39779</v>
      </c>
      <c r="N50833" s="1">
        <v>39779</v>
      </c>
    </row>
    <row r="50834" spans="1:18" hidden="1" x14ac:dyDescent="0.2">
      <c r="A50834" t="s">
        <v>174570</v>
      </c>
      <c r="B50834" t="s">
        <v>174571</v>
      </c>
      <c r="C50834" t="s">
        <v>174572</v>
      </c>
      <c r="D50834" t="s">
        <v>63</v>
      </c>
      <c r="E50834" t="s">
        <v>43</v>
      </c>
      <c r="F50834" t="s">
        <v>18</v>
      </c>
      <c r="G50834" t="s">
        <v>128</v>
      </c>
      <c r="H50834" t="s">
        <v>5025</v>
      </c>
      <c r="I50834" t="s">
        <v>5026</v>
      </c>
      <c r="J50834" t="s">
        <v>5026</v>
      </c>
      <c r="K50834">
        <v>1</v>
      </c>
      <c r="L50834" s="1">
        <v>40247</v>
      </c>
      <c r="M50834" s="1">
        <v>41065</v>
      </c>
      <c r="N50834" s="1">
        <v>41065</v>
      </c>
      <c r="O50834"/>
      <c r="P50834"/>
      <c r="Q50834"/>
      <c r="R50834"/>
    </row>
    <row r="50835" spans="1:18" x14ac:dyDescent="0.2">
      <c r="A50835" t="s">
        <v>174573</v>
      </c>
      <c r="B50835" t="s">
        <v>174574</v>
      </c>
      <c r="C50835" t="s">
        <v>174575</v>
      </c>
      <c r="D50835" t="s">
        <v>14305</v>
      </c>
      <c r="E50835">
        <v>60000</v>
      </c>
      <c r="F50835" t="s">
        <v>18</v>
      </c>
      <c r="G50835" t="s">
        <v>699</v>
      </c>
      <c r="H50835">
        <v>5</v>
      </c>
      <c r="I50835" t="s">
        <v>700</v>
      </c>
      <c r="J50835" t="s">
        <v>11459</v>
      </c>
      <c r="K50835">
        <v>1</v>
      </c>
      <c r="L50835" s="1">
        <v>41030</v>
      </c>
      <c r="M50835" s="1">
        <v>41030</v>
      </c>
      <c r="N50835" s="1">
        <v>41030</v>
      </c>
    </row>
    <row r="50836" spans="1:18" hidden="1" x14ac:dyDescent="0.2">
      <c r="A50836" t="s">
        <v>174576</v>
      </c>
      <c r="B50836" t="s">
        <v>174577</v>
      </c>
      <c r="C50836" t="s">
        <v>174578</v>
      </c>
      <c r="D50836" t="s">
        <v>174579</v>
      </c>
      <c r="E50836">
        <v>694000</v>
      </c>
      <c r="F50836" t="s">
        <v>113</v>
      </c>
      <c r="G50836" t="s">
        <v>25</v>
      </c>
      <c r="H50836" t="s">
        <v>106</v>
      </c>
      <c r="I50836" t="s">
        <v>107</v>
      </c>
      <c r="J50836" t="s">
        <v>108</v>
      </c>
      <c r="K50836">
        <v>3</v>
      </c>
      <c r="L50836" s="1">
        <v>39965</v>
      </c>
      <c r="M50836" s="1">
        <v>39965</v>
      </c>
      <c r="N50836" s="1">
        <v>40534</v>
      </c>
      <c r="O50836"/>
      <c r="P50836"/>
      <c r="Q50836"/>
      <c r="R50836"/>
    </row>
    <row r="50837" spans="1:18" x14ac:dyDescent="0.2">
      <c r="A50837" t="s">
        <v>174580</v>
      </c>
      <c r="B50837" t="s">
        <v>174581</v>
      </c>
      <c r="C50837" t="s">
        <v>174582</v>
      </c>
      <c r="D50837" t="s">
        <v>174583</v>
      </c>
      <c r="E50837">
        <v>10000000</v>
      </c>
      <c r="F50837" t="s">
        <v>113</v>
      </c>
      <c r="G50837" t="s">
        <v>25</v>
      </c>
      <c r="H50837" t="s">
        <v>64</v>
      </c>
      <c r="I50837" t="s">
        <v>10400</v>
      </c>
      <c r="J50837" t="s">
        <v>16697</v>
      </c>
      <c r="K50837">
        <v>2</v>
      </c>
      <c r="L50837" s="1">
        <v>39083</v>
      </c>
      <c r="M50837" s="1">
        <v>40633</v>
      </c>
      <c r="N50837" s="1">
        <v>40919</v>
      </c>
    </row>
    <row r="50838" spans="1:18" x14ac:dyDescent="0.2">
      <c r="A50838" t="s">
        <v>174584</v>
      </c>
      <c r="B50838" t="s">
        <v>174585</v>
      </c>
      <c r="C50838" t="s">
        <v>174586</v>
      </c>
      <c r="D50838" t="s">
        <v>174587</v>
      </c>
      <c r="E50838">
        <v>500000</v>
      </c>
      <c r="F50838" t="s">
        <v>18</v>
      </c>
      <c r="G50838" t="s">
        <v>25</v>
      </c>
      <c r="H50838" t="s">
        <v>644</v>
      </c>
      <c r="I50838" t="s">
        <v>645</v>
      </c>
      <c r="J50838" t="s">
        <v>11067</v>
      </c>
      <c r="K50838">
        <v>1</v>
      </c>
      <c r="L50838" s="1">
        <v>41089</v>
      </c>
      <c r="M50838" s="1">
        <v>41639</v>
      </c>
      <c r="N50838" s="1">
        <v>41639</v>
      </c>
    </row>
    <row r="50839" spans="1:18" x14ac:dyDescent="0.2">
      <c r="A50839" t="s">
        <v>174588</v>
      </c>
      <c r="B50839" t="s">
        <v>174589</v>
      </c>
      <c r="D50839" t="s">
        <v>174590</v>
      </c>
      <c r="E50839">
        <v>1000</v>
      </c>
      <c r="F50839" t="s">
        <v>18</v>
      </c>
      <c r="G50839" t="s">
        <v>25</v>
      </c>
      <c r="H50839" t="s">
        <v>64</v>
      </c>
      <c r="I50839" t="s">
        <v>65</v>
      </c>
      <c r="J50839" t="s">
        <v>71</v>
      </c>
      <c r="K50839">
        <v>1</v>
      </c>
      <c r="L50839" s="1">
        <v>40909</v>
      </c>
      <c r="M50839" s="1">
        <v>41163</v>
      </c>
      <c r="N50839" s="1">
        <v>41163</v>
      </c>
    </row>
    <row r="50840" spans="1:18" hidden="1" x14ac:dyDescent="0.2">
      <c r="A50840" t="s">
        <v>174591</v>
      </c>
      <c r="B50840" t="s">
        <v>174592</v>
      </c>
      <c r="C50840" t="s">
        <v>174593</v>
      </c>
      <c r="D50840" t="s">
        <v>56</v>
      </c>
      <c r="E50840">
        <v>85907152</v>
      </c>
      <c r="F50840" t="s">
        <v>18</v>
      </c>
      <c r="G50840" t="s">
        <v>25</v>
      </c>
      <c r="H50840" t="s">
        <v>64</v>
      </c>
      <c r="I50840" t="s">
        <v>95</v>
      </c>
      <c r="J50840" t="s">
        <v>5648</v>
      </c>
      <c r="K50840">
        <v>5</v>
      </c>
      <c r="L50840" s="1">
        <v>38718</v>
      </c>
      <c r="M50840" s="1">
        <v>39959</v>
      </c>
      <c r="N50840" s="1">
        <v>42255</v>
      </c>
      <c r="O50840"/>
      <c r="P50840"/>
      <c r="Q50840"/>
      <c r="R50840"/>
    </row>
    <row r="50841" spans="1:18" hidden="1" x14ac:dyDescent="0.2">
      <c r="A50841" t="s">
        <v>174594</v>
      </c>
      <c r="B50841" t="s">
        <v>174595</v>
      </c>
      <c r="C50841" t="s">
        <v>174596</v>
      </c>
      <c r="D50841" t="s">
        <v>42</v>
      </c>
      <c r="E50841">
        <v>2880000</v>
      </c>
      <c r="F50841" t="s">
        <v>18</v>
      </c>
      <c r="G50841" t="s">
        <v>492</v>
      </c>
      <c r="H50841">
        <v>12</v>
      </c>
      <c r="I50841" t="s">
        <v>28379</v>
      </c>
      <c r="J50841" t="s">
        <v>28379</v>
      </c>
      <c r="K50841">
        <v>1</v>
      </c>
      <c r="M50841" s="1">
        <v>40209</v>
      </c>
      <c r="N50841" s="1">
        <v>40209</v>
      </c>
      <c r="O50841"/>
      <c r="P50841"/>
      <c r="Q50841"/>
      <c r="R50841"/>
    </row>
    <row r="50842" spans="1:18" x14ac:dyDescent="0.2">
      <c r="A50842" t="s">
        <v>174597</v>
      </c>
      <c r="B50842" t="s">
        <v>174598</v>
      </c>
      <c r="C50842" t="s">
        <v>174599</v>
      </c>
      <c r="D50842" t="s">
        <v>174600</v>
      </c>
      <c r="E50842">
        <v>1815000</v>
      </c>
      <c r="F50842" t="s">
        <v>18</v>
      </c>
      <c r="G50842" t="s">
        <v>4627</v>
      </c>
      <c r="H50842">
        <v>12</v>
      </c>
      <c r="I50842" t="s">
        <v>4628</v>
      </c>
      <c r="J50842" t="s">
        <v>21727</v>
      </c>
      <c r="K50842">
        <v>3</v>
      </c>
      <c r="L50842" s="1">
        <v>41881</v>
      </c>
      <c r="M50842" s="1">
        <v>41275</v>
      </c>
      <c r="N50842" s="1">
        <v>42272</v>
      </c>
    </row>
    <row r="50843" spans="1:18" hidden="1" x14ac:dyDescent="0.2">
      <c r="A50843" t="s">
        <v>174601</v>
      </c>
      <c r="B50843" t="s">
        <v>174602</v>
      </c>
      <c r="C50843" t="s">
        <v>174603</v>
      </c>
      <c r="D50843" t="s">
        <v>174604</v>
      </c>
      <c r="E50843">
        <v>420000</v>
      </c>
      <c r="F50843" t="s">
        <v>18</v>
      </c>
      <c r="G50843" t="s">
        <v>128</v>
      </c>
      <c r="H50843" t="s">
        <v>129</v>
      </c>
      <c r="I50843" t="s">
        <v>130</v>
      </c>
      <c r="J50843" t="s">
        <v>130</v>
      </c>
      <c r="K50843">
        <v>2</v>
      </c>
      <c r="M50843" s="1">
        <v>41944</v>
      </c>
      <c r="N50843" s="1">
        <v>41954</v>
      </c>
      <c r="O50843"/>
      <c r="P50843"/>
      <c r="Q50843"/>
      <c r="R50843"/>
    </row>
    <row r="50844" spans="1:18" x14ac:dyDescent="0.2">
      <c r="A50844" t="s">
        <v>174605</v>
      </c>
      <c r="B50844" t="s">
        <v>174606</v>
      </c>
      <c r="C50844" t="s">
        <v>174607</v>
      </c>
      <c r="D50844" t="s">
        <v>42</v>
      </c>
      <c r="E50844">
        <v>35000</v>
      </c>
      <c r="F50844" t="s">
        <v>18</v>
      </c>
      <c r="G50844" t="s">
        <v>25</v>
      </c>
      <c r="H50844" t="s">
        <v>64</v>
      </c>
      <c r="I50844" t="s">
        <v>966</v>
      </c>
      <c r="J50844" t="s">
        <v>6180</v>
      </c>
      <c r="K50844">
        <v>1</v>
      </c>
      <c r="L50844" s="1">
        <v>36161</v>
      </c>
      <c r="M50844" s="1">
        <v>40655</v>
      </c>
      <c r="N50844" s="1">
        <v>40655</v>
      </c>
    </row>
    <row r="50845" spans="1:18" hidden="1" x14ac:dyDescent="0.2">
      <c r="A50845" t="s">
        <v>174608</v>
      </c>
      <c r="B50845" t="s">
        <v>174609</v>
      </c>
      <c r="C50845" t="s">
        <v>174610</v>
      </c>
      <c r="D50845" t="s">
        <v>174611</v>
      </c>
      <c r="E50845" t="s">
        <v>43</v>
      </c>
      <c r="F50845" t="s">
        <v>18</v>
      </c>
      <c r="K50845">
        <v>1</v>
      </c>
      <c r="M50845" s="1">
        <v>41275</v>
      </c>
      <c r="N50845" s="1">
        <v>41275</v>
      </c>
      <c r="O50845"/>
      <c r="P50845"/>
      <c r="Q50845"/>
      <c r="R50845"/>
    </row>
    <row r="50846" spans="1:18" hidden="1" x14ac:dyDescent="0.2">
      <c r="A50846" t="s">
        <v>174612</v>
      </c>
      <c r="B50846" t="s">
        <v>174613</v>
      </c>
      <c r="C50846" t="s">
        <v>174614</v>
      </c>
      <c r="D50846" t="s">
        <v>174615</v>
      </c>
      <c r="E50846">
        <v>160000</v>
      </c>
      <c r="F50846" t="s">
        <v>18</v>
      </c>
      <c r="G50846" t="s">
        <v>25</v>
      </c>
      <c r="H50846" t="s">
        <v>44</v>
      </c>
      <c r="I50846" t="s">
        <v>282</v>
      </c>
      <c r="J50846" t="s">
        <v>282</v>
      </c>
      <c r="K50846">
        <v>1</v>
      </c>
      <c r="M50846" s="1">
        <v>41722</v>
      </c>
      <c r="N50846" s="1">
        <v>41722</v>
      </c>
      <c r="O50846"/>
      <c r="P50846"/>
      <c r="Q50846"/>
      <c r="R50846"/>
    </row>
    <row r="50847" spans="1:18" x14ac:dyDescent="0.2">
      <c r="A50847" t="s">
        <v>174616</v>
      </c>
      <c r="B50847" t="s">
        <v>174617</v>
      </c>
      <c r="C50847" t="s">
        <v>174618</v>
      </c>
      <c r="D50847" t="s">
        <v>42</v>
      </c>
      <c r="E50847">
        <v>350000</v>
      </c>
      <c r="F50847" t="s">
        <v>18</v>
      </c>
      <c r="G50847" t="s">
        <v>25</v>
      </c>
      <c r="H50847" t="s">
        <v>1011</v>
      </c>
      <c r="I50847" t="s">
        <v>1012</v>
      </c>
      <c r="J50847" t="s">
        <v>11767</v>
      </c>
      <c r="K50847">
        <v>2</v>
      </c>
      <c r="L50847" s="1">
        <v>41275</v>
      </c>
      <c r="M50847" s="1">
        <v>41593</v>
      </c>
      <c r="N50847" s="1">
        <v>41808</v>
      </c>
    </row>
    <row r="50848" spans="1:18" x14ac:dyDescent="0.2">
      <c r="A50848" t="s">
        <v>174619</v>
      </c>
      <c r="B50848" t="s">
        <v>174620</v>
      </c>
      <c r="C50848" t="s">
        <v>174621</v>
      </c>
      <c r="D50848" t="s">
        <v>317</v>
      </c>
      <c r="E50848">
        <v>1300000</v>
      </c>
      <c r="F50848" t="s">
        <v>18</v>
      </c>
      <c r="G50848" t="s">
        <v>25</v>
      </c>
      <c r="H50848" t="s">
        <v>121</v>
      </c>
      <c r="I50848" t="s">
        <v>528</v>
      </c>
      <c r="J50848" t="s">
        <v>31385</v>
      </c>
      <c r="K50848">
        <v>1</v>
      </c>
      <c r="L50848" s="1">
        <v>39569</v>
      </c>
      <c r="M50848" s="1">
        <v>40848</v>
      </c>
      <c r="N50848" s="1">
        <v>40848</v>
      </c>
    </row>
    <row r="50849" spans="1:18" hidden="1" x14ac:dyDescent="0.2">
      <c r="A50849" t="s">
        <v>174622</v>
      </c>
      <c r="B50849" t="s">
        <v>174623</v>
      </c>
      <c r="C50849" t="s">
        <v>174624</v>
      </c>
      <c r="D50849" t="s">
        <v>42</v>
      </c>
      <c r="E50849">
        <v>28000</v>
      </c>
      <c r="F50849" t="s">
        <v>18</v>
      </c>
      <c r="K50849">
        <v>1</v>
      </c>
      <c r="M50849" s="1">
        <v>41214</v>
      </c>
      <c r="N50849" s="1">
        <v>41214</v>
      </c>
      <c r="O50849"/>
      <c r="P50849"/>
      <c r="Q50849"/>
      <c r="R50849"/>
    </row>
    <row r="50850" spans="1:18" hidden="1" x14ac:dyDescent="0.2">
      <c r="A50850" t="s">
        <v>174625</v>
      </c>
      <c r="B50850" t="s">
        <v>174626</v>
      </c>
      <c r="C50850" t="s">
        <v>174627</v>
      </c>
      <c r="D50850" t="s">
        <v>174628</v>
      </c>
      <c r="E50850">
        <v>3517205</v>
      </c>
      <c r="F50850" t="s">
        <v>18</v>
      </c>
      <c r="G50850" t="s">
        <v>25</v>
      </c>
      <c r="H50850" t="s">
        <v>121</v>
      </c>
      <c r="I50850" t="s">
        <v>528</v>
      </c>
      <c r="J50850" t="s">
        <v>31385</v>
      </c>
      <c r="K50850">
        <v>2</v>
      </c>
      <c r="M50850" s="1">
        <v>40848</v>
      </c>
      <c r="N50850" s="1">
        <v>41751</v>
      </c>
      <c r="O50850"/>
      <c r="P50850"/>
      <c r="Q50850"/>
      <c r="R50850"/>
    </row>
    <row r="50851" spans="1:18" x14ac:dyDescent="0.2">
      <c r="A50851" t="s">
        <v>174629</v>
      </c>
      <c r="B50851" t="s">
        <v>174630</v>
      </c>
      <c r="C50851" t="s">
        <v>174631</v>
      </c>
      <c r="D50851" t="s">
        <v>174628</v>
      </c>
      <c r="E50851">
        <v>3900000</v>
      </c>
      <c r="F50851" t="s">
        <v>18</v>
      </c>
      <c r="G50851" t="s">
        <v>25</v>
      </c>
      <c r="H50851" t="s">
        <v>121</v>
      </c>
      <c r="I50851" t="s">
        <v>528</v>
      </c>
      <c r="J50851" t="s">
        <v>52207</v>
      </c>
      <c r="K50851">
        <v>3</v>
      </c>
      <c r="L50851" s="1">
        <v>39569</v>
      </c>
      <c r="M50851" s="1">
        <v>40848</v>
      </c>
      <c r="N50851" s="1">
        <v>41983</v>
      </c>
    </row>
    <row r="50852" spans="1:18" hidden="1" x14ac:dyDescent="0.2">
      <c r="A50852" t="s">
        <v>174632</v>
      </c>
      <c r="B50852" t="s">
        <v>174633</v>
      </c>
      <c r="C50852" t="s">
        <v>174634</v>
      </c>
      <c r="D50852" t="s">
        <v>1247</v>
      </c>
      <c r="E50852" t="s">
        <v>43</v>
      </c>
      <c r="F50852" t="s">
        <v>18</v>
      </c>
      <c r="G50852" t="s">
        <v>25</v>
      </c>
      <c r="H50852" t="s">
        <v>644</v>
      </c>
      <c r="I50852" t="s">
        <v>645</v>
      </c>
      <c r="J50852" t="s">
        <v>32268</v>
      </c>
      <c r="K50852">
        <v>1</v>
      </c>
      <c r="M50852" s="1">
        <v>41180</v>
      </c>
      <c r="N50852" s="1">
        <v>41180</v>
      </c>
      <c r="O50852"/>
      <c r="P50852"/>
      <c r="Q50852"/>
      <c r="R50852"/>
    </row>
    <row r="50853" spans="1:18" x14ac:dyDescent="0.2">
      <c r="A50853" t="s">
        <v>174635</v>
      </c>
      <c r="B50853" t="s">
        <v>174636</v>
      </c>
      <c r="C50853" t="s">
        <v>174637</v>
      </c>
      <c r="D50853" t="s">
        <v>73953</v>
      </c>
      <c r="E50853">
        <v>150000</v>
      </c>
      <c r="F50853" t="s">
        <v>18</v>
      </c>
      <c r="G50853" t="s">
        <v>1255</v>
      </c>
      <c r="H50853">
        <v>42</v>
      </c>
      <c r="I50853" t="s">
        <v>1256</v>
      </c>
      <c r="J50853" t="s">
        <v>1256</v>
      </c>
      <c r="K50853">
        <v>1</v>
      </c>
      <c r="L50853" s="1">
        <v>38791</v>
      </c>
      <c r="M50853" s="1">
        <v>41758</v>
      </c>
      <c r="N50853" s="1">
        <v>41758</v>
      </c>
    </row>
    <row r="50854" spans="1:18" x14ac:dyDescent="0.2">
      <c r="A50854" t="s">
        <v>174638</v>
      </c>
      <c r="B50854" t="s">
        <v>174639</v>
      </c>
      <c r="C50854" t="s">
        <v>174640</v>
      </c>
      <c r="D50854" t="s">
        <v>8538</v>
      </c>
      <c r="E50854">
        <v>10000000</v>
      </c>
      <c r="F50854" t="s">
        <v>689</v>
      </c>
      <c r="G50854" t="s">
        <v>128</v>
      </c>
      <c r="H50854" t="s">
        <v>66780</v>
      </c>
      <c r="I50854" t="s">
        <v>66781</v>
      </c>
      <c r="J50854" t="s">
        <v>66781</v>
      </c>
      <c r="K50854">
        <v>1</v>
      </c>
      <c r="L50854" s="1">
        <v>31778</v>
      </c>
      <c r="M50854" s="1">
        <v>41892</v>
      </c>
      <c r="N50854" s="1">
        <v>41892</v>
      </c>
    </row>
    <row r="50855" spans="1:18" hidden="1" x14ac:dyDescent="0.2">
      <c r="A50855" t="s">
        <v>174641</v>
      </c>
      <c r="B50855" t="s">
        <v>174642</v>
      </c>
      <c r="C50855" t="s">
        <v>174643</v>
      </c>
      <c r="D50855" t="s">
        <v>174644</v>
      </c>
      <c r="E50855">
        <v>12131192</v>
      </c>
      <c r="F50855" t="s">
        <v>207</v>
      </c>
      <c r="K50855">
        <v>1</v>
      </c>
      <c r="L50855" s="1">
        <v>41821</v>
      </c>
      <c r="M50855" s="1">
        <v>42163</v>
      </c>
      <c r="N50855" s="1">
        <v>42163</v>
      </c>
      <c r="O50855"/>
      <c r="P50855"/>
      <c r="Q50855"/>
      <c r="R50855"/>
    </row>
    <row r="50856" spans="1:18" hidden="1" x14ac:dyDescent="0.2">
      <c r="A50856" t="s">
        <v>174645</v>
      </c>
      <c r="B50856" t="s">
        <v>174646</v>
      </c>
      <c r="C50856" t="s">
        <v>174647</v>
      </c>
      <c r="D50856" t="s">
        <v>174648</v>
      </c>
      <c r="E50856">
        <v>255000000</v>
      </c>
      <c r="F50856" t="s">
        <v>18</v>
      </c>
      <c r="G50856" t="s">
        <v>128</v>
      </c>
      <c r="H50856" t="s">
        <v>129</v>
      </c>
      <c r="I50856" t="s">
        <v>130</v>
      </c>
      <c r="J50856" t="s">
        <v>130</v>
      </c>
      <c r="K50856">
        <v>1</v>
      </c>
      <c r="L50856" s="1">
        <v>37987</v>
      </c>
      <c r="M50856" s="1">
        <v>41743</v>
      </c>
      <c r="N50856" s="1">
        <v>41743</v>
      </c>
      <c r="O50856"/>
      <c r="P50856"/>
      <c r="Q50856"/>
      <c r="R50856"/>
    </row>
    <row r="50857" spans="1:18" hidden="1" x14ac:dyDescent="0.2">
      <c r="A50857" t="s">
        <v>174649</v>
      </c>
      <c r="B50857" t="s">
        <v>174650</v>
      </c>
      <c r="D50857" t="s">
        <v>766</v>
      </c>
      <c r="E50857">
        <v>251000000</v>
      </c>
      <c r="F50857" t="s">
        <v>689</v>
      </c>
      <c r="G50857" t="s">
        <v>57</v>
      </c>
      <c r="H50857" t="s">
        <v>4487</v>
      </c>
      <c r="I50857" t="s">
        <v>6236</v>
      </c>
      <c r="J50857" t="s">
        <v>6236</v>
      </c>
      <c r="K50857">
        <v>1</v>
      </c>
      <c r="L50857" s="1">
        <v>39448</v>
      </c>
      <c r="M50857" s="1">
        <v>41626</v>
      </c>
      <c r="N50857" s="1">
        <v>41626</v>
      </c>
      <c r="O50857"/>
      <c r="P50857"/>
      <c r="Q50857"/>
      <c r="R50857"/>
    </row>
    <row r="50858" spans="1:18" x14ac:dyDescent="0.2">
      <c r="A50858" t="s">
        <v>174651</v>
      </c>
      <c r="B50858" t="s">
        <v>174652</v>
      </c>
      <c r="C50858" t="s">
        <v>174653</v>
      </c>
      <c r="D50858" t="s">
        <v>149386</v>
      </c>
      <c r="E50858">
        <v>100000</v>
      </c>
      <c r="F50858" t="s">
        <v>18</v>
      </c>
      <c r="G50858" t="s">
        <v>25</v>
      </c>
      <c r="H50858" t="s">
        <v>44</v>
      </c>
      <c r="I50858" t="s">
        <v>282</v>
      </c>
      <c r="J50858" t="s">
        <v>282</v>
      </c>
      <c r="K50858">
        <v>1</v>
      </c>
      <c r="L50858" s="1">
        <v>41715</v>
      </c>
      <c r="M50858" s="1">
        <v>41743</v>
      </c>
      <c r="N50858" s="1">
        <v>41743</v>
      </c>
    </row>
    <row r="50859" spans="1:18" x14ac:dyDescent="0.2">
      <c r="A50859" t="s">
        <v>174654</v>
      </c>
      <c r="B50859" t="s">
        <v>174655</v>
      </c>
      <c r="C50859" t="s">
        <v>174656</v>
      </c>
      <c r="D50859" t="s">
        <v>174657</v>
      </c>
      <c r="E50859">
        <v>20000000</v>
      </c>
      <c r="F50859" t="s">
        <v>18</v>
      </c>
      <c r="G50859" t="s">
        <v>25</v>
      </c>
      <c r="H50859" t="s">
        <v>64</v>
      </c>
      <c r="I50859" t="s">
        <v>95</v>
      </c>
      <c r="J50859" t="s">
        <v>3082</v>
      </c>
      <c r="K50859">
        <v>1</v>
      </c>
      <c r="L50859" s="1">
        <v>39814</v>
      </c>
      <c r="M50859" s="1">
        <v>42066</v>
      </c>
      <c r="N50859" s="1">
        <v>42066</v>
      </c>
    </row>
    <row r="50860" spans="1:18" hidden="1" x14ac:dyDescent="0.2">
      <c r="A50860" t="s">
        <v>174658</v>
      </c>
      <c r="B50860" t="s">
        <v>174659</v>
      </c>
      <c r="D50860" t="s">
        <v>3939</v>
      </c>
      <c r="E50860" t="s">
        <v>43</v>
      </c>
      <c r="F50860" t="s">
        <v>18</v>
      </c>
      <c r="G50860" t="s">
        <v>25</v>
      </c>
      <c r="H50860" t="s">
        <v>430</v>
      </c>
      <c r="I50860" t="s">
        <v>1750</v>
      </c>
      <c r="J50860" t="s">
        <v>76705</v>
      </c>
      <c r="K50860">
        <v>1</v>
      </c>
      <c r="L50860" s="1">
        <v>40634</v>
      </c>
      <c r="M50860" s="1">
        <v>40644</v>
      </c>
      <c r="N50860" s="1">
        <v>40644</v>
      </c>
      <c r="O50860"/>
      <c r="P50860"/>
      <c r="Q50860"/>
      <c r="R50860"/>
    </row>
    <row r="50861" spans="1:18" x14ac:dyDescent="0.2">
      <c r="A50861" t="s">
        <v>174660</v>
      </c>
      <c r="B50861" t="s">
        <v>174661</v>
      </c>
      <c r="C50861" t="s">
        <v>174662</v>
      </c>
      <c r="D50861" t="s">
        <v>174663</v>
      </c>
      <c r="E50861">
        <v>62000000</v>
      </c>
      <c r="F50861" t="s">
        <v>18</v>
      </c>
      <c r="G50861" t="s">
        <v>25</v>
      </c>
      <c r="H50861" t="s">
        <v>64</v>
      </c>
      <c r="I50861" t="s">
        <v>65</v>
      </c>
      <c r="J50861" t="s">
        <v>4002</v>
      </c>
      <c r="K50861">
        <v>2</v>
      </c>
      <c r="L50861" s="1">
        <v>36526</v>
      </c>
      <c r="M50861" s="1">
        <v>38847</v>
      </c>
      <c r="N50861" s="1">
        <v>39065</v>
      </c>
    </row>
    <row r="50862" spans="1:18" hidden="1" x14ac:dyDescent="0.2">
      <c r="A50862" t="s">
        <v>174664</v>
      </c>
      <c r="B50862" t="s">
        <v>174665</v>
      </c>
      <c r="C50862" t="s">
        <v>174666</v>
      </c>
      <c r="D50862" t="s">
        <v>174667</v>
      </c>
      <c r="E50862">
        <v>4120757</v>
      </c>
      <c r="F50862" t="s">
        <v>18</v>
      </c>
      <c r="G50862" t="s">
        <v>25</v>
      </c>
      <c r="H50862" t="s">
        <v>106</v>
      </c>
      <c r="I50862" t="s">
        <v>107</v>
      </c>
      <c r="J50862" t="s">
        <v>108</v>
      </c>
      <c r="K50862">
        <v>4</v>
      </c>
      <c r="L50862" s="1">
        <v>40664</v>
      </c>
      <c r="M50862" s="1">
        <v>41345</v>
      </c>
      <c r="N50862" s="1">
        <v>42173</v>
      </c>
      <c r="O50862"/>
      <c r="P50862"/>
      <c r="Q50862"/>
      <c r="R50862"/>
    </row>
    <row r="50863" spans="1:18" x14ac:dyDescent="0.2">
      <c r="A50863" t="s">
        <v>174668</v>
      </c>
      <c r="B50863" t="s">
        <v>174669</v>
      </c>
      <c r="C50863" t="s">
        <v>174670</v>
      </c>
      <c r="D50863" t="s">
        <v>766</v>
      </c>
      <c r="E50863">
        <v>20000000</v>
      </c>
      <c r="F50863" t="s">
        <v>18</v>
      </c>
      <c r="G50863" t="s">
        <v>25</v>
      </c>
      <c r="H50863" t="s">
        <v>89</v>
      </c>
      <c r="I50863" t="s">
        <v>3569</v>
      </c>
      <c r="J50863" t="s">
        <v>3569</v>
      </c>
      <c r="K50863">
        <v>1</v>
      </c>
      <c r="L50863" s="1">
        <v>35431</v>
      </c>
      <c r="M50863" s="1">
        <v>39482</v>
      </c>
      <c r="N50863" s="1">
        <v>39482</v>
      </c>
    </row>
    <row r="50864" spans="1:18" hidden="1" x14ac:dyDescent="0.2">
      <c r="A50864" t="s">
        <v>174671</v>
      </c>
      <c r="B50864" t="s">
        <v>174672</v>
      </c>
      <c r="C50864" t="s">
        <v>174673</v>
      </c>
      <c r="D50864" t="s">
        <v>741</v>
      </c>
      <c r="E50864">
        <v>10549203</v>
      </c>
      <c r="F50864" t="s">
        <v>18</v>
      </c>
      <c r="K50864">
        <v>1</v>
      </c>
      <c r="M50864" s="1">
        <v>41017</v>
      </c>
      <c r="N50864" s="1">
        <v>41017</v>
      </c>
      <c r="O50864"/>
      <c r="P50864"/>
      <c r="Q50864"/>
      <c r="R50864"/>
    </row>
    <row r="50865" spans="1:18" x14ac:dyDescent="0.2">
      <c r="A50865" t="s">
        <v>174674</v>
      </c>
      <c r="B50865" t="s">
        <v>174675</v>
      </c>
      <c r="C50865" t="s">
        <v>174676</v>
      </c>
      <c r="D50865" t="s">
        <v>45391</v>
      </c>
      <c r="E50865">
        <v>1300000</v>
      </c>
      <c r="F50865" t="s">
        <v>18</v>
      </c>
      <c r="G50865" t="s">
        <v>25</v>
      </c>
      <c r="H50865" t="s">
        <v>158</v>
      </c>
      <c r="I50865" t="s">
        <v>244</v>
      </c>
      <c r="J50865" t="s">
        <v>2405</v>
      </c>
      <c r="K50865">
        <v>1</v>
      </c>
      <c r="L50865" s="1">
        <v>37147</v>
      </c>
      <c r="M50865" s="1">
        <v>40065</v>
      </c>
      <c r="N50865" s="1">
        <v>40065</v>
      </c>
    </row>
    <row r="50866" spans="1:18" hidden="1" x14ac:dyDescent="0.2">
      <c r="A50866" t="s">
        <v>174677</v>
      </c>
      <c r="B50866" t="s">
        <v>174678</v>
      </c>
      <c r="D50866" t="s">
        <v>75</v>
      </c>
      <c r="E50866">
        <v>1200000</v>
      </c>
      <c r="F50866" t="s">
        <v>18</v>
      </c>
      <c r="G50866" t="s">
        <v>25</v>
      </c>
      <c r="H50866" t="s">
        <v>6144</v>
      </c>
      <c r="I50866" t="s">
        <v>6452</v>
      </c>
      <c r="J50866" t="s">
        <v>6452</v>
      </c>
      <c r="K50866">
        <v>1</v>
      </c>
      <c r="M50866" s="1">
        <v>38912</v>
      </c>
      <c r="N50866" s="1">
        <v>38912</v>
      </c>
      <c r="O50866"/>
      <c r="P50866"/>
      <c r="Q50866"/>
      <c r="R50866"/>
    </row>
    <row r="50867" spans="1:18" x14ac:dyDescent="0.2">
      <c r="A50867" t="s">
        <v>174679</v>
      </c>
      <c r="B50867" t="s">
        <v>174680</v>
      </c>
      <c r="C50867" t="s">
        <v>174681</v>
      </c>
      <c r="D50867" t="s">
        <v>174682</v>
      </c>
      <c r="E50867">
        <v>1750000</v>
      </c>
      <c r="F50867" t="s">
        <v>18</v>
      </c>
      <c r="G50867" t="s">
        <v>165</v>
      </c>
      <c r="H50867" t="s">
        <v>166</v>
      </c>
      <c r="I50867" t="s">
        <v>167</v>
      </c>
      <c r="J50867" t="s">
        <v>167</v>
      </c>
      <c r="K50867">
        <v>1</v>
      </c>
      <c r="L50867" s="1">
        <v>41640</v>
      </c>
      <c r="M50867" s="1">
        <v>42094</v>
      </c>
      <c r="N50867" s="1">
        <v>42094</v>
      </c>
    </row>
    <row r="50868" spans="1:18" hidden="1" x14ac:dyDescent="0.2">
      <c r="A50868" t="s">
        <v>174683</v>
      </c>
      <c r="B50868" t="s">
        <v>174684</v>
      </c>
      <c r="C50868" t="s">
        <v>174685</v>
      </c>
      <c r="D50868" t="s">
        <v>174686</v>
      </c>
      <c r="E50868">
        <v>38732500</v>
      </c>
      <c r="F50868" t="s">
        <v>18</v>
      </c>
      <c r="G50868" t="s">
        <v>1062</v>
      </c>
      <c r="H50868">
        <v>7</v>
      </c>
      <c r="I50868" t="s">
        <v>10876</v>
      </c>
      <c r="J50868" t="s">
        <v>10876</v>
      </c>
      <c r="K50868">
        <v>2</v>
      </c>
      <c r="L50868" s="1">
        <v>38833</v>
      </c>
      <c r="M50868" s="1">
        <v>38808</v>
      </c>
      <c r="N50868" s="1">
        <v>39617</v>
      </c>
      <c r="O50868"/>
      <c r="P50868"/>
      <c r="Q50868"/>
      <c r="R50868"/>
    </row>
    <row r="50869" spans="1:18" hidden="1" x14ac:dyDescent="0.2">
      <c r="A50869" t="s">
        <v>174687</v>
      </c>
      <c r="B50869" t="s">
        <v>174688</v>
      </c>
      <c r="C50869" t="s">
        <v>174689</v>
      </c>
      <c r="D50869" t="s">
        <v>174690</v>
      </c>
      <c r="E50869">
        <v>291</v>
      </c>
      <c r="F50869" t="s">
        <v>18</v>
      </c>
      <c r="G50869" t="s">
        <v>25</v>
      </c>
      <c r="H50869" t="s">
        <v>158</v>
      </c>
      <c r="I50869" t="s">
        <v>159</v>
      </c>
      <c r="J50869" t="s">
        <v>174691</v>
      </c>
      <c r="K50869">
        <v>1</v>
      </c>
      <c r="L50869" s="1">
        <v>39965</v>
      </c>
      <c r="M50869" s="1">
        <v>40396</v>
      </c>
      <c r="N50869" s="1">
        <v>40396</v>
      </c>
      <c r="O50869"/>
      <c r="P50869"/>
      <c r="Q50869"/>
      <c r="R50869"/>
    </row>
    <row r="50870" spans="1:18" x14ac:dyDescent="0.2">
      <c r="A50870" t="s">
        <v>174692</v>
      </c>
      <c r="B50870" t="s">
        <v>174693</v>
      </c>
      <c r="C50870" t="s">
        <v>174694</v>
      </c>
      <c r="D50870" t="s">
        <v>174695</v>
      </c>
      <c r="E50870">
        <v>400000</v>
      </c>
      <c r="F50870" t="s">
        <v>18</v>
      </c>
      <c r="K50870">
        <v>1</v>
      </c>
      <c r="L50870" s="1">
        <v>40909</v>
      </c>
      <c r="M50870" s="1">
        <v>41275</v>
      </c>
      <c r="N50870" s="1">
        <v>41275</v>
      </c>
    </row>
    <row r="50871" spans="1:18" hidden="1" x14ac:dyDescent="0.2">
      <c r="A50871" t="s">
        <v>174696</v>
      </c>
      <c r="B50871" t="s">
        <v>174697</v>
      </c>
      <c r="C50871" t="s">
        <v>174698</v>
      </c>
      <c r="D50871" t="s">
        <v>174699</v>
      </c>
      <c r="E50871" t="s">
        <v>43</v>
      </c>
      <c r="F50871" t="s">
        <v>207</v>
      </c>
      <c r="K50871">
        <v>1</v>
      </c>
      <c r="L50871" s="1">
        <v>39965</v>
      </c>
      <c r="M50871" s="1">
        <v>40374</v>
      </c>
      <c r="N50871" s="1">
        <v>40374</v>
      </c>
      <c r="O50871"/>
      <c r="P50871"/>
      <c r="Q50871"/>
      <c r="R50871"/>
    </row>
    <row r="50872" spans="1:18" hidden="1" x14ac:dyDescent="0.2">
      <c r="A50872" t="s">
        <v>174700</v>
      </c>
      <c r="B50872" t="s">
        <v>174701</v>
      </c>
      <c r="D50872" t="s">
        <v>174702</v>
      </c>
      <c r="E50872">
        <v>45000000</v>
      </c>
      <c r="F50872" t="s">
        <v>18</v>
      </c>
      <c r="G50872" t="s">
        <v>25</v>
      </c>
      <c r="H50872" t="s">
        <v>430</v>
      </c>
      <c r="I50872" t="s">
        <v>528</v>
      </c>
      <c r="J50872" t="s">
        <v>32415</v>
      </c>
      <c r="K50872">
        <v>1</v>
      </c>
      <c r="M50872" s="1">
        <v>36949</v>
      </c>
      <c r="N50872" s="1">
        <v>36949</v>
      </c>
      <c r="O50872"/>
      <c r="P50872"/>
      <c r="Q50872"/>
      <c r="R50872"/>
    </row>
    <row r="50873" spans="1:18" x14ac:dyDescent="0.2">
      <c r="A50873" t="s">
        <v>174703</v>
      </c>
      <c r="B50873" t="s">
        <v>174704</v>
      </c>
      <c r="C50873" t="s">
        <v>174705</v>
      </c>
      <c r="D50873" t="s">
        <v>174706</v>
      </c>
      <c r="E50873">
        <v>400000</v>
      </c>
      <c r="F50873" t="s">
        <v>18</v>
      </c>
      <c r="K50873">
        <v>1</v>
      </c>
      <c r="L50873" s="1">
        <v>39250</v>
      </c>
      <c r="M50873" s="1">
        <v>39995</v>
      </c>
      <c r="N50873" s="1">
        <v>39995</v>
      </c>
    </row>
    <row r="50874" spans="1:18" hidden="1" x14ac:dyDescent="0.2">
      <c r="A50874" t="s">
        <v>174707</v>
      </c>
      <c r="B50874" t="s">
        <v>174708</v>
      </c>
      <c r="C50874" t="s">
        <v>174709</v>
      </c>
      <c r="D50874" t="s">
        <v>56</v>
      </c>
      <c r="E50874">
        <v>42027500</v>
      </c>
      <c r="F50874" t="s">
        <v>18</v>
      </c>
      <c r="G50874" t="s">
        <v>25</v>
      </c>
      <c r="H50874" t="s">
        <v>158</v>
      </c>
      <c r="I50874" t="s">
        <v>244</v>
      </c>
      <c r="J50874" t="s">
        <v>327</v>
      </c>
      <c r="K50874">
        <v>13</v>
      </c>
      <c r="L50874" s="1">
        <v>39448</v>
      </c>
      <c r="M50874" s="1">
        <v>40302</v>
      </c>
      <c r="N50874" s="1">
        <v>41864</v>
      </c>
      <c r="O50874"/>
      <c r="P50874"/>
      <c r="Q50874"/>
      <c r="R50874"/>
    </row>
    <row r="50875" spans="1:18" x14ac:dyDescent="0.2">
      <c r="A50875" t="s">
        <v>174710</v>
      </c>
      <c r="B50875" t="s">
        <v>174711</v>
      </c>
      <c r="C50875" t="s">
        <v>174712</v>
      </c>
      <c r="D50875" t="s">
        <v>75</v>
      </c>
      <c r="E50875">
        <v>1800000</v>
      </c>
      <c r="F50875" t="s">
        <v>18</v>
      </c>
      <c r="G50875" t="s">
        <v>19</v>
      </c>
      <c r="H50875">
        <v>19</v>
      </c>
      <c r="I50875" t="s">
        <v>474</v>
      </c>
      <c r="J50875" t="s">
        <v>474</v>
      </c>
      <c r="K50875">
        <v>1</v>
      </c>
      <c r="L50875" s="1">
        <v>38353</v>
      </c>
      <c r="M50875" s="1">
        <v>40765</v>
      </c>
      <c r="N50875" s="1">
        <v>40765</v>
      </c>
    </row>
    <row r="50876" spans="1:18" hidden="1" x14ac:dyDescent="0.2">
      <c r="A50876" t="s">
        <v>174713</v>
      </c>
      <c r="B50876" t="s">
        <v>174714</v>
      </c>
      <c r="C50876" t="s">
        <v>174715</v>
      </c>
      <c r="D50876" t="s">
        <v>3485</v>
      </c>
      <c r="E50876">
        <v>3023746</v>
      </c>
      <c r="F50876" t="s">
        <v>18</v>
      </c>
      <c r="G50876" t="s">
        <v>25</v>
      </c>
      <c r="H50876" t="s">
        <v>64</v>
      </c>
      <c r="I50876" t="s">
        <v>1221</v>
      </c>
      <c r="J50876" t="s">
        <v>1221</v>
      </c>
      <c r="K50876">
        <v>1</v>
      </c>
      <c r="L50876" s="1">
        <v>41640</v>
      </c>
      <c r="M50876" s="1">
        <v>42143</v>
      </c>
      <c r="N50876" s="1">
        <v>42143</v>
      </c>
      <c r="O50876"/>
      <c r="P50876"/>
      <c r="Q50876"/>
      <c r="R50876"/>
    </row>
    <row r="50877" spans="1:18" x14ac:dyDescent="0.2">
      <c r="A50877" t="s">
        <v>174716</v>
      </c>
      <c r="B50877" t="s">
        <v>174717</v>
      </c>
      <c r="C50877" t="s">
        <v>174718</v>
      </c>
      <c r="D50877" t="s">
        <v>174719</v>
      </c>
      <c r="E50877">
        <v>300000</v>
      </c>
      <c r="F50877" t="s">
        <v>18</v>
      </c>
      <c r="G50877" t="s">
        <v>25</v>
      </c>
      <c r="H50877" t="s">
        <v>158</v>
      </c>
      <c r="I50877" t="s">
        <v>244</v>
      </c>
      <c r="J50877" t="s">
        <v>1714</v>
      </c>
      <c r="K50877">
        <v>2</v>
      </c>
      <c r="L50877" s="1">
        <v>41061</v>
      </c>
      <c r="M50877" s="1">
        <v>41082</v>
      </c>
      <c r="N50877" s="1">
        <v>42009</v>
      </c>
    </row>
    <row r="50878" spans="1:18" x14ac:dyDescent="0.2">
      <c r="A50878" t="s">
        <v>174720</v>
      </c>
      <c r="B50878" t="s">
        <v>174721</v>
      </c>
      <c r="C50878" t="s">
        <v>174722</v>
      </c>
      <c r="D50878" t="s">
        <v>12967</v>
      </c>
      <c r="E50878">
        <v>202000000</v>
      </c>
      <c r="F50878" t="s">
        <v>18</v>
      </c>
      <c r="G50878" t="s">
        <v>25</v>
      </c>
      <c r="H50878" t="s">
        <v>26</v>
      </c>
      <c r="I50878" t="s">
        <v>7746</v>
      </c>
      <c r="J50878" t="s">
        <v>2729</v>
      </c>
      <c r="K50878">
        <v>3</v>
      </c>
      <c r="L50878" s="1">
        <v>38353</v>
      </c>
      <c r="M50878" s="1">
        <v>39329</v>
      </c>
      <c r="N50878" s="1">
        <v>42270</v>
      </c>
    </row>
    <row r="50879" spans="1:18" x14ac:dyDescent="0.2">
      <c r="A50879" t="s">
        <v>174723</v>
      </c>
      <c r="B50879" t="s">
        <v>174724</v>
      </c>
      <c r="C50879" t="s">
        <v>174725</v>
      </c>
      <c r="D50879" t="s">
        <v>12615</v>
      </c>
      <c r="E50879">
        <v>2150000</v>
      </c>
      <c r="F50879" t="s">
        <v>18</v>
      </c>
      <c r="G50879" t="s">
        <v>19</v>
      </c>
      <c r="H50879">
        <v>24</v>
      </c>
      <c r="I50879" t="s">
        <v>5642</v>
      </c>
      <c r="J50879" t="s">
        <v>174726</v>
      </c>
      <c r="K50879">
        <v>1</v>
      </c>
      <c r="L50879" s="1">
        <v>26299</v>
      </c>
      <c r="M50879" s="1">
        <v>42115</v>
      </c>
      <c r="N50879" s="1">
        <v>42115</v>
      </c>
    </row>
    <row r="50880" spans="1:18" x14ac:dyDescent="0.2">
      <c r="A50880" t="s">
        <v>174727</v>
      </c>
      <c r="B50880" t="s">
        <v>174728</v>
      </c>
      <c r="C50880" t="s">
        <v>174729</v>
      </c>
      <c r="D50880" t="s">
        <v>174730</v>
      </c>
      <c r="E50880">
        <v>2000000</v>
      </c>
      <c r="F50880" t="s">
        <v>18</v>
      </c>
      <c r="G50880" t="s">
        <v>25</v>
      </c>
      <c r="H50880" t="s">
        <v>64</v>
      </c>
      <c r="I50880" t="s">
        <v>65</v>
      </c>
      <c r="J50880" t="s">
        <v>71</v>
      </c>
      <c r="K50880">
        <v>2</v>
      </c>
      <c r="L50880" s="1">
        <v>41244</v>
      </c>
      <c r="M50880" s="1">
        <v>41394</v>
      </c>
      <c r="N50880" s="1">
        <v>41481</v>
      </c>
    </row>
    <row r="50881" spans="1:18" hidden="1" x14ac:dyDescent="0.2">
      <c r="A50881" t="s">
        <v>174731</v>
      </c>
      <c r="B50881" t="s">
        <v>174732</v>
      </c>
      <c r="C50881" t="s">
        <v>174733</v>
      </c>
      <c r="D50881" t="s">
        <v>174734</v>
      </c>
      <c r="E50881">
        <v>17600</v>
      </c>
      <c r="F50881" t="s">
        <v>18</v>
      </c>
      <c r="K50881">
        <v>1</v>
      </c>
      <c r="M50881" s="1">
        <v>41521</v>
      </c>
      <c r="N50881" s="1">
        <v>41521</v>
      </c>
      <c r="O50881"/>
      <c r="P50881"/>
      <c r="Q50881"/>
      <c r="R50881"/>
    </row>
    <row r="50882" spans="1:18" hidden="1" x14ac:dyDescent="0.2">
      <c r="A50882" t="s">
        <v>174735</v>
      </c>
      <c r="B50882" t="s">
        <v>174736</v>
      </c>
      <c r="C50882" t="s">
        <v>174737</v>
      </c>
      <c r="D50882" t="s">
        <v>1247</v>
      </c>
      <c r="E50882" t="s">
        <v>43</v>
      </c>
      <c r="F50882" t="s">
        <v>18</v>
      </c>
      <c r="G50882" t="s">
        <v>25</v>
      </c>
      <c r="H50882" t="s">
        <v>1352</v>
      </c>
      <c r="I50882" t="s">
        <v>1353</v>
      </c>
      <c r="J50882" t="s">
        <v>2990</v>
      </c>
      <c r="K50882">
        <v>1</v>
      </c>
      <c r="M50882" s="1">
        <v>41110</v>
      </c>
      <c r="N50882" s="1">
        <v>41110</v>
      </c>
      <c r="O50882"/>
      <c r="P50882"/>
      <c r="Q50882"/>
      <c r="R50882"/>
    </row>
    <row r="50883" spans="1:18" hidden="1" x14ac:dyDescent="0.2">
      <c r="A50883" t="s">
        <v>174738</v>
      </c>
      <c r="B50883" t="s">
        <v>174739</v>
      </c>
      <c r="C50883" t="s">
        <v>174740</v>
      </c>
      <c r="D50883" t="s">
        <v>174741</v>
      </c>
      <c r="E50883">
        <v>180778</v>
      </c>
      <c r="F50883" t="s">
        <v>18</v>
      </c>
      <c r="G50883" t="s">
        <v>552</v>
      </c>
      <c r="H50883">
        <v>29</v>
      </c>
      <c r="I50883" t="s">
        <v>749</v>
      </c>
      <c r="J50883" t="s">
        <v>749</v>
      </c>
      <c r="K50883">
        <v>3</v>
      </c>
      <c r="L50883" s="1">
        <v>40584</v>
      </c>
      <c r="M50883" s="1">
        <v>40878</v>
      </c>
      <c r="N50883" s="1">
        <v>41061</v>
      </c>
      <c r="O50883"/>
      <c r="P50883"/>
      <c r="Q50883"/>
      <c r="R50883"/>
    </row>
    <row r="50884" spans="1:18" hidden="1" x14ac:dyDescent="0.2">
      <c r="A50884" t="s">
        <v>174742</v>
      </c>
      <c r="B50884" t="s">
        <v>174743</v>
      </c>
      <c r="C50884" t="s">
        <v>174744</v>
      </c>
      <c r="D50884" t="s">
        <v>31793</v>
      </c>
      <c r="E50884">
        <v>95892257</v>
      </c>
      <c r="F50884" t="s">
        <v>113</v>
      </c>
      <c r="G50884" t="s">
        <v>25</v>
      </c>
      <c r="H50884" t="s">
        <v>64</v>
      </c>
      <c r="I50884" t="s">
        <v>65</v>
      </c>
      <c r="J50884" t="s">
        <v>19333</v>
      </c>
      <c r="K50884">
        <v>6</v>
      </c>
      <c r="L50884" s="1">
        <v>39083</v>
      </c>
      <c r="M50884" s="1">
        <v>39295</v>
      </c>
      <c r="N50884" s="1">
        <v>40854</v>
      </c>
      <c r="O50884"/>
      <c r="P50884"/>
      <c r="Q50884"/>
      <c r="R50884"/>
    </row>
    <row r="50885" spans="1:18" x14ac:dyDescent="0.2">
      <c r="A50885" t="s">
        <v>174745</v>
      </c>
      <c r="B50885" t="s">
        <v>174746</v>
      </c>
      <c r="C50885" t="s">
        <v>174747</v>
      </c>
      <c r="D50885" t="s">
        <v>174748</v>
      </c>
      <c r="E50885">
        <v>1000000</v>
      </c>
      <c r="F50885" t="s">
        <v>113</v>
      </c>
      <c r="G50885" t="s">
        <v>25</v>
      </c>
      <c r="H50885" t="s">
        <v>64</v>
      </c>
      <c r="I50885" t="s">
        <v>65</v>
      </c>
      <c r="J50885" t="s">
        <v>2971</v>
      </c>
      <c r="K50885">
        <v>1</v>
      </c>
      <c r="L50885" s="1">
        <v>38991</v>
      </c>
      <c r="M50885" s="1">
        <v>39356</v>
      </c>
      <c r="N50885" s="1">
        <v>39356</v>
      </c>
    </row>
    <row r="50886" spans="1:18" hidden="1" x14ac:dyDescent="0.2">
      <c r="A50886" t="s">
        <v>174749</v>
      </c>
      <c r="B50886" t="s">
        <v>174750</v>
      </c>
      <c r="C50886" t="s">
        <v>174751</v>
      </c>
      <c r="D50886" t="s">
        <v>174752</v>
      </c>
      <c r="E50886" t="s">
        <v>43</v>
      </c>
      <c r="F50886" t="s">
        <v>18</v>
      </c>
      <c r="G50886" t="s">
        <v>4937</v>
      </c>
      <c r="H50886">
        <v>9</v>
      </c>
      <c r="I50886" t="s">
        <v>7376</v>
      </c>
      <c r="J50886" t="s">
        <v>7376</v>
      </c>
      <c r="K50886">
        <v>1</v>
      </c>
      <c r="M50886" s="1">
        <v>40935</v>
      </c>
      <c r="N50886" s="1">
        <v>40935</v>
      </c>
      <c r="O50886"/>
      <c r="P50886"/>
      <c r="Q50886"/>
      <c r="R50886"/>
    </row>
    <row r="50887" spans="1:18" hidden="1" x14ac:dyDescent="0.2">
      <c r="A50887" t="s">
        <v>174753</v>
      </c>
      <c r="B50887" t="s">
        <v>174754</v>
      </c>
      <c r="C50887" t="s">
        <v>174755</v>
      </c>
      <c r="D50887" t="s">
        <v>48366</v>
      </c>
      <c r="E50887" t="s">
        <v>43</v>
      </c>
      <c r="F50887" t="s">
        <v>18</v>
      </c>
      <c r="G50887" t="s">
        <v>1062</v>
      </c>
      <c r="H50887">
        <v>1</v>
      </c>
      <c r="I50887" t="s">
        <v>1698</v>
      </c>
      <c r="J50887" t="s">
        <v>174756</v>
      </c>
      <c r="K50887">
        <v>1</v>
      </c>
      <c r="M50887" s="1">
        <v>40498</v>
      </c>
      <c r="N50887" s="1">
        <v>40498</v>
      </c>
      <c r="O50887"/>
      <c r="P50887"/>
      <c r="Q50887"/>
      <c r="R50887"/>
    </row>
    <row r="50888" spans="1:18" hidden="1" x14ac:dyDescent="0.2">
      <c r="A50888" t="s">
        <v>174757</v>
      </c>
      <c r="B50888" t="s">
        <v>174758</v>
      </c>
      <c r="C50888" t="s">
        <v>174759</v>
      </c>
      <c r="D50888" t="s">
        <v>1289</v>
      </c>
      <c r="E50888" t="s">
        <v>43</v>
      </c>
      <c r="F50888" t="s">
        <v>18</v>
      </c>
      <c r="G50888" t="s">
        <v>1126</v>
      </c>
      <c r="H50888">
        <v>25</v>
      </c>
      <c r="I50888" t="s">
        <v>1582</v>
      </c>
      <c r="J50888" t="s">
        <v>1583</v>
      </c>
      <c r="K50888">
        <v>1</v>
      </c>
      <c r="L50888" s="1">
        <v>46388</v>
      </c>
      <c r="M50888" s="1">
        <v>39692</v>
      </c>
      <c r="N50888" s="1">
        <v>39692</v>
      </c>
      <c r="O50888"/>
      <c r="P50888"/>
      <c r="Q50888"/>
      <c r="R50888"/>
    </row>
    <row r="50889" spans="1:18" hidden="1" x14ac:dyDescent="0.2">
      <c r="A50889" t="s">
        <v>174760</v>
      </c>
      <c r="B50889" t="s">
        <v>174761</v>
      </c>
      <c r="C50889" t="s">
        <v>174762</v>
      </c>
      <c r="D50889" t="s">
        <v>357</v>
      </c>
      <c r="E50889" t="s">
        <v>43</v>
      </c>
      <c r="F50889" t="s">
        <v>18</v>
      </c>
      <c r="G50889" t="s">
        <v>25</v>
      </c>
      <c r="H50889" t="s">
        <v>99</v>
      </c>
      <c r="I50889" t="s">
        <v>100</v>
      </c>
      <c r="J50889" t="s">
        <v>2700</v>
      </c>
      <c r="K50889">
        <v>1</v>
      </c>
      <c r="L50889" t="s">
        <v>29896</v>
      </c>
      <c r="M50889" s="1">
        <v>41508</v>
      </c>
      <c r="N50889" s="1">
        <v>41508</v>
      </c>
      <c r="O50889"/>
      <c r="P50889"/>
      <c r="Q50889"/>
      <c r="R50889"/>
    </row>
    <row r="50890" spans="1:18" x14ac:dyDescent="0.2">
      <c r="A50890" t="s">
        <v>174763</v>
      </c>
      <c r="B50890" t="s">
        <v>174764</v>
      </c>
      <c r="C50890" t="s">
        <v>174765</v>
      </c>
      <c r="D50890" t="s">
        <v>74736</v>
      </c>
      <c r="E50890">
        <v>100000</v>
      </c>
      <c r="F50890" t="s">
        <v>18</v>
      </c>
      <c r="G50890" t="s">
        <v>650</v>
      </c>
      <c r="H50890">
        <v>9</v>
      </c>
      <c r="I50890" t="s">
        <v>2072</v>
      </c>
      <c r="J50890" t="s">
        <v>2072</v>
      </c>
      <c r="K50890">
        <v>1</v>
      </c>
      <c r="L50890" s="1">
        <v>40967</v>
      </c>
      <c r="M50890" s="1">
        <v>40959</v>
      </c>
      <c r="N50890" s="1">
        <v>40959</v>
      </c>
    </row>
    <row r="50891" spans="1:18" x14ac:dyDescent="0.2">
      <c r="A50891" t="s">
        <v>174766</v>
      </c>
      <c r="B50891" t="s">
        <v>174767</v>
      </c>
      <c r="C50891" t="s">
        <v>174768</v>
      </c>
      <c r="D50891" t="s">
        <v>174769</v>
      </c>
      <c r="E50891">
        <v>69500000</v>
      </c>
      <c r="F50891" t="s">
        <v>18</v>
      </c>
      <c r="G50891" t="s">
        <v>25</v>
      </c>
      <c r="H50891" t="s">
        <v>64</v>
      </c>
      <c r="I50891" t="s">
        <v>65</v>
      </c>
      <c r="J50891" t="s">
        <v>236</v>
      </c>
      <c r="K50891">
        <v>4</v>
      </c>
      <c r="L50891" s="1">
        <v>39448</v>
      </c>
      <c r="M50891" s="1">
        <v>41000</v>
      </c>
      <c r="N50891" s="1">
        <v>41365</v>
      </c>
    </row>
    <row r="50892" spans="1:18" x14ac:dyDescent="0.2">
      <c r="A50892" t="s">
        <v>174770</v>
      </c>
      <c r="B50892" t="s">
        <v>174771</v>
      </c>
      <c r="C50892" t="s">
        <v>174772</v>
      </c>
      <c r="D50892" t="s">
        <v>174773</v>
      </c>
      <c r="E50892">
        <v>25000</v>
      </c>
      <c r="F50892" t="s">
        <v>18</v>
      </c>
      <c r="G50892" t="s">
        <v>25</v>
      </c>
      <c r="H50892" t="s">
        <v>64</v>
      </c>
      <c r="I50892" t="s">
        <v>95</v>
      </c>
      <c r="J50892" t="s">
        <v>95</v>
      </c>
      <c r="K50892">
        <v>1</v>
      </c>
      <c r="L50892" s="1">
        <v>41821</v>
      </c>
      <c r="M50892" s="1">
        <v>41885</v>
      </c>
      <c r="N50892" s="1">
        <v>41885</v>
      </c>
    </row>
    <row r="50893" spans="1:18" hidden="1" x14ac:dyDescent="0.2">
      <c r="A50893" t="s">
        <v>174774</v>
      </c>
      <c r="B50893" t="s">
        <v>174775</v>
      </c>
      <c r="C50893" t="s">
        <v>174776</v>
      </c>
      <c r="D50893" t="s">
        <v>1102</v>
      </c>
      <c r="E50893">
        <v>120000</v>
      </c>
      <c r="F50893" t="s">
        <v>18</v>
      </c>
      <c r="G50893" t="s">
        <v>25</v>
      </c>
      <c r="H50893" t="s">
        <v>64</v>
      </c>
      <c r="I50893" t="s">
        <v>65</v>
      </c>
      <c r="J50893" t="s">
        <v>71</v>
      </c>
      <c r="K50893">
        <v>2</v>
      </c>
      <c r="M50893" s="1">
        <v>41836</v>
      </c>
      <c r="N50893" s="1">
        <v>41893</v>
      </c>
      <c r="O50893"/>
      <c r="P50893"/>
      <c r="Q50893"/>
      <c r="R50893"/>
    </row>
    <row r="50894" spans="1:18" x14ac:dyDescent="0.2">
      <c r="A50894" t="s">
        <v>174777</v>
      </c>
      <c r="B50894" t="s">
        <v>174778</v>
      </c>
      <c r="C50894" t="s">
        <v>174779</v>
      </c>
      <c r="D50894" t="s">
        <v>56</v>
      </c>
      <c r="E50894">
        <v>37400000</v>
      </c>
      <c r="F50894" t="s">
        <v>18</v>
      </c>
      <c r="G50894" t="s">
        <v>25</v>
      </c>
      <c r="H50894" t="s">
        <v>64</v>
      </c>
      <c r="I50894" t="s">
        <v>1221</v>
      </c>
      <c r="J50894" t="s">
        <v>9326</v>
      </c>
      <c r="K50894">
        <v>3</v>
      </c>
      <c r="L50894" s="1">
        <v>39083</v>
      </c>
      <c r="M50894" s="1">
        <v>40435</v>
      </c>
      <c r="N50894" s="1">
        <v>41891</v>
      </c>
    </row>
    <row r="50895" spans="1:18" hidden="1" x14ac:dyDescent="0.2">
      <c r="A50895" t="s">
        <v>174780</v>
      </c>
      <c r="B50895" t="s">
        <v>174781</v>
      </c>
      <c r="C50895" t="s">
        <v>174782</v>
      </c>
      <c r="D50895" t="s">
        <v>75</v>
      </c>
      <c r="E50895">
        <v>410306</v>
      </c>
      <c r="F50895" t="s">
        <v>18</v>
      </c>
      <c r="G50895" t="s">
        <v>650</v>
      </c>
      <c r="H50895">
        <v>5</v>
      </c>
      <c r="I50895" t="s">
        <v>37221</v>
      </c>
      <c r="J50895" t="s">
        <v>37221</v>
      </c>
      <c r="K50895">
        <v>2</v>
      </c>
      <c r="L50895" s="1">
        <v>40969</v>
      </c>
      <c r="M50895" s="1">
        <v>41578</v>
      </c>
      <c r="N50895" s="1">
        <v>41821</v>
      </c>
      <c r="O50895"/>
      <c r="P50895"/>
      <c r="Q50895"/>
      <c r="R50895"/>
    </row>
    <row r="50896" spans="1:18" hidden="1" x14ac:dyDescent="0.2">
      <c r="A50896" t="s">
        <v>174783</v>
      </c>
      <c r="B50896" t="s">
        <v>174784</v>
      </c>
      <c r="C50896" t="s">
        <v>174785</v>
      </c>
      <c r="D50896" t="s">
        <v>174786</v>
      </c>
      <c r="E50896">
        <v>75562</v>
      </c>
      <c r="F50896" t="s">
        <v>18</v>
      </c>
      <c r="G50896" t="s">
        <v>479</v>
      </c>
      <c r="I50896" t="s">
        <v>480</v>
      </c>
      <c r="J50896" t="s">
        <v>480</v>
      </c>
      <c r="K50896">
        <v>2</v>
      </c>
      <c r="L50896" s="1">
        <v>41976</v>
      </c>
      <c r="M50896" s="1">
        <v>42005</v>
      </c>
      <c r="N50896" s="1">
        <v>42095</v>
      </c>
      <c r="O50896"/>
      <c r="P50896"/>
      <c r="Q50896"/>
      <c r="R50896"/>
    </row>
    <row r="50897" spans="1:18" x14ac:dyDescent="0.2">
      <c r="A50897" t="s">
        <v>174787</v>
      </c>
      <c r="B50897" t="s">
        <v>174788</v>
      </c>
      <c r="C50897" t="s">
        <v>174789</v>
      </c>
      <c r="D50897" t="s">
        <v>174790</v>
      </c>
      <c r="E50897">
        <v>1800000</v>
      </c>
      <c r="F50897" t="s">
        <v>18</v>
      </c>
      <c r="G50897" t="s">
        <v>25</v>
      </c>
      <c r="H50897" t="s">
        <v>64</v>
      </c>
      <c r="I50897" t="s">
        <v>65</v>
      </c>
      <c r="J50897" t="s">
        <v>66</v>
      </c>
      <c r="K50897">
        <v>2</v>
      </c>
      <c r="L50897" s="1">
        <v>40701</v>
      </c>
      <c r="M50897" s="1">
        <v>41426</v>
      </c>
      <c r="N50897" s="1">
        <v>41884</v>
      </c>
    </row>
    <row r="50898" spans="1:18" x14ac:dyDescent="0.2">
      <c r="A50898" t="s">
        <v>174791</v>
      </c>
      <c r="B50898" t="s">
        <v>174792</v>
      </c>
      <c r="D50898" t="s">
        <v>56</v>
      </c>
      <c r="E50898">
        <v>25000000</v>
      </c>
      <c r="F50898" t="s">
        <v>113</v>
      </c>
      <c r="G50898" t="s">
        <v>25</v>
      </c>
      <c r="H50898" t="s">
        <v>64</v>
      </c>
      <c r="I50898" t="s">
        <v>1221</v>
      </c>
      <c r="J50898" t="s">
        <v>1221</v>
      </c>
      <c r="K50898">
        <v>1</v>
      </c>
      <c r="L50898" s="1">
        <v>35796</v>
      </c>
      <c r="M50898" s="1">
        <v>39406</v>
      </c>
      <c r="N50898" s="1">
        <v>39406</v>
      </c>
    </row>
    <row r="50899" spans="1:18" hidden="1" x14ac:dyDescent="0.2">
      <c r="A50899" t="s">
        <v>174793</v>
      </c>
      <c r="B50899" t="s">
        <v>174794</v>
      </c>
      <c r="C50899" t="s">
        <v>174795</v>
      </c>
      <c r="E50899" t="s">
        <v>43</v>
      </c>
      <c r="F50899" t="s">
        <v>18</v>
      </c>
      <c r="K50899">
        <v>1</v>
      </c>
      <c r="L50899" s="1">
        <v>42075</v>
      </c>
      <c r="M50899" s="1">
        <v>42052</v>
      </c>
      <c r="N50899" s="1">
        <v>42052</v>
      </c>
      <c r="O50899"/>
      <c r="P50899"/>
      <c r="Q50899"/>
      <c r="R50899"/>
    </row>
    <row r="50900" spans="1:18" hidden="1" x14ac:dyDescent="0.2">
      <c r="A50900" t="s">
        <v>174796</v>
      </c>
      <c r="B50900" t="s">
        <v>174797</v>
      </c>
      <c r="C50900" t="s">
        <v>174798</v>
      </c>
      <c r="D50900" t="s">
        <v>643</v>
      </c>
      <c r="E50900" t="s">
        <v>43</v>
      </c>
      <c r="F50900" t="s">
        <v>113</v>
      </c>
      <c r="G50900" t="s">
        <v>2811</v>
      </c>
      <c r="H50900">
        <v>3</v>
      </c>
      <c r="I50900" t="s">
        <v>17368</v>
      </c>
      <c r="J50900" t="s">
        <v>17368</v>
      </c>
      <c r="K50900">
        <v>1</v>
      </c>
      <c r="M50900" s="1">
        <v>40909</v>
      </c>
      <c r="N50900" s="1">
        <v>40909</v>
      </c>
      <c r="O50900"/>
      <c r="P50900"/>
      <c r="Q50900"/>
      <c r="R50900"/>
    </row>
    <row r="50901" spans="1:18" hidden="1" x14ac:dyDescent="0.2">
      <c r="A50901" t="s">
        <v>174799</v>
      </c>
      <c r="B50901" t="s">
        <v>174800</v>
      </c>
      <c r="C50901" t="s">
        <v>174801</v>
      </c>
      <c r="D50901" t="s">
        <v>70</v>
      </c>
      <c r="E50901" t="s">
        <v>43</v>
      </c>
      <c r="F50901" t="s">
        <v>18</v>
      </c>
      <c r="G50901" t="s">
        <v>37</v>
      </c>
      <c r="H50901">
        <v>7</v>
      </c>
      <c r="I50901" t="s">
        <v>1515</v>
      </c>
      <c r="J50901" t="s">
        <v>158839</v>
      </c>
      <c r="K50901">
        <v>1</v>
      </c>
      <c r="L50901" s="1">
        <v>38718</v>
      </c>
      <c r="M50901" s="1">
        <v>40026</v>
      </c>
      <c r="N50901" s="1">
        <v>40026</v>
      </c>
      <c r="O50901"/>
      <c r="P50901"/>
      <c r="Q50901"/>
      <c r="R50901"/>
    </row>
    <row r="50902" spans="1:18" hidden="1" x14ac:dyDescent="0.2">
      <c r="A50902" t="s">
        <v>174802</v>
      </c>
      <c r="B50902" t="s">
        <v>174803</v>
      </c>
      <c r="C50902" t="s">
        <v>174804</v>
      </c>
      <c r="D50902" t="s">
        <v>174805</v>
      </c>
      <c r="E50902" t="s">
        <v>43</v>
      </c>
      <c r="F50902" t="s">
        <v>18</v>
      </c>
      <c r="G50902" t="s">
        <v>25</v>
      </c>
      <c r="H50902" t="s">
        <v>208</v>
      </c>
      <c r="I50902" t="s">
        <v>209</v>
      </c>
      <c r="J50902" t="s">
        <v>174806</v>
      </c>
      <c r="K50902">
        <v>1</v>
      </c>
      <c r="L50902" s="1">
        <v>32048</v>
      </c>
      <c r="M50902" s="1">
        <v>41349</v>
      </c>
      <c r="N50902" s="1">
        <v>41349</v>
      </c>
      <c r="O50902"/>
      <c r="P50902"/>
      <c r="Q50902"/>
      <c r="R50902"/>
    </row>
    <row r="50903" spans="1:18" x14ac:dyDescent="0.2">
      <c r="A50903" t="s">
        <v>174807</v>
      </c>
      <c r="B50903" t="s">
        <v>174808</v>
      </c>
      <c r="D50903" t="s">
        <v>174809</v>
      </c>
      <c r="E50903">
        <v>50000</v>
      </c>
      <c r="F50903" t="s">
        <v>18</v>
      </c>
      <c r="G50903" t="s">
        <v>25</v>
      </c>
      <c r="H50903" t="s">
        <v>64</v>
      </c>
      <c r="I50903" t="s">
        <v>132426</v>
      </c>
      <c r="J50903" t="s">
        <v>132426</v>
      </c>
      <c r="K50903">
        <v>1</v>
      </c>
      <c r="L50903" s="1">
        <v>42005</v>
      </c>
      <c r="M50903" s="1">
        <v>42072</v>
      </c>
      <c r="N50903" s="1">
        <v>42072</v>
      </c>
    </row>
    <row r="50904" spans="1:18" x14ac:dyDescent="0.2">
      <c r="A50904" t="s">
        <v>174810</v>
      </c>
      <c r="B50904" t="s">
        <v>174811</v>
      </c>
      <c r="C50904" t="s">
        <v>174812</v>
      </c>
      <c r="D50904" t="s">
        <v>741</v>
      </c>
      <c r="E50904">
        <v>110000</v>
      </c>
      <c r="F50904" t="s">
        <v>18</v>
      </c>
      <c r="G50904" t="s">
        <v>25</v>
      </c>
      <c r="H50904" t="s">
        <v>808</v>
      </c>
      <c r="I50904" t="s">
        <v>809</v>
      </c>
      <c r="J50904" t="s">
        <v>6130</v>
      </c>
      <c r="K50904">
        <v>2</v>
      </c>
      <c r="L50904" s="1">
        <v>39083</v>
      </c>
      <c r="M50904" s="1">
        <v>39234</v>
      </c>
      <c r="N50904" s="1">
        <v>39234</v>
      </c>
    </row>
    <row r="50905" spans="1:18" hidden="1" x14ac:dyDescent="0.2">
      <c r="A50905" t="s">
        <v>174813</v>
      </c>
      <c r="B50905" t="s">
        <v>174814</v>
      </c>
      <c r="C50905" t="s">
        <v>174815</v>
      </c>
      <c r="D50905" t="s">
        <v>50</v>
      </c>
      <c r="E50905" t="s">
        <v>43</v>
      </c>
      <c r="F50905" t="s">
        <v>18</v>
      </c>
      <c r="G50905" t="s">
        <v>650</v>
      </c>
      <c r="H50905">
        <v>20</v>
      </c>
      <c r="I50905" t="s">
        <v>651</v>
      </c>
      <c r="J50905" t="s">
        <v>651</v>
      </c>
      <c r="K50905">
        <v>1</v>
      </c>
      <c r="M50905" s="1">
        <v>39203</v>
      </c>
      <c r="N50905" s="1">
        <v>39203</v>
      </c>
      <c r="O50905"/>
      <c r="P50905"/>
      <c r="Q50905"/>
      <c r="R50905"/>
    </row>
    <row r="50906" spans="1:18" x14ac:dyDescent="0.2">
      <c r="A50906" t="s">
        <v>174816</v>
      </c>
      <c r="B50906" t="s">
        <v>174817</v>
      </c>
      <c r="C50906" t="s">
        <v>174818</v>
      </c>
      <c r="D50906" t="s">
        <v>174819</v>
      </c>
      <c r="E50906">
        <v>100000</v>
      </c>
      <c r="F50906" t="s">
        <v>18</v>
      </c>
      <c r="G50906" t="s">
        <v>25</v>
      </c>
      <c r="H50906" t="s">
        <v>106</v>
      </c>
      <c r="I50906" t="s">
        <v>107</v>
      </c>
      <c r="J50906" t="s">
        <v>108</v>
      </c>
      <c r="K50906">
        <v>1</v>
      </c>
      <c r="L50906" s="1">
        <v>41275</v>
      </c>
      <c r="M50906" s="1">
        <v>41530</v>
      </c>
      <c r="N50906" s="1">
        <v>41530</v>
      </c>
    </row>
    <row r="50907" spans="1:18" x14ac:dyDescent="0.2">
      <c r="A50907" t="s">
        <v>174820</v>
      </c>
      <c r="B50907" t="s">
        <v>174821</v>
      </c>
      <c r="C50907" t="s">
        <v>174822</v>
      </c>
      <c r="D50907" t="s">
        <v>174823</v>
      </c>
      <c r="E50907">
        <v>3000000</v>
      </c>
      <c r="F50907" t="s">
        <v>18</v>
      </c>
      <c r="G50907" t="s">
        <v>699</v>
      </c>
      <c r="K50907">
        <v>1</v>
      </c>
      <c r="L50907" s="1">
        <v>41275</v>
      </c>
      <c r="M50907" s="1">
        <v>42072</v>
      </c>
      <c r="N50907" s="1">
        <v>42072</v>
      </c>
    </row>
    <row r="50908" spans="1:18" hidden="1" x14ac:dyDescent="0.2">
      <c r="A50908" t="s">
        <v>174824</v>
      </c>
      <c r="B50908" t="s">
        <v>174825</v>
      </c>
      <c r="D50908" t="s">
        <v>50</v>
      </c>
      <c r="E50908">
        <v>956263</v>
      </c>
      <c r="F50908" t="s">
        <v>18</v>
      </c>
      <c r="G50908" t="s">
        <v>25</v>
      </c>
      <c r="H50908" t="s">
        <v>106</v>
      </c>
      <c r="I50908" t="s">
        <v>107</v>
      </c>
      <c r="J50908" t="s">
        <v>108</v>
      </c>
      <c r="K50908">
        <v>3</v>
      </c>
      <c r="L50908" s="1">
        <v>40544</v>
      </c>
      <c r="M50908" s="1">
        <v>40575</v>
      </c>
      <c r="N50908" s="1">
        <v>41146</v>
      </c>
      <c r="O50908"/>
      <c r="P50908"/>
      <c r="Q50908"/>
      <c r="R50908"/>
    </row>
    <row r="50909" spans="1:18" x14ac:dyDescent="0.2">
      <c r="A50909" t="s">
        <v>174826</v>
      </c>
      <c r="B50909" t="s">
        <v>174827</v>
      </c>
      <c r="C50909" t="s">
        <v>174828</v>
      </c>
      <c r="D50909" t="s">
        <v>94</v>
      </c>
      <c r="E50909">
        <v>2150000</v>
      </c>
      <c r="F50909" t="s">
        <v>18</v>
      </c>
      <c r="G50909" t="s">
        <v>25</v>
      </c>
      <c r="H50909" t="s">
        <v>89</v>
      </c>
      <c r="I50909" t="s">
        <v>2795</v>
      </c>
      <c r="J50909" t="s">
        <v>2795</v>
      </c>
      <c r="K50909">
        <v>5</v>
      </c>
      <c r="L50909" s="1">
        <v>40544</v>
      </c>
      <c r="M50909" s="1">
        <v>40714</v>
      </c>
      <c r="N50909" s="1">
        <v>41669</v>
      </c>
    </row>
    <row r="50910" spans="1:18" hidden="1" x14ac:dyDescent="0.2">
      <c r="A50910" t="s">
        <v>174829</v>
      </c>
      <c r="B50910" t="s">
        <v>174830</v>
      </c>
      <c r="C50910" t="s">
        <v>174831</v>
      </c>
      <c r="D50910" t="s">
        <v>42</v>
      </c>
      <c r="E50910">
        <v>21533301</v>
      </c>
      <c r="F50910" t="s">
        <v>18</v>
      </c>
      <c r="G50910" t="s">
        <v>25</v>
      </c>
      <c r="H50910" t="s">
        <v>64</v>
      </c>
      <c r="I50910" t="s">
        <v>65</v>
      </c>
      <c r="J50910" t="s">
        <v>1402</v>
      </c>
      <c r="K50910">
        <v>3</v>
      </c>
      <c r="L50910" s="1">
        <v>40179</v>
      </c>
      <c r="M50910" s="1">
        <v>41722</v>
      </c>
      <c r="N50910" s="1">
        <v>42226</v>
      </c>
      <c r="O50910"/>
      <c r="P50910"/>
      <c r="Q50910"/>
      <c r="R50910"/>
    </row>
    <row r="50911" spans="1:18" x14ac:dyDescent="0.2">
      <c r="A50911" t="s">
        <v>174832</v>
      </c>
      <c r="B50911" t="s">
        <v>174833</v>
      </c>
      <c r="C50911" t="s">
        <v>174834</v>
      </c>
      <c r="D50911" t="s">
        <v>174835</v>
      </c>
      <c r="E50911">
        <v>2000000</v>
      </c>
      <c r="F50911" t="s">
        <v>18</v>
      </c>
      <c r="G50911" t="s">
        <v>25</v>
      </c>
      <c r="H50911" t="s">
        <v>64</v>
      </c>
      <c r="I50911" t="s">
        <v>65</v>
      </c>
      <c r="J50911" t="s">
        <v>71</v>
      </c>
      <c r="K50911">
        <v>1</v>
      </c>
      <c r="L50911" s="1">
        <v>41334</v>
      </c>
      <c r="M50911" s="1">
        <v>41334</v>
      </c>
      <c r="N50911" s="1">
        <v>41334</v>
      </c>
    </row>
    <row r="50912" spans="1:18" hidden="1" x14ac:dyDescent="0.2">
      <c r="A50912" t="s">
        <v>174836</v>
      </c>
      <c r="B50912" t="s">
        <v>174837</v>
      </c>
      <c r="C50912" t="s">
        <v>174838</v>
      </c>
      <c r="D50912" t="s">
        <v>174839</v>
      </c>
      <c r="E50912">
        <v>194000</v>
      </c>
      <c r="F50912" t="s">
        <v>18</v>
      </c>
      <c r="G50912" t="s">
        <v>25</v>
      </c>
      <c r="H50912" t="s">
        <v>64</v>
      </c>
      <c r="I50912" t="s">
        <v>65</v>
      </c>
      <c r="J50912" t="s">
        <v>71</v>
      </c>
      <c r="K50912">
        <v>1</v>
      </c>
      <c r="M50912" s="1">
        <v>41745</v>
      </c>
      <c r="N50912" s="1">
        <v>41745</v>
      </c>
      <c r="O50912"/>
      <c r="P50912"/>
      <c r="Q50912"/>
      <c r="R50912"/>
    </row>
    <row r="50913" spans="1:18" x14ac:dyDescent="0.2">
      <c r="A50913" t="s">
        <v>174840</v>
      </c>
      <c r="B50913" t="s">
        <v>174841</v>
      </c>
      <c r="C50913" t="s">
        <v>174842</v>
      </c>
      <c r="D50913" t="s">
        <v>317</v>
      </c>
      <c r="E50913">
        <v>8800000</v>
      </c>
      <c r="F50913" t="s">
        <v>18</v>
      </c>
      <c r="G50913" t="s">
        <v>19</v>
      </c>
      <c r="H50913">
        <v>10</v>
      </c>
      <c r="I50913" t="s">
        <v>672</v>
      </c>
      <c r="J50913" t="s">
        <v>673</v>
      </c>
      <c r="K50913">
        <v>2</v>
      </c>
      <c r="L50913" s="1">
        <v>42005</v>
      </c>
      <c r="M50913" s="1">
        <v>42233</v>
      </c>
      <c r="N50913" s="1">
        <v>42259</v>
      </c>
    </row>
    <row r="50914" spans="1:18" x14ac:dyDescent="0.2">
      <c r="A50914" t="s">
        <v>174843</v>
      </c>
      <c r="B50914" t="s">
        <v>174844</v>
      </c>
      <c r="C50914" t="s">
        <v>174845</v>
      </c>
      <c r="D50914" t="s">
        <v>56</v>
      </c>
      <c r="E50914">
        <v>250000</v>
      </c>
      <c r="F50914" t="s">
        <v>18</v>
      </c>
      <c r="G50914" t="s">
        <v>25</v>
      </c>
      <c r="H50914" t="s">
        <v>121</v>
      </c>
      <c r="I50914" t="s">
        <v>528</v>
      </c>
      <c r="J50914" t="s">
        <v>634</v>
      </c>
      <c r="K50914">
        <v>1</v>
      </c>
      <c r="L50914" s="1">
        <v>33239</v>
      </c>
      <c r="M50914" s="1">
        <v>41084</v>
      </c>
      <c r="N50914" s="1">
        <v>41084</v>
      </c>
    </row>
    <row r="50915" spans="1:18" x14ac:dyDescent="0.2">
      <c r="A50915" t="s">
        <v>174846</v>
      </c>
      <c r="B50915" t="s">
        <v>174847</v>
      </c>
      <c r="C50915" t="s">
        <v>174848</v>
      </c>
      <c r="D50915" t="s">
        <v>174849</v>
      </c>
      <c r="E50915">
        <v>500000</v>
      </c>
      <c r="F50915" t="s">
        <v>113</v>
      </c>
      <c r="G50915" t="s">
        <v>12410</v>
      </c>
      <c r="H50915">
        <v>4</v>
      </c>
      <c r="I50915" t="s">
        <v>39929</v>
      </c>
      <c r="J50915" t="s">
        <v>39929</v>
      </c>
      <c r="K50915">
        <v>1</v>
      </c>
      <c r="L50915" s="1">
        <v>40179</v>
      </c>
      <c r="M50915" s="1">
        <v>41061</v>
      </c>
      <c r="N50915" s="1">
        <v>41061</v>
      </c>
    </row>
    <row r="50916" spans="1:18" hidden="1" x14ac:dyDescent="0.2">
      <c r="A50916" t="s">
        <v>174850</v>
      </c>
      <c r="B50916" t="s">
        <v>174851</v>
      </c>
      <c r="C50916" t="s">
        <v>174852</v>
      </c>
      <c r="D50916" t="s">
        <v>741</v>
      </c>
      <c r="E50916">
        <v>39336</v>
      </c>
      <c r="F50916" t="s">
        <v>18</v>
      </c>
      <c r="G50916" t="s">
        <v>12313</v>
      </c>
      <c r="H50916">
        <v>1</v>
      </c>
      <c r="I50916" t="s">
        <v>12314</v>
      </c>
      <c r="J50916" t="s">
        <v>12314</v>
      </c>
      <c r="K50916">
        <v>2</v>
      </c>
      <c r="L50916" s="1">
        <v>40544</v>
      </c>
      <c r="M50916" s="1">
        <v>40960</v>
      </c>
      <c r="N50916" s="1">
        <v>41135</v>
      </c>
      <c r="O50916"/>
      <c r="P50916"/>
      <c r="Q50916"/>
      <c r="R50916"/>
    </row>
    <row r="50917" spans="1:18" x14ac:dyDescent="0.2">
      <c r="A50917" t="s">
        <v>174853</v>
      </c>
      <c r="B50917" t="s">
        <v>174854</v>
      </c>
      <c r="C50917" t="s">
        <v>174855</v>
      </c>
      <c r="D50917" t="s">
        <v>174856</v>
      </c>
      <c r="E50917">
        <v>4000000</v>
      </c>
      <c r="F50917" t="s">
        <v>113</v>
      </c>
      <c r="G50917" t="s">
        <v>25</v>
      </c>
      <c r="H50917" t="s">
        <v>106</v>
      </c>
      <c r="I50917" t="s">
        <v>107</v>
      </c>
      <c r="J50917" t="s">
        <v>108</v>
      </c>
      <c r="K50917">
        <v>2</v>
      </c>
      <c r="L50917" s="1">
        <v>40909</v>
      </c>
      <c r="M50917" s="1">
        <v>41182</v>
      </c>
      <c r="N50917" s="1">
        <v>41598</v>
      </c>
    </row>
    <row r="50918" spans="1:18" x14ac:dyDescent="0.2">
      <c r="A50918" t="s">
        <v>174857</v>
      </c>
      <c r="B50918" t="s">
        <v>174854</v>
      </c>
      <c r="C50918" t="s">
        <v>174858</v>
      </c>
      <c r="D50918" t="s">
        <v>174859</v>
      </c>
      <c r="E50918">
        <v>66991</v>
      </c>
      <c r="F50918" t="s">
        <v>18</v>
      </c>
      <c r="G50918" t="s">
        <v>638</v>
      </c>
      <c r="H50918">
        <v>7</v>
      </c>
      <c r="I50918" t="s">
        <v>929</v>
      </c>
      <c r="J50918" t="s">
        <v>929</v>
      </c>
      <c r="K50918">
        <v>1</v>
      </c>
      <c r="L50918" s="1">
        <v>41760</v>
      </c>
      <c r="M50918" s="1">
        <v>41851</v>
      </c>
      <c r="N50918" s="1">
        <v>41851</v>
      </c>
    </row>
    <row r="50919" spans="1:18" hidden="1" x14ac:dyDescent="0.2">
      <c r="A50919" t="s">
        <v>174860</v>
      </c>
      <c r="B50919" t="s">
        <v>174861</v>
      </c>
      <c r="C50919" t="s">
        <v>174862</v>
      </c>
      <c r="D50919" t="s">
        <v>174863</v>
      </c>
      <c r="E50919">
        <v>112363.33809999999</v>
      </c>
      <c r="F50919" t="s">
        <v>207</v>
      </c>
      <c r="G50919" t="s">
        <v>347</v>
      </c>
      <c r="H50919">
        <v>11</v>
      </c>
      <c r="I50919" t="s">
        <v>6825</v>
      </c>
      <c r="J50919" t="s">
        <v>8889</v>
      </c>
      <c r="K50919">
        <v>1</v>
      </c>
      <c r="L50919" s="1">
        <v>42036</v>
      </c>
      <c r="M50919" s="1">
        <v>42248</v>
      </c>
      <c r="N50919" s="1">
        <v>42248</v>
      </c>
      <c r="O50919"/>
      <c r="P50919"/>
      <c r="Q50919"/>
      <c r="R50919"/>
    </row>
    <row r="50920" spans="1:18" hidden="1" x14ac:dyDescent="0.2">
      <c r="A50920" t="s">
        <v>174864</v>
      </c>
      <c r="B50920" t="s">
        <v>174865</v>
      </c>
      <c r="C50920" t="s">
        <v>174866</v>
      </c>
      <c r="D50920" t="s">
        <v>174867</v>
      </c>
      <c r="E50920">
        <v>184894.14809999999</v>
      </c>
      <c r="F50920" t="s">
        <v>18</v>
      </c>
      <c r="G50920" t="s">
        <v>128</v>
      </c>
      <c r="H50920" t="s">
        <v>129</v>
      </c>
      <c r="I50920" t="s">
        <v>130</v>
      </c>
      <c r="J50920" t="s">
        <v>130</v>
      </c>
      <c r="K50920">
        <v>2</v>
      </c>
      <c r="M50920" s="1">
        <v>42065</v>
      </c>
      <c r="N50920" s="1">
        <v>42321</v>
      </c>
      <c r="O50920"/>
      <c r="P50920"/>
      <c r="Q50920"/>
      <c r="R50920"/>
    </row>
    <row r="50921" spans="1:18" x14ac:dyDescent="0.2">
      <c r="A50921" t="s">
        <v>174868</v>
      </c>
      <c r="B50921" t="s">
        <v>174869</v>
      </c>
      <c r="C50921" t="s">
        <v>174870</v>
      </c>
      <c r="D50921" t="s">
        <v>174871</v>
      </c>
      <c r="E50921">
        <v>18000000</v>
      </c>
      <c r="F50921" t="s">
        <v>18</v>
      </c>
      <c r="G50921" t="s">
        <v>699</v>
      </c>
      <c r="K50921">
        <v>3</v>
      </c>
      <c r="L50921" s="1">
        <v>40179</v>
      </c>
      <c r="M50921" s="1">
        <v>40360</v>
      </c>
      <c r="N50921" s="1">
        <v>40817</v>
      </c>
    </row>
    <row r="50922" spans="1:18" x14ac:dyDescent="0.2">
      <c r="A50922" t="s">
        <v>174872</v>
      </c>
      <c r="B50922" t="s">
        <v>174873</v>
      </c>
      <c r="C50922" t="s">
        <v>174874</v>
      </c>
      <c r="D50922" t="s">
        <v>174875</v>
      </c>
      <c r="E50922">
        <v>3800000</v>
      </c>
      <c r="F50922" t="s">
        <v>18</v>
      </c>
      <c r="G50922" t="s">
        <v>341</v>
      </c>
      <c r="H50922">
        <v>11</v>
      </c>
      <c r="I50922" t="s">
        <v>497</v>
      </c>
      <c r="J50922" t="s">
        <v>497</v>
      </c>
      <c r="K50922">
        <v>4</v>
      </c>
      <c r="L50922" s="1">
        <v>40480</v>
      </c>
      <c r="M50922" s="1">
        <v>40988</v>
      </c>
      <c r="N50922" s="1">
        <v>41852</v>
      </c>
    </row>
    <row r="50923" spans="1:18" x14ac:dyDescent="0.2">
      <c r="A50923" t="s">
        <v>174876</v>
      </c>
      <c r="B50923" t="s">
        <v>174877</v>
      </c>
      <c r="C50923" t="s">
        <v>174878</v>
      </c>
      <c r="D50923" t="s">
        <v>70</v>
      </c>
      <c r="E50923">
        <v>25000</v>
      </c>
      <c r="F50923" t="s">
        <v>18</v>
      </c>
      <c r="G50923" t="s">
        <v>25</v>
      </c>
      <c r="H50923" t="s">
        <v>64</v>
      </c>
      <c r="I50923" t="s">
        <v>966</v>
      </c>
      <c r="J50923" t="s">
        <v>2237</v>
      </c>
      <c r="K50923">
        <v>1</v>
      </c>
      <c r="L50923" s="1">
        <v>41518</v>
      </c>
      <c r="M50923" s="1">
        <v>41548</v>
      </c>
      <c r="N50923" s="1">
        <v>41548</v>
      </c>
    </row>
    <row r="50924" spans="1:18" x14ac:dyDescent="0.2">
      <c r="A50924" t="s">
        <v>174879</v>
      </c>
      <c r="B50924" t="s">
        <v>174880</v>
      </c>
      <c r="C50924" t="s">
        <v>174881</v>
      </c>
      <c r="D50924" t="s">
        <v>174882</v>
      </c>
      <c r="E50924">
        <v>40000000</v>
      </c>
      <c r="F50924" t="s">
        <v>689</v>
      </c>
      <c r="G50924" t="s">
        <v>37</v>
      </c>
      <c r="H50924">
        <v>23</v>
      </c>
      <c r="I50924" t="s">
        <v>182</v>
      </c>
      <c r="J50924" t="s">
        <v>182</v>
      </c>
      <c r="K50924">
        <v>1</v>
      </c>
      <c r="L50924" s="1">
        <v>36465</v>
      </c>
      <c r="M50924" s="1">
        <v>37681</v>
      </c>
      <c r="N50924" s="1">
        <v>37681</v>
      </c>
    </row>
    <row r="50925" spans="1:18" hidden="1" x14ac:dyDescent="0.2">
      <c r="A50925" t="s">
        <v>174883</v>
      </c>
      <c r="B50925" t="s">
        <v>174884</v>
      </c>
      <c r="C50925" t="s">
        <v>174885</v>
      </c>
      <c r="D50925" t="s">
        <v>357</v>
      </c>
      <c r="E50925" t="s">
        <v>43</v>
      </c>
      <c r="F50925" t="s">
        <v>18</v>
      </c>
      <c r="K50925">
        <v>1</v>
      </c>
      <c r="M50925" s="1">
        <v>40848</v>
      </c>
      <c r="N50925" s="1">
        <v>40848</v>
      </c>
      <c r="O50925"/>
      <c r="P50925"/>
      <c r="Q50925"/>
      <c r="R50925"/>
    </row>
    <row r="50926" spans="1:18" hidden="1" x14ac:dyDescent="0.2">
      <c r="A50926" t="s">
        <v>174886</v>
      </c>
      <c r="B50926" t="s">
        <v>174887</v>
      </c>
      <c r="C50926" t="s">
        <v>174888</v>
      </c>
      <c r="E50926" t="s">
        <v>43</v>
      </c>
      <c r="F50926" t="s">
        <v>18</v>
      </c>
      <c r="K50926">
        <v>1</v>
      </c>
      <c r="M50926" s="1">
        <v>39427</v>
      </c>
      <c r="N50926" s="1">
        <v>39427</v>
      </c>
      <c r="O50926"/>
      <c r="P50926"/>
      <c r="Q50926"/>
      <c r="R50926"/>
    </row>
    <row r="50927" spans="1:18" hidden="1" x14ac:dyDescent="0.2">
      <c r="A50927" t="s">
        <v>174889</v>
      </c>
      <c r="B50927" t="s">
        <v>174890</v>
      </c>
      <c r="C50927" t="s">
        <v>174891</v>
      </c>
      <c r="D50927" t="s">
        <v>75</v>
      </c>
      <c r="E50927">
        <v>1000000</v>
      </c>
      <c r="F50927" t="s">
        <v>18</v>
      </c>
      <c r="G50927" t="s">
        <v>37</v>
      </c>
      <c r="H50927">
        <v>23</v>
      </c>
      <c r="I50927" t="s">
        <v>182</v>
      </c>
      <c r="J50927" t="s">
        <v>182</v>
      </c>
      <c r="K50927">
        <v>1</v>
      </c>
      <c r="M50927" s="1">
        <v>39234</v>
      </c>
      <c r="N50927" s="1">
        <v>39234</v>
      </c>
      <c r="O50927"/>
      <c r="P50927"/>
      <c r="Q50927"/>
      <c r="R50927"/>
    </row>
    <row r="50928" spans="1:18" hidden="1" x14ac:dyDescent="0.2">
      <c r="A50928" t="s">
        <v>174892</v>
      </c>
      <c r="B50928" t="s">
        <v>174893</v>
      </c>
      <c r="D50928" t="s">
        <v>933</v>
      </c>
      <c r="E50928">
        <v>5810000</v>
      </c>
      <c r="F50928" t="s">
        <v>18</v>
      </c>
      <c r="K50928">
        <v>1</v>
      </c>
      <c r="M50928" s="1">
        <v>40441</v>
      </c>
      <c r="N50928" s="1">
        <v>40441</v>
      </c>
      <c r="O50928"/>
      <c r="P50928"/>
      <c r="Q50928"/>
      <c r="R50928"/>
    </row>
    <row r="50929" spans="1:18" x14ac:dyDescent="0.2">
      <c r="A50929" t="s">
        <v>174894</v>
      </c>
      <c r="B50929" t="s">
        <v>174895</v>
      </c>
      <c r="C50929" t="s">
        <v>174896</v>
      </c>
      <c r="D50929" t="s">
        <v>58924</v>
      </c>
      <c r="E50929">
        <v>120000000</v>
      </c>
      <c r="F50929" t="s">
        <v>18</v>
      </c>
      <c r="K50929">
        <v>1</v>
      </c>
      <c r="L50929" s="1">
        <v>40179</v>
      </c>
      <c r="M50929" s="1">
        <v>42183</v>
      </c>
      <c r="N50929" s="1">
        <v>42183</v>
      </c>
    </row>
    <row r="50930" spans="1:18" x14ac:dyDescent="0.2">
      <c r="A50930" t="s">
        <v>174897</v>
      </c>
      <c r="B50930" t="s">
        <v>174898</v>
      </c>
      <c r="C50930" t="s">
        <v>174899</v>
      </c>
      <c r="D50930" t="s">
        <v>75</v>
      </c>
      <c r="E50930">
        <v>1000000</v>
      </c>
      <c r="F50930" t="s">
        <v>18</v>
      </c>
      <c r="G50930" t="s">
        <v>37</v>
      </c>
      <c r="H50930">
        <v>23</v>
      </c>
      <c r="I50930" t="s">
        <v>182</v>
      </c>
      <c r="J50930" t="s">
        <v>182</v>
      </c>
      <c r="K50930">
        <v>1</v>
      </c>
      <c r="L50930" s="1">
        <v>39814</v>
      </c>
      <c r="M50930" s="1">
        <v>40909</v>
      </c>
      <c r="N50930" s="1">
        <v>40909</v>
      </c>
    </row>
    <row r="50931" spans="1:18" hidden="1" x14ac:dyDescent="0.2">
      <c r="A50931" t="s">
        <v>174900</v>
      </c>
      <c r="B50931" t="s">
        <v>174901</v>
      </c>
      <c r="C50931" t="s">
        <v>174902</v>
      </c>
      <c r="D50931" t="s">
        <v>75</v>
      </c>
      <c r="E50931">
        <v>585651</v>
      </c>
      <c r="F50931" t="s">
        <v>18</v>
      </c>
      <c r="K50931">
        <v>1</v>
      </c>
      <c r="M50931" s="1">
        <v>40057</v>
      </c>
      <c r="N50931" s="1">
        <v>40057</v>
      </c>
      <c r="O50931"/>
      <c r="P50931"/>
      <c r="Q50931"/>
      <c r="R50931"/>
    </row>
    <row r="50932" spans="1:18" x14ac:dyDescent="0.2">
      <c r="A50932" t="s">
        <v>174903</v>
      </c>
      <c r="B50932" t="s">
        <v>174904</v>
      </c>
      <c r="C50932" t="s">
        <v>174905</v>
      </c>
      <c r="D50932" t="s">
        <v>75</v>
      </c>
      <c r="E50932">
        <v>162364</v>
      </c>
      <c r="F50932" t="s">
        <v>18</v>
      </c>
      <c r="G50932" t="s">
        <v>37</v>
      </c>
      <c r="H50932">
        <v>23</v>
      </c>
      <c r="I50932" t="s">
        <v>182</v>
      </c>
      <c r="J50932" t="s">
        <v>182</v>
      </c>
      <c r="K50932">
        <v>1</v>
      </c>
      <c r="L50932" s="1">
        <v>41275</v>
      </c>
      <c r="M50932" s="1">
        <v>41518</v>
      </c>
      <c r="N50932" s="1">
        <v>41518</v>
      </c>
    </row>
    <row r="50933" spans="1:18" hidden="1" x14ac:dyDescent="0.2">
      <c r="A50933" t="s">
        <v>174906</v>
      </c>
      <c r="B50933" t="s">
        <v>174907</v>
      </c>
      <c r="C50933" t="s">
        <v>174908</v>
      </c>
      <c r="D50933" t="s">
        <v>70</v>
      </c>
      <c r="E50933" t="s">
        <v>43</v>
      </c>
      <c r="F50933" t="s">
        <v>18</v>
      </c>
      <c r="G50933" t="s">
        <v>37</v>
      </c>
      <c r="H50933">
        <v>23</v>
      </c>
      <c r="I50933" t="s">
        <v>182</v>
      </c>
      <c r="J50933" t="s">
        <v>182</v>
      </c>
      <c r="K50933">
        <v>1</v>
      </c>
      <c r="M50933" s="1">
        <v>41244</v>
      </c>
      <c r="N50933" s="1">
        <v>41244</v>
      </c>
      <c r="O50933"/>
      <c r="P50933"/>
      <c r="Q50933"/>
      <c r="R50933"/>
    </row>
    <row r="50934" spans="1:18" x14ac:dyDescent="0.2">
      <c r="A50934" t="s">
        <v>174909</v>
      </c>
      <c r="B50934" t="s">
        <v>174910</v>
      </c>
      <c r="C50934" t="s">
        <v>174911</v>
      </c>
      <c r="D50934" t="s">
        <v>42</v>
      </c>
      <c r="E50934">
        <v>811820</v>
      </c>
      <c r="F50934" t="s">
        <v>18</v>
      </c>
      <c r="G50934" t="s">
        <v>37</v>
      </c>
      <c r="H50934">
        <v>23</v>
      </c>
      <c r="I50934" t="s">
        <v>182</v>
      </c>
      <c r="J50934" t="s">
        <v>182</v>
      </c>
      <c r="K50934">
        <v>2</v>
      </c>
      <c r="L50934" s="1">
        <v>39448</v>
      </c>
      <c r="M50934" s="1">
        <v>40878</v>
      </c>
      <c r="N50934" s="1">
        <v>41365</v>
      </c>
    </row>
    <row r="50935" spans="1:18" hidden="1" x14ac:dyDescent="0.2">
      <c r="A50935" t="s">
        <v>174912</v>
      </c>
      <c r="B50935" t="s">
        <v>174913</v>
      </c>
      <c r="C50935" t="s">
        <v>174914</v>
      </c>
      <c r="D50935" t="s">
        <v>56</v>
      </c>
      <c r="E50935" t="s">
        <v>43</v>
      </c>
      <c r="F50935" t="s">
        <v>18</v>
      </c>
      <c r="G50935" t="s">
        <v>37</v>
      </c>
      <c r="H50935">
        <v>23</v>
      </c>
      <c r="I50935" t="s">
        <v>182</v>
      </c>
      <c r="J50935" t="s">
        <v>182</v>
      </c>
      <c r="K50935">
        <v>1</v>
      </c>
      <c r="M50935" s="1">
        <v>39995</v>
      </c>
      <c r="N50935" s="1">
        <v>39995</v>
      </c>
      <c r="O50935"/>
      <c r="P50935"/>
      <c r="Q50935"/>
      <c r="R50935"/>
    </row>
    <row r="50936" spans="1:18" hidden="1" x14ac:dyDescent="0.2">
      <c r="A50936" t="s">
        <v>174915</v>
      </c>
      <c r="B50936" t="s">
        <v>174916</v>
      </c>
      <c r="C50936" t="s">
        <v>174917</v>
      </c>
      <c r="D50936" t="s">
        <v>264</v>
      </c>
      <c r="E50936" t="s">
        <v>43</v>
      </c>
      <c r="F50936" t="s">
        <v>18</v>
      </c>
      <c r="G50936" t="s">
        <v>37</v>
      </c>
      <c r="H50936">
        <v>23</v>
      </c>
      <c r="I50936" t="s">
        <v>182</v>
      </c>
      <c r="J50936" t="s">
        <v>182</v>
      </c>
      <c r="K50936">
        <v>1</v>
      </c>
      <c r="M50936" s="1">
        <v>40118</v>
      </c>
      <c r="N50936" s="1">
        <v>40118</v>
      </c>
      <c r="O50936"/>
      <c r="P50936"/>
      <c r="Q50936"/>
      <c r="R50936"/>
    </row>
    <row r="50937" spans="1:18" hidden="1" x14ac:dyDescent="0.2">
      <c r="A50937" t="s">
        <v>174918</v>
      </c>
      <c r="B50937" t="s">
        <v>174919</v>
      </c>
      <c r="C50937" t="s">
        <v>174920</v>
      </c>
      <c r="D50937" t="s">
        <v>718</v>
      </c>
      <c r="E50937" t="s">
        <v>43</v>
      </c>
      <c r="F50937" t="s">
        <v>18</v>
      </c>
      <c r="G50937" t="s">
        <v>37</v>
      </c>
      <c r="H50937">
        <v>23</v>
      </c>
      <c r="I50937" t="s">
        <v>182</v>
      </c>
      <c r="J50937" t="s">
        <v>182</v>
      </c>
      <c r="K50937">
        <v>1</v>
      </c>
      <c r="L50937" s="1">
        <v>36342</v>
      </c>
      <c r="M50937" s="1">
        <v>36342</v>
      </c>
      <c r="N50937" s="1">
        <v>36342</v>
      </c>
      <c r="O50937"/>
      <c r="P50937"/>
      <c r="Q50937"/>
      <c r="R50937"/>
    </row>
    <row r="50938" spans="1:18" x14ac:dyDescent="0.2">
      <c r="A50938" t="s">
        <v>174921</v>
      </c>
      <c r="B50938" t="s">
        <v>174922</v>
      </c>
      <c r="C50938" t="s">
        <v>174923</v>
      </c>
      <c r="D50938" t="s">
        <v>766</v>
      </c>
      <c r="E50938">
        <v>20000000</v>
      </c>
      <c r="F50938" t="s">
        <v>18</v>
      </c>
      <c r="G50938" t="s">
        <v>37</v>
      </c>
      <c r="H50938">
        <v>23</v>
      </c>
      <c r="I50938" t="s">
        <v>182</v>
      </c>
      <c r="J50938" t="s">
        <v>182</v>
      </c>
      <c r="K50938">
        <v>1</v>
      </c>
      <c r="L50938" s="1">
        <v>38353</v>
      </c>
      <c r="M50938" s="1">
        <v>40914</v>
      </c>
      <c r="N50938" s="1">
        <v>40914</v>
      </c>
    </row>
    <row r="50939" spans="1:18" hidden="1" x14ac:dyDescent="0.2">
      <c r="A50939" t="s">
        <v>174924</v>
      </c>
      <c r="B50939" t="s">
        <v>174925</v>
      </c>
      <c r="C50939" t="s">
        <v>174926</v>
      </c>
      <c r="D50939" t="s">
        <v>16975</v>
      </c>
      <c r="E50939" t="s">
        <v>43</v>
      </c>
      <c r="F50939" t="s">
        <v>18</v>
      </c>
      <c r="G50939" t="s">
        <v>37</v>
      </c>
      <c r="H50939">
        <v>23</v>
      </c>
      <c r="I50939" t="s">
        <v>182</v>
      </c>
      <c r="J50939" t="s">
        <v>182</v>
      </c>
      <c r="K50939">
        <v>1</v>
      </c>
      <c r="L50939" s="1">
        <v>36892</v>
      </c>
      <c r="M50939" s="1">
        <v>37073</v>
      </c>
      <c r="N50939" s="1">
        <v>37073</v>
      </c>
      <c r="O50939"/>
      <c r="P50939"/>
      <c r="Q50939"/>
      <c r="R50939"/>
    </row>
    <row r="50940" spans="1:18" hidden="1" x14ac:dyDescent="0.2">
      <c r="A50940" t="s">
        <v>174927</v>
      </c>
      <c r="B50940" t="s">
        <v>174928</v>
      </c>
      <c r="D50940" t="s">
        <v>2966</v>
      </c>
      <c r="E50940" t="s">
        <v>43</v>
      </c>
      <c r="F50940" t="s">
        <v>18</v>
      </c>
      <c r="K50940">
        <v>1</v>
      </c>
      <c r="M50940" s="1">
        <v>39965</v>
      </c>
      <c r="N50940" s="1">
        <v>39965</v>
      </c>
      <c r="O50940"/>
      <c r="P50940"/>
      <c r="Q50940"/>
      <c r="R50940"/>
    </row>
    <row r="50941" spans="1:18" hidden="1" x14ac:dyDescent="0.2">
      <c r="A50941" t="s">
        <v>174929</v>
      </c>
      <c r="B50941" t="s">
        <v>174930</v>
      </c>
      <c r="C50941" t="s">
        <v>174931</v>
      </c>
      <c r="D50941" t="s">
        <v>1503</v>
      </c>
      <c r="E50941" t="s">
        <v>43</v>
      </c>
      <c r="F50941" t="s">
        <v>18</v>
      </c>
      <c r="G50941" t="s">
        <v>37</v>
      </c>
      <c r="H50941">
        <v>23</v>
      </c>
      <c r="I50941" t="s">
        <v>182</v>
      </c>
      <c r="J50941" t="s">
        <v>182</v>
      </c>
      <c r="K50941">
        <v>1</v>
      </c>
      <c r="M50941" s="1">
        <v>36130</v>
      </c>
      <c r="N50941" s="1">
        <v>36130</v>
      </c>
      <c r="O50941"/>
      <c r="P50941"/>
      <c r="Q50941"/>
      <c r="R50941"/>
    </row>
    <row r="50942" spans="1:18" hidden="1" x14ac:dyDescent="0.2">
      <c r="A50942" t="s">
        <v>174932</v>
      </c>
      <c r="B50942" t="s">
        <v>174933</v>
      </c>
      <c r="C50942" t="s">
        <v>174934</v>
      </c>
      <c r="D50942" t="s">
        <v>445</v>
      </c>
      <c r="E50942" t="s">
        <v>43</v>
      </c>
      <c r="F50942" t="s">
        <v>18</v>
      </c>
      <c r="G50942" t="s">
        <v>37</v>
      </c>
      <c r="H50942">
        <v>23</v>
      </c>
      <c r="I50942" t="s">
        <v>182</v>
      </c>
      <c r="J50942" t="s">
        <v>182</v>
      </c>
      <c r="K50942">
        <v>1</v>
      </c>
      <c r="L50942" s="1">
        <v>37742</v>
      </c>
      <c r="M50942" s="1">
        <v>37742</v>
      </c>
      <c r="N50942" s="1">
        <v>37742</v>
      </c>
      <c r="O50942"/>
      <c r="P50942"/>
      <c r="Q50942"/>
      <c r="R50942"/>
    </row>
    <row r="50943" spans="1:18" hidden="1" x14ac:dyDescent="0.2">
      <c r="A50943" t="s">
        <v>174935</v>
      </c>
      <c r="B50943" t="s">
        <v>174936</v>
      </c>
      <c r="C50943" t="s">
        <v>174937</v>
      </c>
      <c r="D50943" t="s">
        <v>75</v>
      </c>
      <c r="E50943">
        <v>15000000</v>
      </c>
      <c r="F50943" t="s">
        <v>18</v>
      </c>
      <c r="G50943" t="s">
        <v>37</v>
      </c>
      <c r="H50943">
        <v>23</v>
      </c>
      <c r="I50943" t="s">
        <v>182</v>
      </c>
      <c r="J50943" t="s">
        <v>182</v>
      </c>
      <c r="K50943">
        <v>1</v>
      </c>
      <c r="M50943" s="1">
        <v>40513</v>
      </c>
      <c r="N50943" s="1">
        <v>40513</v>
      </c>
      <c r="O50943"/>
      <c r="P50943"/>
      <c r="Q50943"/>
      <c r="R50943"/>
    </row>
    <row r="50944" spans="1:18" x14ac:dyDescent="0.2">
      <c r="A50944" t="s">
        <v>174938</v>
      </c>
      <c r="B50944" t="s">
        <v>174939</v>
      </c>
      <c r="C50944" t="s">
        <v>174940</v>
      </c>
      <c r="D50944" t="s">
        <v>5189</v>
      </c>
      <c r="E50944">
        <v>10000000</v>
      </c>
      <c r="F50944" t="s">
        <v>18</v>
      </c>
      <c r="K50944">
        <v>1</v>
      </c>
      <c r="L50944" s="1">
        <v>39448</v>
      </c>
      <c r="M50944" s="1">
        <v>40969</v>
      </c>
      <c r="N50944" s="1">
        <v>40969</v>
      </c>
    </row>
    <row r="50945" spans="1:18" hidden="1" x14ac:dyDescent="0.2">
      <c r="A50945" t="s">
        <v>174941</v>
      </c>
      <c r="B50945" t="s">
        <v>174942</v>
      </c>
      <c r="C50945" t="s">
        <v>174943</v>
      </c>
      <c r="D50945" t="s">
        <v>75</v>
      </c>
      <c r="E50945">
        <v>280000</v>
      </c>
      <c r="F50945" t="s">
        <v>18</v>
      </c>
      <c r="G50945" t="s">
        <v>37</v>
      </c>
      <c r="H50945">
        <v>23</v>
      </c>
      <c r="I50945" t="s">
        <v>182</v>
      </c>
      <c r="J50945" t="s">
        <v>182</v>
      </c>
      <c r="K50945">
        <v>1</v>
      </c>
      <c r="M50945" s="1">
        <v>39722</v>
      </c>
      <c r="N50945" s="1">
        <v>39722</v>
      </c>
      <c r="O50945"/>
      <c r="P50945"/>
      <c r="Q50945"/>
      <c r="R50945"/>
    </row>
    <row r="50946" spans="1:18" hidden="1" x14ac:dyDescent="0.2">
      <c r="A50946" t="s">
        <v>174944</v>
      </c>
      <c r="B50946" t="s">
        <v>174945</v>
      </c>
      <c r="C50946" t="s">
        <v>174946</v>
      </c>
      <c r="D50946" t="s">
        <v>50</v>
      </c>
      <c r="E50946" t="s">
        <v>43</v>
      </c>
      <c r="F50946" t="s">
        <v>18</v>
      </c>
      <c r="G50946" t="s">
        <v>37</v>
      </c>
      <c r="H50946">
        <v>23</v>
      </c>
      <c r="I50946" t="s">
        <v>182</v>
      </c>
      <c r="J50946" t="s">
        <v>182</v>
      </c>
      <c r="K50946">
        <v>1</v>
      </c>
      <c r="L50946" s="1">
        <v>37500</v>
      </c>
      <c r="M50946" s="1">
        <v>39539</v>
      </c>
      <c r="N50946" s="1">
        <v>39539</v>
      </c>
      <c r="O50946"/>
      <c r="P50946"/>
      <c r="Q50946"/>
      <c r="R50946"/>
    </row>
    <row r="50947" spans="1:18" hidden="1" x14ac:dyDescent="0.2">
      <c r="A50947" t="s">
        <v>174947</v>
      </c>
      <c r="B50947" t="s">
        <v>174948</v>
      </c>
      <c r="C50947" t="s">
        <v>174949</v>
      </c>
      <c r="D50947" t="s">
        <v>50</v>
      </c>
      <c r="E50947">
        <v>1800000</v>
      </c>
      <c r="F50947" t="s">
        <v>18</v>
      </c>
      <c r="G50947" t="s">
        <v>37</v>
      </c>
      <c r="H50947">
        <v>23</v>
      </c>
      <c r="I50947" t="s">
        <v>182</v>
      </c>
      <c r="J50947" t="s">
        <v>182</v>
      </c>
      <c r="K50947">
        <v>1</v>
      </c>
      <c r="M50947" s="1">
        <v>39173</v>
      </c>
      <c r="N50947" s="1">
        <v>39173</v>
      </c>
      <c r="O50947"/>
      <c r="P50947"/>
      <c r="Q50947"/>
      <c r="R50947"/>
    </row>
    <row r="50948" spans="1:18" hidden="1" x14ac:dyDescent="0.2">
      <c r="A50948" t="s">
        <v>174950</v>
      </c>
      <c r="B50948" t="s">
        <v>174951</v>
      </c>
      <c r="C50948" t="s">
        <v>174952</v>
      </c>
      <c r="D50948" t="s">
        <v>357</v>
      </c>
      <c r="E50948" t="s">
        <v>43</v>
      </c>
      <c r="F50948" t="s">
        <v>18</v>
      </c>
      <c r="G50948" t="s">
        <v>37</v>
      </c>
      <c r="H50948">
        <v>23</v>
      </c>
      <c r="I50948" t="s">
        <v>182</v>
      </c>
      <c r="J50948" t="s">
        <v>182</v>
      </c>
      <c r="K50948">
        <v>1</v>
      </c>
      <c r="L50948" s="1">
        <v>37622</v>
      </c>
      <c r="M50948" s="1">
        <v>38534</v>
      </c>
      <c r="N50948" s="1">
        <v>38534</v>
      </c>
      <c r="O50948"/>
      <c r="P50948"/>
      <c r="Q50948"/>
      <c r="R50948"/>
    </row>
    <row r="50949" spans="1:18" hidden="1" x14ac:dyDescent="0.2">
      <c r="A50949" t="s">
        <v>174953</v>
      </c>
      <c r="B50949" t="s">
        <v>174954</v>
      </c>
      <c r="C50949" t="s">
        <v>174955</v>
      </c>
      <c r="D50949" t="s">
        <v>50</v>
      </c>
      <c r="E50949" t="s">
        <v>43</v>
      </c>
      <c r="F50949" t="s">
        <v>18</v>
      </c>
      <c r="K50949">
        <v>3</v>
      </c>
      <c r="M50949" s="1">
        <v>40878</v>
      </c>
      <c r="N50949" s="1">
        <v>41183</v>
      </c>
      <c r="O50949"/>
      <c r="P50949"/>
      <c r="Q50949"/>
      <c r="R50949"/>
    </row>
    <row r="50950" spans="1:18" hidden="1" x14ac:dyDescent="0.2">
      <c r="A50950" t="s">
        <v>174956</v>
      </c>
      <c r="B50950" t="s">
        <v>174957</v>
      </c>
      <c r="C50950" t="s">
        <v>174958</v>
      </c>
      <c r="D50950" t="s">
        <v>56</v>
      </c>
      <c r="E50950">
        <v>6000000</v>
      </c>
      <c r="F50950" t="s">
        <v>18</v>
      </c>
      <c r="G50950" t="s">
        <v>37</v>
      </c>
      <c r="H50950">
        <v>23</v>
      </c>
      <c r="I50950" t="s">
        <v>182</v>
      </c>
      <c r="J50950" t="s">
        <v>182</v>
      </c>
      <c r="K50950">
        <v>2</v>
      </c>
      <c r="M50950" s="1">
        <v>40269</v>
      </c>
      <c r="N50950" s="1">
        <v>41214</v>
      </c>
      <c r="O50950"/>
      <c r="P50950"/>
      <c r="Q50950"/>
      <c r="R50950"/>
    </row>
    <row r="50951" spans="1:18" x14ac:dyDescent="0.2">
      <c r="A50951" t="s">
        <v>174959</v>
      </c>
      <c r="B50951" t="s">
        <v>174960</v>
      </c>
      <c r="C50951" t="s">
        <v>174961</v>
      </c>
      <c r="D50951" t="s">
        <v>643</v>
      </c>
      <c r="E50951">
        <v>205600000</v>
      </c>
      <c r="F50951" t="s">
        <v>18</v>
      </c>
      <c r="G50951" t="s">
        <v>37</v>
      </c>
      <c r="H50951">
        <v>23</v>
      </c>
      <c r="I50951" t="s">
        <v>182</v>
      </c>
      <c r="J50951" t="s">
        <v>182</v>
      </c>
      <c r="K50951">
        <v>2</v>
      </c>
      <c r="L50951" s="1">
        <v>36892</v>
      </c>
      <c r="M50951" s="1">
        <v>39553</v>
      </c>
      <c r="N50951" s="1">
        <v>42159</v>
      </c>
    </row>
    <row r="50952" spans="1:18" x14ac:dyDescent="0.2">
      <c r="A50952" t="s">
        <v>174962</v>
      </c>
      <c r="B50952" t="s">
        <v>174963</v>
      </c>
      <c r="D50952" t="s">
        <v>70</v>
      </c>
      <c r="E50952">
        <v>164744</v>
      </c>
      <c r="F50952" t="s">
        <v>18</v>
      </c>
      <c r="K50952">
        <v>1</v>
      </c>
      <c r="L50952" s="1">
        <v>41275</v>
      </c>
      <c r="M50952" s="1">
        <v>41671</v>
      </c>
      <c r="N50952" s="1">
        <v>41671</v>
      </c>
    </row>
    <row r="50953" spans="1:18" hidden="1" x14ac:dyDescent="0.2">
      <c r="A50953" t="s">
        <v>174964</v>
      </c>
      <c r="B50953" t="s">
        <v>174965</v>
      </c>
      <c r="C50953" t="s">
        <v>174966</v>
      </c>
      <c r="D50953" t="s">
        <v>1316</v>
      </c>
      <c r="E50953">
        <v>1000000</v>
      </c>
      <c r="F50953" t="s">
        <v>18</v>
      </c>
      <c r="G50953" t="s">
        <v>37</v>
      </c>
      <c r="H50953">
        <v>23</v>
      </c>
      <c r="I50953" t="s">
        <v>182</v>
      </c>
      <c r="J50953" t="s">
        <v>182</v>
      </c>
      <c r="K50953">
        <v>1</v>
      </c>
      <c r="M50953" s="1">
        <v>40544</v>
      </c>
      <c r="N50953" s="1">
        <v>40544</v>
      </c>
      <c r="O50953"/>
      <c r="P50953"/>
      <c r="Q50953"/>
      <c r="R50953"/>
    </row>
    <row r="50954" spans="1:18" x14ac:dyDescent="0.2">
      <c r="A50954" t="s">
        <v>174967</v>
      </c>
      <c r="B50954" t="s">
        <v>174968</v>
      </c>
      <c r="C50954" t="s">
        <v>174969</v>
      </c>
      <c r="D50954" t="s">
        <v>70</v>
      </c>
      <c r="E50954">
        <v>3000000</v>
      </c>
      <c r="F50954" t="s">
        <v>18</v>
      </c>
      <c r="G50954" t="s">
        <v>37</v>
      </c>
      <c r="H50954">
        <v>23</v>
      </c>
      <c r="I50954" t="s">
        <v>182</v>
      </c>
      <c r="J50954" t="s">
        <v>182</v>
      </c>
      <c r="K50954">
        <v>1</v>
      </c>
      <c r="L50954" s="1">
        <v>38718</v>
      </c>
      <c r="M50954" s="1">
        <v>40118</v>
      </c>
      <c r="N50954" s="1">
        <v>40118</v>
      </c>
    </row>
    <row r="50955" spans="1:18" hidden="1" x14ac:dyDescent="0.2">
      <c r="A50955" t="s">
        <v>174970</v>
      </c>
      <c r="B50955" t="s">
        <v>174971</v>
      </c>
      <c r="C50955" t="s">
        <v>174972</v>
      </c>
      <c r="D50955" t="s">
        <v>357</v>
      </c>
      <c r="E50955" t="s">
        <v>43</v>
      </c>
      <c r="F50955" t="s">
        <v>18</v>
      </c>
      <c r="K50955">
        <v>1</v>
      </c>
      <c r="M50955" s="1">
        <v>40909</v>
      </c>
      <c r="N50955" s="1">
        <v>40909</v>
      </c>
      <c r="O50955"/>
      <c r="P50955"/>
      <c r="Q50955"/>
      <c r="R50955"/>
    </row>
    <row r="50956" spans="1:18" hidden="1" x14ac:dyDescent="0.2">
      <c r="A50956" t="s">
        <v>174973</v>
      </c>
      <c r="B50956" t="s">
        <v>174974</v>
      </c>
      <c r="D50956" t="s">
        <v>75</v>
      </c>
      <c r="E50956" t="s">
        <v>43</v>
      </c>
      <c r="F50956" t="s">
        <v>18</v>
      </c>
      <c r="G50956" t="s">
        <v>37</v>
      </c>
      <c r="H50956">
        <v>23</v>
      </c>
      <c r="I50956" t="s">
        <v>182</v>
      </c>
      <c r="J50956" t="s">
        <v>182</v>
      </c>
      <c r="K50956">
        <v>1</v>
      </c>
      <c r="M50956" s="1">
        <v>40513</v>
      </c>
      <c r="N50956" s="1">
        <v>40513</v>
      </c>
      <c r="O50956"/>
      <c r="P50956"/>
      <c r="Q50956"/>
      <c r="R50956"/>
    </row>
    <row r="50957" spans="1:18" hidden="1" x14ac:dyDescent="0.2">
      <c r="A50957" t="s">
        <v>174975</v>
      </c>
      <c r="B50957" t="s">
        <v>174976</v>
      </c>
      <c r="D50957" t="s">
        <v>248</v>
      </c>
      <c r="E50957" t="s">
        <v>43</v>
      </c>
      <c r="F50957" t="s">
        <v>18</v>
      </c>
      <c r="K50957">
        <v>2</v>
      </c>
      <c r="M50957" s="1">
        <v>37257</v>
      </c>
      <c r="N50957" s="1">
        <v>37408</v>
      </c>
      <c r="O50957"/>
      <c r="P50957"/>
      <c r="Q50957"/>
      <c r="R50957"/>
    </row>
    <row r="50958" spans="1:18" hidden="1" x14ac:dyDescent="0.2">
      <c r="A50958" t="s">
        <v>174977</v>
      </c>
      <c r="B50958" t="s">
        <v>174978</v>
      </c>
      <c r="C50958" t="s">
        <v>174979</v>
      </c>
      <c r="D50958" t="s">
        <v>75</v>
      </c>
      <c r="E50958" t="s">
        <v>43</v>
      </c>
      <c r="F50958" t="s">
        <v>18</v>
      </c>
      <c r="G50958" t="s">
        <v>37</v>
      </c>
      <c r="H50958">
        <v>23</v>
      </c>
      <c r="I50958" t="s">
        <v>182</v>
      </c>
      <c r="J50958" t="s">
        <v>182</v>
      </c>
      <c r="K50958">
        <v>1</v>
      </c>
      <c r="M50958" s="1">
        <v>40787</v>
      </c>
      <c r="N50958" s="1">
        <v>40787</v>
      </c>
      <c r="O50958"/>
      <c r="P50958"/>
      <c r="Q50958"/>
      <c r="R50958"/>
    </row>
    <row r="50959" spans="1:18" x14ac:dyDescent="0.2">
      <c r="A50959" t="s">
        <v>174980</v>
      </c>
      <c r="B50959" t="s">
        <v>174981</v>
      </c>
      <c r="C50959" t="s">
        <v>174982</v>
      </c>
      <c r="D50959" t="s">
        <v>544</v>
      </c>
      <c r="E50959">
        <v>20000000</v>
      </c>
      <c r="F50959" t="s">
        <v>18</v>
      </c>
      <c r="G50959" t="s">
        <v>37</v>
      </c>
      <c r="H50959">
        <v>23</v>
      </c>
      <c r="I50959" t="s">
        <v>182</v>
      </c>
      <c r="J50959" t="s">
        <v>182</v>
      </c>
      <c r="K50959">
        <v>3</v>
      </c>
      <c r="L50959" s="1">
        <v>37257</v>
      </c>
      <c r="M50959" s="1">
        <v>38565</v>
      </c>
      <c r="N50959" s="1">
        <v>39070</v>
      </c>
    </row>
    <row r="50960" spans="1:18" hidden="1" x14ac:dyDescent="0.2">
      <c r="A50960" t="s">
        <v>174983</v>
      </c>
      <c r="B50960" t="s">
        <v>174984</v>
      </c>
      <c r="C50960" t="s">
        <v>174985</v>
      </c>
      <c r="D50960" t="s">
        <v>2966</v>
      </c>
      <c r="E50960" t="s">
        <v>43</v>
      </c>
      <c r="F50960" t="s">
        <v>18</v>
      </c>
      <c r="G50960" t="s">
        <v>37</v>
      </c>
      <c r="H50960">
        <v>23</v>
      </c>
      <c r="I50960" t="s">
        <v>182</v>
      </c>
      <c r="J50960" t="s">
        <v>182</v>
      </c>
      <c r="K50960">
        <v>1</v>
      </c>
      <c r="L50960" s="1">
        <v>37865</v>
      </c>
      <c r="M50960" s="1">
        <v>37865</v>
      </c>
      <c r="N50960" s="1">
        <v>37865</v>
      </c>
      <c r="O50960"/>
      <c r="P50960"/>
      <c r="Q50960"/>
      <c r="R50960"/>
    </row>
    <row r="50961" spans="1:18" hidden="1" x14ac:dyDescent="0.2">
      <c r="A50961" t="s">
        <v>174986</v>
      </c>
      <c r="B50961" t="s">
        <v>174987</v>
      </c>
      <c r="C50961" t="s">
        <v>174988</v>
      </c>
      <c r="D50961" t="s">
        <v>357</v>
      </c>
      <c r="E50961" t="s">
        <v>43</v>
      </c>
      <c r="F50961" t="s">
        <v>18</v>
      </c>
      <c r="G50961" t="s">
        <v>37</v>
      </c>
      <c r="H50961">
        <v>23</v>
      </c>
      <c r="I50961" t="s">
        <v>182</v>
      </c>
      <c r="J50961" t="s">
        <v>182</v>
      </c>
      <c r="K50961">
        <v>1</v>
      </c>
      <c r="M50961" s="1">
        <v>40664</v>
      </c>
      <c r="N50961" s="1">
        <v>40664</v>
      </c>
      <c r="O50961"/>
      <c r="P50961"/>
      <c r="Q50961"/>
      <c r="R50961"/>
    </row>
    <row r="50962" spans="1:18" hidden="1" x14ac:dyDescent="0.2">
      <c r="A50962" t="s">
        <v>174989</v>
      </c>
      <c r="B50962" t="s">
        <v>174990</v>
      </c>
      <c r="C50962" t="s">
        <v>174991</v>
      </c>
      <c r="D50962" t="s">
        <v>70</v>
      </c>
      <c r="E50962" t="s">
        <v>43</v>
      </c>
      <c r="F50962" t="s">
        <v>18</v>
      </c>
      <c r="K50962">
        <v>1</v>
      </c>
      <c r="M50962" s="1">
        <v>41699</v>
      </c>
      <c r="N50962" s="1">
        <v>41699</v>
      </c>
      <c r="O50962"/>
      <c r="P50962"/>
      <c r="Q50962"/>
      <c r="R50962"/>
    </row>
    <row r="50963" spans="1:18" hidden="1" x14ac:dyDescent="0.2">
      <c r="A50963" t="s">
        <v>174992</v>
      </c>
      <c r="B50963" t="s">
        <v>174993</v>
      </c>
      <c r="C50963" t="s">
        <v>174994</v>
      </c>
      <c r="D50963" t="s">
        <v>718</v>
      </c>
      <c r="E50963">
        <v>22900000</v>
      </c>
      <c r="F50963" t="s">
        <v>18</v>
      </c>
      <c r="G50963" t="s">
        <v>37</v>
      </c>
      <c r="K50963">
        <v>3</v>
      </c>
      <c r="M50963" s="1">
        <v>38108</v>
      </c>
      <c r="N50963" s="1">
        <v>40118</v>
      </c>
      <c r="O50963"/>
      <c r="P50963"/>
      <c r="Q50963"/>
      <c r="R50963"/>
    </row>
    <row r="50964" spans="1:18" hidden="1" x14ac:dyDescent="0.2">
      <c r="A50964" t="s">
        <v>174995</v>
      </c>
      <c r="B50964" t="s">
        <v>174996</v>
      </c>
      <c r="C50964" t="s">
        <v>174997</v>
      </c>
      <c r="D50964" t="s">
        <v>1316</v>
      </c>
      <c r="E50964">
        <v>4942339</v>
      </c>
      <c r="F50964" t="s">
        <v>18</v>
      </c>
      <c r="K50964">
        <v>1</v>
      </c>
      <c r="L50964" s="1">
        <v>40544</v>
      </c>
      <c r="M50964" s="1">
        <v>41640</v>
      </c>
      <c r="N50964" s="1">
        <v>41640</v>
      </c>
      <c r="O50964"/>
      <c r="P50964"/>
      <c r="Q50964"/>
      <c r="R50964"/>
    </row>
    <row r="50965" spans="1:18" hidden="1" x14ac:dyDescent="0.2">
      <c r="A50965" t="s">
        <v>174998</v>
      </c>
      <c r="B50965" t="s">
        <v>174999</v>
      </c>
      <c r="C50965" t="s">
        <v>175000</v>
      </c>
      <c r="D50965" t="s">
        <v>544</v>
      </c>
      <c r="E50965" t="s">
        <v>43</v>
      </c>
      <c r="F50965" t="s">
        <v>18</v>
      </c>
      <c r="K50965">
        <v>1</v>
      </c>
      <c r="L50965" s="1">
        <v>38869</v>
      </c>
      <c r="M50965" s="1">
        <v>40725</v>
      </c>
      <c r="N50965" s="1">
        <v>40725</v>
      </c>
      <c r="O50965"/>
      <c r="P50965"/>
      <c r="Q50965"/>
      <c r="R50965"/>
    </row>
    <row r="50966" spans="1:18" hidden="1" x14ac:dyDescent="0.2">
      <c r="A50966" t="s">
        <v>175001</v>
      </c>
      <c r="B50966" t="s">
        <v>175002</v>
      </c>
      <c r="C50966" t="s">
        <v>175003</v>
      </c>
      <c r="D50966" t="s">
        <v>70</v>
      </c>
      <c r="E50966" t="s">
        <v>43</v>
      </c>
      <c r="F50966" t="s">
        <v>18</v>
      </c>
      <c r="K50966">
        <v>1</v>
      </c>
      <c r="L50966" s="1">
        <v>37226</v>
      </c>
      <c r="M50966" s="1">
        <v>37316</v>
      </c>
      <c r="N50966" s="1">
        <v>37316</v>
      </c>
      <c r="O50966"/>
      <c r="P50966"/>
      <c r="Q50966"/>
      <c r="R50966"/>
    </row>
    <row r="50967" spans="1:18" hidden="1" x14ac:dyDescent="0.2">
      <c r="A50967" t="s">
        <v>175004</v>
      </c>
      <c r="B50967" t="s">
        <v>175005</v>
      </c>
      <c r="C50967" t="s">
        <v>175006</v>
      </c>
      <c r="D50967" t="s">
        <v>70</v>
      </c>
      <c r="E50967" t="s">
        <v>43</v>
      </c>
      <c r="F50967" t="s">
        <v>18</v>
      </c>
      <c r="G50967" t="s">
        <v>37</v>
      </c>
      <c r="H50967">
        <v>23</v>
      </c>
      <c r="I50967" t="s">
        <v>1515</v>
      </c>
      <c r="J50967" t="s">
        <v>175007</v>
      </c>
      <c r="K50967">
        <v>2</v>
      </c>
      <c r="L50967" s="1">
        <v>39083</v>
      </c>
      <c r="M50967" s="1">
        <v>40878</v>
      </c>
      <c r="N50967" s="1">
        <v>40909</v>
      </c>
      <c r="O50967"/>
      <c r="P50967"/>
      <c r="Q50967"/>
      <c r="R50967"/>
    </row>
    <row r="50968" spans="1:18" hidden="1" x14ac:dyDescent="0.2">
      <c r="A50968" t="s">
        <v>175008</v>
      </c>
      <c r="B50968" t="s">
        <v>175009</v>
      </c>
      <c r="C50968" t="s">
        <v>175010</v>
      </c>
      <c r="D50968" t="s">
        <v>175011</v>
      </c>
      <c r="E50968">
        <v>4942339</v>
      </c>
      <c r="F50968" t="s">
        <v>18</v>
      </c>
      <c r="K50968">
        <v>1</v>
      </c>
      <c r="M50968" s="1">
        <v>41640</v>
      </c>
      <c r="N50968" s="1">
        <v>41640</v>
      </c>
      <c r="O50968"/>
      <c r="P50968"/>
      <c r="Q50968"/>
      <c r="R50968"/>
    </row>
    <row r="50969" spans="1:18" hidden="1" x14ac:dyDescent="0.2">
      <c r="A50969" t="s">
        <v>175012</v>
      </c>
      <c r="B50969" t="s">
        <v>175013</v>
      </c>
      <c r="D50969" t="s">
        <v>357</v>
      </c>
      <c r="E50969" t="s">
        <v>43</v>
      </c>
      <c r="F50969" t="s">
        <v>18</v>
      </c>
      <c r="G50969" t="s">
        <v>37</v>
      </c>
      <c r="H50969">
        <v>23</v>
      </c>
      <c r="I50969" t="s">
        <v>182</v>
      </c>
      <c r="J50969" t="s">
        <v>182</v>
      </c>
      <c r="K50969">
        <v>1</v>
      </c>
      <c r="M50969" s="1">
        <v>38718</v>
      </c>
      <c r="N50969" s="1">
        <v>38718</v>
      </c>
      <c r="O50969"/>
      <c r="P50969"/>
      <c r="Q50969"/>
      <c r="R50969"/>
    </row>
    <row r="50970" spans="1:18" x14ac:dyDescent="0.2">
      <c r="A50970" t="s">
        <v>175014</v>
      </c>
      <c r="B50970" t="s">
        <v>175015</v>
      </c>
      <c r="C50970" t="s">
        <v>175016</v>
      </c>
      <c r="D50970" t="s">
        <v>175017</v>
      </c>
      <c r="E50970">
        <v>250000000</v>
      </c>
      <c r="F50970" t="s">
        <v>18</v>
      </c>
      <c r="G50970" t="s">
        <v>37</v>
      </c>
      <c r="H50970">
        <v>23</v>
      </c>
      <c r="I50970" t="s">
        <v>182</v>
      </c>
      <c r="J50970" t="s">
        <v>182</v>
      </c>
      <c r="K50970">
        <v>1</v>
      </c>
      <c r="L50970" s="1">
        <v>36526</v>
      </c>
      <c r="M50970" s="1">
        <v>41739</v>
      </c>
      <c r="N50970" s="1">
        <v>41739</v>
      </c>
    </row>
    <row r="50971" spans="1:18" hidden="1" x14ac:dyDescent="0.2">
      <c r="A50971" t="s">
        <v>175018</v>
      </c>
      <c r="B50971" t="s">
        <v>175019</v>
      </c>
      <c r="C50971" t="s">
        <v>175020</v>
      </c>
      <c r="D50971" t="s">
        <v>264</v>
      </c>
      <c r="E50971">
        <v>1463414</v>
      </c>
      <c r="F50971" t="s">
        <v>18</v>
      </c>
      <c r="G50971" t="s">
        <v>37</v>
      </c>
      <c r="H50971">
        <v>23</v>
      </c>
      <c r="I50971" t="s">
        <v>182</v>
      </c>
      <c r="J50971" t="s">
        <v>182</v>
      </c>
      <c r="K50971">
        <v>1</v>
      </c>
      <c r="M50971" s="1">
        <v>39661</v>
      </c>
      <c r="N50971" s="1">
        <v>39661</v>
      </c>
      <c r="O50971"/>
      <c r="P50971"/>
      <c r="Q50971"/>
      <c r="R50971"/>
    </row>
    <row r="50972" spans="1:18" hidden="1" x14ac:dyDescent="0.2">
      <c r="A50972" t="s">
        <v>175021</v>
      </c>
      <c r="B50972" t="s">
        <v>175022</v>
      </c>
      <c r="C50972" t="s">
        <v>94071</v>
      </c>
      <c r="D50972" t="s">
        <v>94</v>
      </c>
      <c r="E50972">
        <v>27000000</v>
      </c>
      <c r="F50972" t="s">
        <v>18</v>
      </c>
      <c r="G50972" t="s">
        <v>37</v>
      </c>
      <c r="H50972">
        <v>22</v>
      </c>
      <c r="I50972" t="s">
        <v>38</v>
      </c>
      <c r="J50972" t="s">
        <v>38</v>
      </c>
      <c r="K50972">
        <v>2</v>
      </c>
      <c r="M50972" s="1">
        <v>38718</v>
      </c>
      <c r="N50972" s="1">
        <v>39422</v>
      </c>
      <c r="O50972"/>
      <c r="P50972"/>
      <c r="Q50972"/>
      <c r="R50972"/>
    </row>
    <row r="50973" spans="1:18" hidden="1" x14ac:dyDescent="0.2">
      <c r="A50973" t="s">
        <v>175023</v>
      </c>
      <c r="B50973" t="s">
        <v>175024</v>
      </c>
      <c r="C50973" t="s">
        <v>175025</v>
      </c>
      <c r="D50973" t="s">
        <v>75</v>
      </c>
      <c r="E50973">
        <v>60000000</v>
      </c>
      <c r="F50973" t="s">
        <v>18</v>
      </c>
      <c r="G50973" t="s">
        <v>37</v>
      </c>
      <c r="H50973">
        <v>22</v>
      </c>
      <c r="I50973" t="s">
        <v>38</v>
      </c>
      <c r="J50973" t="s">
        <v>38</v>
      </c>
      <c r="K50973">
        <v>3</v>
      </c>
      <c r="M50973" s="1">
        <v>39814</v>
      </c>
      <c r="N50973" s="1">
        <v>40756</v>
      </c>
      <c r="O50973"/>
      <c r="P50973"/>
      <c r="Q50973"/>
      <c r="R50973"/>
    </row>
    <row r="50974" spans="1:18" hidden="1" x14ac:dyDescent="0.2">
      <c r="A50974" t="s">
        <v>175026</v>
      </c>
      <c r="B50974" t="s">
        <v>175027</v>
      </c>
      <c r="C50974" t="s">
        <v>175028</v>
      </c>
      <c r="E50974" t="s">
        <v>43</v>
      </c>
      <c r="F50974" t="s">
        <v>18</v>
      </c>
      <c r="K50974">
        <v>1</v>
      </c>
      <c r="L50974" s="1">
        <v>36763</v>
      </c>
      <c r="M50974" s="1">
        <v>40865</v>
      </c>
      <c r="N50974" s="1">
        <v>40865</v>
      </c>
      <c r="O50974"/>
      <c r="P50974"/>
      <c r="Q50974"/>
      <c r="R50974"/>
    </row>
    <row r="50975" spans="1:18" hidden="1" x14ac:dyDescent="0.2">
      <c r="A50975" t="s">
        <v>175029</v>
      </c>
      <c r="B50975" t="s">
        <v>175030</v>
      </c>
      <c r="C50975" t="s">
        <v>175031</v>
      </c>
      <c r="D50975" t="s">
        <v>357</v>
      </c>
      <c r="E50975" t="s">
        <v>43</v>
      </c>
      <c r="F50975" t="s">
        <v>18</v>
      </c>
      <c r="K50975">
        <v>1</v>
      </c>
      <c r="M50975" s="1">
        <v>41609</v>
      </c>
      <c r="N50975" s="1">
        <v>41609</v>
      </c>
      <c r="O50975"/>
      <c r="P50975"/>
      <c r="Q50975"/>
      <c r="R50975"/>
    </row>
    <row r="50976" spans="1:18" x14ac:dyDescent="0.2">
      <c r="A50976" t="s">
        <v>175032</v>
      </c>
      <c r="B50976" t="s">
        <v>175033</v>
      </c>
      <c r="C50976" t="s">
        <v>175034</v>
      </c>
      <c r="D50976" t="s">
        <v>175035</v>
      </c>
      <c r="E50976">
        <v>3100000</v>
      </c>
      <c r="F50976" t="s">
        <v>207</v>
      </c>
      <c r="G50976" t="s">
        <v>25</v>
      </c>
      <c r="H50976" t="s">
        <v>89</v>
      </c>
      <c r="I50976" t="s">
        <v>90</v>
      </c>
      <c r="J50976" t="s">
        <v>8401</v>
      </c>
      <c r="K50976">
        <v>2</v>
      </c>
      <c r="L50976" s="1">
        <v>40564</v>
      </c>
      <c r="M50976" s="1">
        <v>39661</v>
      </c>
      <c r="N50976" s="1">
        <v>40664</v>
      </c>
    </row>
    <row r="50977" spans="1:18" x14ac:dyDescent="0.2">
      <c r="A50977" t="s">
        <v>175036</v>
      </c>
      <c r="B50977" t="s">
        <v>175037</v>
      </c>
      <c r="C50977" t="s">
        <v>175038</v>
      </c>
      <c r="D50977" t="s">
        <v>766</v>
      </c>
      <c r="E50977">
        <v>26000000</v>
      </c>
      <c r="F50977" t="s">
        <v>18</v>
      </c>
      <c r="G50977" t="s">
        <v>37</v>
      </c>
      <c r="K50977">
        <v>1</v>
      </c>
      <c r="L50977" s="1">
        <v>35431</v>
      </c>
      <c r="M50977" s="1">
        <v>39387</v>
      </c>
      <c r="N50977" s="1">
        <v>39387</v>
      </c>
    </row>
    <row r="50978" spans="1:18" hidden="1" x14ac:dyDescent="0.2">
      <c r="A50978" t="s">
        <v>175039</v>
      </c>
      <c r="B50978" t="s">
        <v>175040</v>
      </c>
      <c r="C50978" t="s">
        <v>175041</v>
      </c>
      <c r="D50978" t="s">
        <v>107939</v>
      </c>
      <c r="E50978" t="s">
        <v>43</v>
      </c>
      <c r="F50978" t="s">
        <v>18</v>
      </c>
      <c r="G50978" t="s">
        <v>57</v>
      </c>
      <c r="H50978" t="s">
        <v>58</v>
      </c>
      <c r="I50978" t="s">
        <v>59</v>
      </c>
      <c r="J50978" t="s">
        <v>59</v>
      </c>
      <c r="K50978">
        <v>1</v>
      </c>
      <c r="L50978" s="1">
        <v>39892</v>
      </c>
      <c r="M50978" s="1">
        <v>40770</v>
      </c>
      <c r="N50978" s="1">
        <v>40770</v>
      </c>
      <c r="O50978"/>
      <c r="P50978"/>
      <c r="Q50978"/>
      <c r="R50978"/>
    </row>
    <row r="50979" spans="1:18" hidden="1" x14ac:dyDescent="0.2">
      <c r="A50979" t="s">
        <v>175042</v>
      </c>
      <c r="B50979" t="s">
        <v>175043</v>
      </c>
      <c r="C50979" t="s">
        <v>175044</v>
      </c>
      <c r="D50979" t="s">
        <v>56</v>
      </c>
      <c r="E50979">
        <v>8320993</v>
      </c>
      <c r="F50979" t="s">
        <v>18</v>
      </c>
      <c r="G50979" t="s">
        <v>25</v>
      </c>
      <c r="H50979" t="s">
        <v>1234</v>
      </c>
      <c r="I50979" t="s">
        <v>1235</v>
      </c>
      <c r="J50979" t="s">
        <v>9786</v>
      </c>
      <c r="K50979">
        <v>1</v>
      </c>
      <c r="L50979" s="1">
        <v>37987</v>
      </c>
      <c r="M50979" s="1">
        <v>41081</v>
      </c>
      <c r="N50979" s="1">
        <v>41081</v>
      </c>
      <c r="O50979"/>
      <c r="P50979"/>
      <c r="Q50979"/>
      <c r="R50979"/>
    </row>
    <row r="50980" spans="1:18" hidden="1" x14ac:dyDescent="0.2">
      <c r="A50980" t="s">
        <v>175045</v>
      </c>
      <c r="B50980" t="s">
        <v>175046</v>
      </c>
      <c r="C50980" t="s">
        <v>175047</v>
      </c>
      <c r="D50980" t="s">
        <v>15565</v>
      </c>
      <c r="E50980">
        <v>616484</v>
      </c>
      <c r="F50980" t="s">
        <v>18</v>
      </c>
      <c r="G50980" t="s">
        <v>25</v>
      </c>
      <c r="H50980" t="s">
        <v>286</v>
      </c>
      <c r="I50980" t="s">
        <v>1030</v>
      </c>
      <c r="J50980" t="s">
        <v>77611</v>
      </c>
      <c r="K50980">
        <v>1</v>
      </c>
      <c r="M50980" s="1">
        <v>42020</v>
      </c>
      <c r="N50980" s="1">
        <v>42020</v>
      </c>
      <c r="O50980"/>
      <c r="P50980"/>
      <c r="Q50980"/>
      <c r="R50980"/>
    </row>
    <row r="50981" spans="1:18" x14ac:dyDescent="0.2">
      <c r="A50981" t="s">
        <v>175048</v>
      </c>
      <c r="B50981" t="s">
        <v>175049</v>
      </c>
      <c r="C50981" t="s">
        <v>175050</v>
      </c>
      <c r="D50981" t="s">
        <v>56</v>
      </c>
      <c r="E50981">
        <v>3000000</v>
      </c>
      <c r="F50981" t="s">
        <v>113</v>
      </c>
      <c r="G50981" t="s">
        <v>25</v>
      </c>
      <c r="H50981" t="s">
        <v>158</v>
      </c>
      <c r="I50981" t="s">
        <v>244</v>
      </c>
      <c r="J50981" t="s">
        <v>327</v>
      </c>
      <c r="K50981">
        <v>1</v>
      </c>
      <c r="L50981" s="1">
        <v>39448</v>
      </c>
      <c r="M50981" s="1">
        <v>40463</v>
      </c>
      <c r="N50981" s="1">
        <v>40463</v>
      </c>
    </row>
    <row r="50982" spans="1:18" x14ac:dyDescent="0.2">
      <c r="A50982" t="s">
        <v>175051</v>
      </c>
      <c r="B50982" t="s">
        <v>175052</v>
      </c>
      <c r="C50982" t="s">
        <v>175053</v>
      </c>
      <c r="D50982" t="s">
        <v>175054</v>
      </c>
      <c r="E50982">
        <v>66000000</v>
      </c>
      <c r="F50982" t="s">
        <v>18</v>
      </c>
      <c r="G50982" t="s">
        <v>25</v>
      </c>
      <c r="H50982" t="s">
        <v>64</v>
      </c>
      <c r="I50982" t="s">
        <v>65</v>
      </c>
      <c r="J50982" t="s">
        <v>66</v>
      </c>
      <c r="K50982">
        <v>3</v>
      </c>
      <c r="L50982" s="1">
        <v>40544</v>
      </c>
      <c r="M50982" s="1">
        <v>41025</v>
      </c>
      <c r="N50982" s="1">
        <v>41694</v>
      </c>
    </row>
    <row r="50983" spans="1:18" x14ac:dyDescent="0.2">
      <c r="A50983" t="s">
        <v>175055</v>
      </c>
      <c r="B50983" t="s">
        <v>175056</v>
      </c>
      <c r="C50983" t="s">
        <v>175057</v>
      </c>
      <c r="D50983" t="s">
        <v>175058</v>
      </c>
      <c r="E50983">
        <v>2500000</v>
      </c>
      <c r="F50983" t="s">
        <v>18</v>
      </c>
      <c r="G50983" t="s">
        <v>1062</v>
      </c>
      <c r="H50983">
        <v>1</v>
      </c>
      <c r="I50983" t="s">
        <v>2861</v>
      </c>
      <c r="J50983" t="s">
        <v>2861</v>
      </c>
      <c r="K50983">
        <v>1</v>
      </c>
      <c r="L50983" s="1">
        <v>36161</v>
      </c>
      <c r="M50983" s="1">
        <v>40952</v>
      </c>
      <c r="N50983" s="1">
        <v>40952</v>
      </c>
    </row>
    <row r="50984" spans="1:18" x14ac:dyDescent="0.2">
      <c r="A50984" t="s">
        <v>175059</v>
      </c>
      <c r="B50984" t="s">
        <v>175060</v>
      </c>
      <c r="C50984" t="s">
        <v>175061</v>
      </c>
      <c r="D50984" t="s">
        <v>175062</v>
      </c>
      <c r="E50984">
        <v>15500000</v>
      </c>
      <c r="F50984" t="s">
        <v>18</v>
      </c>
      <c r="G50984" t="s">
        <v>25</v>
      </c>
      <c r="H50984" t="s">
        <v>298</v>
      </c>
      <c r="I50984" t="s">
        <v>299</v>
      </c>
      <c r="J50984" t="s">
        <v>299</v>
      </c>
      <c r="K50984">
        <v>3</v>
      </c>
      <c r="L50984" s="1">
        <v>38718</v>
      </c>
      <c r="M50984" s="1">
        <v>40406</v>
      </c>
      <c r="N50984" s="1">
        <v>41583</v>
      </c>
    </row>
    <row r="50985" spans="1:18" hidden="1" x14ac:dyDescent="0.2">
      <c r="A50985" t="s">
        <v>175063</v>
      </c>
      <c r="B50985" t="s">
        <v>175064</v>
      </c>
      <c r="C50985" t="s">
        <v>175065</v>
      </c>
      <c r="D50985" t="s">
        <v>357</v>
      </c>
      <c r="E50985" t="s">
        <v>43</v>
      </c>
      <c r="F50985" t="s">
        <v>18</v>
      </c>
      <c r="G50985" t="s">
        <v>25</v>
      </c>
      <c r="H50985" t="s">
        <v>64</v>
      </c>
      <c r="I50985" t="s">
        <v>65</v>
      </c>
      <c r="J50985" t="s">
        <v>240</v>
      </c>
      <c r="K50985">
        <v>1</v>
      </c>
      <c r="L50985" s="1">
        <v>40544</v>
      </c>
      <c r="M50985" s="1">
        <v>41871</v>
      </c>
      <c r="N50985" s="1">
        <v>41871</v>
      </c>
      <c r="O50985"/>
      <c r="P50985"/>
      <c r="Q50985"/>
      <c r="R50985"/>
    </row>
    <row r="50986" spans="1:18" hidden="1" x14ac:dyDescent="0.2">
      <c r="A50986" t="s">
        <v>175066</v>
      </c>
      <c r="B50986" t="s">
        <v>175067</v>
      </c>
      <c r="C50986" t="s">
        <v>175068</v>
      </c>
      <c r="D50986" t="s">
        <v>175069</v>
      </c>
      <c r="E50986">
        <v>2391520</v>
      </c>
      <c r="F50986" t="s">
        <v>18</v>
      </c>
      <c r="K50986">
        <v>2</v>
      </c>
      <c r="L50986" s="1">
        <v>41852</v>
      </c>
      <c r="M50986" s="1">
        <v>42073</v>
      </c>
      <c r="N50986" s="1">
        <v>42255</v>
      </c>
      <c r="O50986"/>
      <c r="P50986"/>
      <c r="Q50986"/>
      <c r="R50986"/>
    </row>
    <row r="50987" spans="1:18" x14ac:dyDescent="0.2">
      <c r="A50987" t="s">
        <v>175070</v>
      </c>
      <c r="B50987" t="s">
        <v>175071</v>
      </c>
      <c r="C50987" t="s">
        <v>175072</v>
      </c>
      <c r="D50987" t="s">
        <v>175073</v>
      </c>
      <c r="E50987">
        <v>77500000</v>
      </c>
      <c r="F50987" t="s">
        <v>18</v>
      </c>
      <c r="G50987" t="s">
        <v>25</v>
      </c>
      <c r="H50987" t="s">
        <v>106</v>
      </c>
      <c r="I50987" t="s">
        <v>107</v>
      </c>
      <c r="J50987" t="s">
        <v>108</v>
      </c>
      <c r="K50987">
        <v>6</v>
      </c>
      <c r="L50987" s="1">
        <v>39142</v>
      </c>
      <c r="M50987" s="1">
        <v>40444</v>
      </c>
      <c r="N50987" s="1">
        <v>42185</v>
      </c>
    </row>
    <row r="50988" spans="1:18" x14ac:dyDescent="0.2">
      <c r="A50988" t="s">
        <v>175074</v>
      </c>
      <c r="B50988" t="s">
        <v>175075</v>
      </c>
      <c r="C50988" t="s">
        <v>175076</v>
      </c>
      <c r="D50988" t="s">
        <v>171345</v>
      </c>
      <c r="E50988">
        <v>3000000</v>
      </c>
      <c r="F50988" t="s">
        <v>18</v>
      </c>
      <c r="G50988" t="s">
        <v>25</v>
      </c>
      <c r="H50988" t="s">
        <v>106</v>
      </c>
      <c r="I50988" t="s">
        <v>107</v>
      </c>
      <c r="J50988" t="s">
        <v>108</v>
      </c>
      <c r="K50988">
        <v>1</v>
      </c>
      <c r="L50988" s="1">
        <v>41640</v>
      </c>
      <c r="M50988" s="1">
        <v>42024</v>
      </c>
      <c r="N50988" s="1">
        <v>42024</v>
      </c>
    </row>
    <row r="50989" spans="1:18" hidden="1" x14ac:dyDescent="0.2">
      <c r="A50989" t="s">
        <v>175077</v>
      </c>
      <c r="B50989" t="s">
        <v>175078</v>
      </c>
      <c r="C50989" t="s">
        <v>175079</v>
      </c>
      <c r="D50989" t="s">
        <v>175080</v>
      </c>
      <c r="E50989">
        <v>1647875</v>
      </c>
      <c r="F50989" t="s">
        <v>18</v>
      </c>
      <c r="G50989" t="s">
        <v>25</v>
      </c>
      <c r="H50989" t="s">
        <v>158</v>
      </c>
      <c r="I50989" t="s">
        <v>244</v>
      </c>
      <c r="J50989" t="s">
        <v>327</v>
      </c>
      <c r="K50989">
        <v>3</v>
      </c>
      <c r="L50989" s="1">
        <v>41121</v>
      </c>
      <c r="M50989" s="1">
        <v>41122</v>
      </c>
      <c r="N50989" s="1">
        <v>41835</v>
      </c>
      <c r="O50989"/>
      <c r="P50989"/>
      <c r="Q50989"/>
      <c r="R50989"/>
    </row>
    <row r="50990" spans="1:18" x14ac:dyDescent="0.2">
      <c r="A50990" t="s">
        <v>175081</v>
      </c>
      <c r="B50990" t="s">
        <v>175082</v>
      </c>
      <c r="C50990" t="s">
        <v>175083</v>
      </c>
      <c r="D50990" t="s">
        <v>175084</v>
      </c>
      <c r="E50990">
        <v>4125000</v>
      </c>
      <c r="F50990" t="s">
        <v>18</v>
      </c>
      <c r="G50990" t="s">
        <v>25</v>
      </c>
      <c r="H50990" t="s">
        <v>64</v>
      </c>
      <c r="I50990" t="s">
        <v>65</v>
      </c>
      <c r="J50990" t="s">
        <v>71</v>
      </c>
      <c r="K50990">
        <v>6</v>
      </c>
      <c r="L50990" s="1">
        <v>41122</v>
      </c>
      <c r="M50990" s="1">
        <v>41214</v>
      </c>
      <c r="N50990" s="1">
        <v>41723</v>
      </c>
    </row>
    <row r="50991" spans="1:18" hidden="1" x14ac:dyDescent="0.2">
      <c r="A50991" t="s">
        <v>175085</v>
      </c>
      <c r="B50991" t="s">
        <v>175086</v>
      </c>
      <c r="C50991" t="s">
        <v>175087</v>
      </c>
      <c r="D50991" t="s">
        <v>175088</v>
      </c>
      <c r="E50991" t="s">
        <v>43</v>
      </c>
      <c r="F50991" t="s">
        <v>18</v>
      </c>
      <c r="G50991" t="s">
        <v>25</v>
      </c>
      <c r="H50991" t="s">
        <v>64</v>
      </c>
      <c r="I50991" t="s">
        <v>65</v>
      </c>
      <c r="J50991" t="s">
        <v>71</v>
      </c>
      <c r="K50991">
        <v>1</v>
      </c>
      <c r="L50991" s="1">
        <v>41275</v>
      </c>
      <c r="M50991" s="1">
        <v>41791</v>
      </c>
      <c r="N50991" s="1">
        <v>41791</v>
      </c>
      <c r="O50991"/>
      <c r="P50991"/>
      <c r="Q50991"/>
      <c r="R50991"/>
    </row>
    <row r="50992" spans="1:18" x14ac:dyDescent="0.2">
      <c r="A50992" t="s">
        <v>175089</v>
      </c>
      <c r="B50992" t="s">
        <v>175090</v>
      </c>
      <c r="C50992" t="s">
        <v>175091</v>
      </c>
      <c r="D50992" t="s">
        <v>544</v>
      </c>
      <c r="E50992">
        <v>50000</v>
      </c>
      <c r="F50992" t="s">
        <v>18</v>
      </c>
      <c r="G50992" t="s">
        <v>406</v>
      </c>
      <c r="H50992">
        <v>40</v>
      </c>
      <c r="I50992" t="s">
        <v>980</v>
      </c>
      <c r="J50992" t="s">
        <v>980</v>
      </c>
      <c r="K50992">
        <v>1</v>
      </c>
      <c r="L50992" s="1">
        <v>40610</v>
      </c>
      <c r="M50992" s="1">
        <v>40630</v>
      </c>
      <c r="N50992" s="1">
        <v>40630</v>
      </c>
    </row>
    <row r="50993" spans="1:18" hidden="1" x14ac:dyDescent="0.2">
      <c r="A50993" t="s">
        <v>175092</v>
      </c>
      <c r="B50993" t="s">
        <v>175093</v>
      </c>
      <c r="C50993" t="s">
        <v>175094</v>
      </c>
      <c r="D50993" t="s">
        <v>264</v>
      </c>
      <c r="E50993">
        <v>27760493</v>
      </c>
      <c r="F50993" t="s">
        <v>18</v>
      </c>
      <c r="G50993" t="s">
        <v>25</v>
      </c>
      <c r="H50993" t="s">
        <v>380</v>
      </c>
      <c r="I50993" t="s">
        <v>381</v>
      </c>
      <c r="J50993" t="s">
        <v>381</v>
      </c>
      <c r="K50993">
        <v>6</v>
      </c>
      <c r="L50993" s="1">
        <v>39814</v>
      </c>
      <c r="M50993" s="1">
        <v>40491</v>
      </c>
      <c r="N50993" s="1">
        <v>42135</v>
      </c>
      <c r="O50993"/>
      <c r="P50993"/>
      <c r="Q50993"/>
      <c r="R50993"/>
    </row>
    <row r="50994" spans="1:18" x14ac:dyDescent="0.2">
      <c r="A50994" t="s">
        <v>175095</v>
      </c>
      <c r="B50994" t="s">
        <v>175096</v>
      </c>
      <c r="C50994" t="s">
        <v>175097</v>
      </c>
      <c r="D50994" t="s">
        <v>6078</v>
      </c>
      <c r="E50994">
        <v>18000</v>
      </c>
      <c r="F50994" t="s">
        <v>18</v>
      </c>
      <c r="G50994" t="s">
        <v>25</v>
      </c>
      <c r="H50994" t="s">
        <v>808</v>
      </c>
      <c r="I50994" t="s">
        <v>809</v>
      </c>
      <c r="J50994" t="s">
        <v>809</v>
      </c>
      <c r="K50994">
        <v>1</v>
      </c>
      <c r="L50994" s="1">
        <v>41470</v>
      </c>
      <c r="M50994" s="1">
        <v>41835</v>
      </c>
      <c r="N50994" s="1">
        <v>41835</v>
      </c>
    </row>
    <row r="50995" spans="1:18" x14ac:dyDescent="0.2">
      <c r="A50995" t="s">
        <v>175098</v>
      </c>
      <c r="B50995" t="s">
        <v>175099</v>
      </c>
      <c r="C50995" t="s">
        <v>175100</v>
      </c>
      <c r="D50995" t="s">
        <v>63</v>
      </c>
      <c r="E50995">
        <v>6000000</v>
      </c>
      <c r="F50995" t="s">
        <v>18</v>
      </c>
      <c r="G50995" t="s">
        <v>25</v>
      </c>
      <c r="H50995" t="s">
        <v>106</v>
      </c>
      <c r="I50995" t="s">
        <v>107</v>
      </c>
      <c r="J50995" t="s">
        <v>108</v>
      </c>
      <c r="K50995">
        <v>1</v>
      </c>
      <c r="L50995" s="1">
        <v>41673</v>
      </c>
      <c r="M50995" s="1">
        <v>41771</v>
      </c>
      <c r="N50995" s="1">
        <v>41771</v>
      </c>
    </row>
    <row r="50996" spans="1:18" hidden="1" x14ac:dyDescent="0.2">
      <c r="A50996" t="s">
        <v>175101</v>
      </c>
      <c r="B50996" t="s">
        <v>175102</v>
      </c>
      <c r="C50996" t="s">
        <v>175103</v>
      </c>
      <c r="D50996" t="s">
        <v>175104</v>
      </c>
      <c r="E50996" t="s">
        <v>43</v>
      </c>
      <c r="F50996" t="s">
        <v>18</v>
      </c>
      <c r="G50996" t="s">
        <v>19</v>
      </c>
      <c r="H50996">
        <v>16</v>
      </c>
      <c r="I50996" t="s">
        <v>20</v>
      </c>
      <c r="J50996" t="s">
        <v>20</v>
      </c>
      <c r="K50996">
        <v>1</v>
      </c>
      <c r="L50996" s="1">
        <v>42200</v>
      </c>
      <c r="M50996" s="1">
        <v>42251</v>
      </c>
      <c r="N50996" s="1">
        <v>42251</v>
      </c>
      <c r="O50996"/>
      <c r="P50996"/>
      <c r="Q50996"/>
      <c r="R50996"/>
    </row>
    <row r="50997" spans="1:18" hidden="1" x14ac:dyDescent="0.2">
      <c r="A50997" t="s">
        <v>175105</v>
      </c>
      <c r="B50997" t="s">
        <v>175106</v>
      </c>
      <c r="C50997" t="s">
        <v>175107</v>
      </c>
      <c r="D50997" t="s">
        <v>175108</v>
      </c>
      <c r="E50997">
        <v>7755000</v>
      </c>
      <c r="F50997" t="s">
        <v>18</v>
      </c>
      <c r="G50997" t="s">
        <v>25</v>
      </c>
      <c r="H50997" t="s">
        <v>158</v>
      </c>
      <c r="I50997" t="s">
        <v>244</v>
      </c>
      <c r="J50997" t="s">
        <v>244</v>
      </c>
      <c r="K50997">
        <v>4</v>
      </c>
      <c r="L50997" s="1">
        <v>40026</v>
      </c>
      <c r="M50997" s="1">
        <v>40057</v>
      </c>
      <c r="N50997" s="1">
        <v>41913</v>
      </c>
      <c r="O50997"/>
      <c r="P50997"/>
      <c r="Q50997"/>
      <c r="R50997"/>
    </row>
    <row r="50998" spans="1:18" hidden="1" x14ac:dyDescent="0.2">
      <c r="A50998" t="s">
        <v>175109</v>
      </c>
      <c r="B50998" t="s">
        <v>175110</v>
      </c>
      <c r="C50998" t="s">
        <v>175111</v>
      </c>
      <c r="D50998" t="s">
        <v>1957</v>
      </c>
      <c r="E50998">
        <v>8868</v>
      </c>
      <c r="F50998" t="s">
        <v>18</v>
      </c>
      <c r="G50998" t="s">
        <v>57</v>
      </c>
      <c r="H50998" t="s">
        <v>3339</v>
      </c>
      <c r="I50998" t="s">
        <v>20061</v>
      </c>
      <c r="J50998" t="s">
        <v>20062</v>
      </c>
      <c r="K50998">
        <v>1</v>
      </c>
      <c r="L50998" s="1">
        <v>41548</v>
      </c>
      <c r="M50998" s="1">
        <v>41977</v>
      </c>
      <c r="N50998" s="1">
        <v>41977</v>
      </c>
      <c r="O50998"/>
      <c r="P50998"/>
      <c r="Q50998"/>
      <c r="R50998"/>
    </row>
    <row r="50999" spans="1:18" hidden="1" x14ac:dyDescent="0.2">
      <c r="A50999" t="s">
        <v>175112</v>
      </c>
      <c r="B50999" t="s">
        <v>175113</v>
      </c>
      <c r="C50999" t="s">
        <v>175114</v>
      </c>
      <c r="D50999" t="s">
        <v>175115</v>
      </c>
      <c r="E50999" t="s">
        <v>43</v>
      </c>
      <c r="F50999" t="s">
        <v>18</v>
      </c>
      <c r="G50999" t="s">
        <v>25</v>
      </c>
      <c r="H50999" t="s">
        <v>64</v>
      </c>
      <c r="I50999" t="s">
        <v>65</v>
      </c>
      <c r="J50999" t="s">
        <v>71</v>
      </c>
      <c r="K50999">
        <v>1</v>
      </c>
      <c r="L50999" s="1">
        <v>41527</v>
      </c>
      <c r="M50999" s="1">
        <v>41332</v>
      </c>
      <c r="N50999" s="1">
        <v>41332</v>
      </c>
      <c r="O50999"/>
      <c r="P50999"/>
      <c r="Q50999"/>
      <c r="R50999"/>
    </row>
    <row r="51000" spans="1:18" hidden="1" x14ac:dyDescent="0.2">
      <c r="A51000" t="s">
        <v>175116</v>
      </c>
      <c r="B51000" t="s">
        <v>175117</v>
      </c>
      <c r="C51000" t="s">
        <v>175118</v>
      </c>
      <c r="D51000" t="s">
        <v>175119</v>
      </c>
      <c r="E51000" t="s">
        <v>43</v>
      </c>
      <c r="F51000" t="s">
        <v>18</v>
      </c>
      <c r="G51000" t="s">
        <v>479</v>
      </c>
      <c r="I51000" t="s">
        <v>480</v>
      </c>
      <c r="J51000" t="s">
        <v>480</v>
      </c>
      <c r="K51000">
        <v>1</v>
      </c>
      <c r="L51000" s="1">
        <v>41830</v>
      </c>
      <c r="M51000" s="1">
        <v>41928</v>
      </c>
      <c r="N51000" s="1">
        <v>41928</v>
      </c>
      <c r="O51000"/>
      <c r="P51000"/>
      <c r="Q51000"/>
      <c r="R51000"/>
    </row>
    <row r="51001" spans="1:18" hidden="1" x14ac:dyDescent="0.2">
      <c r="A51001" t="s">
        <v>175120</v>
      </c>
      <c r="B51001" t="s">
        <v>175121</v>
      </c>
      <c r="C51001" t="s">
        <v>175122</v>
      </c>
      <c r="D51001" t="s">
        <v>175123</v>
      </c>
      <c r="E51001">
        <v>206380</v>
      </c>
      <c r="F51001" t="s">
        <v>18</v>
      </c>
      <c r="G51001" t="s">
        <v>623</v>
      </c>
      <c r="H51001">
        <v>11</v>
      </c>
      <c r="I51001" t="s">
        <v>883</v>
      </c>
      <c r="J51001" t="s">
        <v>883</v>
      </c>
      <c r="K51001">
        <v>1</v>
      </c>
      <c r="L51001" s="1">
        <v>40909</v>
      </c>
      <c r="M51001" s="1">
        <v>41621</v>
      </c>
      <c r="N51001" s="1">
        <v>41621</v>
      </c>
      <c r="O51001"/>
      <c r="P51001"/>
      <c r="Q51001"/>
      <c r="R51001"/>
    </row>
    <row r="51002" spans="1:18" hidden="1" x14ac:dyDescent="0.2">
      <c r="A51002" t="s">
        <v>175124</v>
      </c>
      <c r="B51002" t="s">
        <v>175125</v>
      </c>
      <c r="C51002" t="s">
        <v>175126</v>
      </c>
      <c r="D51002" t="s">
        <v>3110</v>
      </c>
      <c r="E51002">
        <v>20000000</v>
      </c>
      <c r="F51002" t="s">
        <v>18</v>
      </c>
      <c r="G51002" t="s">
        <v>25</v>
      </c>
      <c r="H51002" t="s">
        <v>527</v>
      </c>
      <c r="I51002" t="s">
        <v>528</v>
      </c>
      <c r="J51002" t="s">
        <v>529</v>
      </c>
      <c r="K51002">
        <v>1</v>
      </c>
      <c r="M51002" s="1">
        <v>37200</v>
      </c>
      <c r="N51002" s="1">
        <v>37200</v>
      </c>
      <c r="O51002"/>
      <c r="P51002"/>
      <c r="Q51002"/>
      <c r="R51002"/>
    </row>
    <row r="51003" spans="1:18" x14ac:dyDescent="0.2">
      <c r="A51003" t="s">
        <v>175127</v>
      </c>
      <c r="B51003" t="s">
        <v>175128</v>
      </c>
      <c r="C51003" t="s">
        <v>175129</v>
      </c>
      <c r="D51003" t="s">
        <v>94</v>
      </c>
      <c r="E51003">
        <v>34000000</v>
      </c>
      <c r="F51003" t="s">
        <v>18</v>
      </c>
      <c r="G51003" t="s">
        <v>25</v>
      </c>
      <c r="H51003" t="s">
        <v>644</v>
      </c>
      <c r="I51003" t="s">
        <v>645</v>
      </c>
      <c r="J51003" t="s">
        <v>645</v>
      </c>
      <c r="K51003">
        <v>4</v>
      </c>
      <c r="L51003" s="1">
        <v>40119</v>
      </c>
      <c r="M51003" s="1">
        <v>40709</v>
      </c>
      <c r="N51003" s="1">
        <v>42102</v>
      </c>
    </row>
    <row r="51004" spans="1:18" hidden="1" x14ac:dyDescent="0.2">
      <c r="A51004" t="s">
        <v>175130</v>
      </c>
      <c r="B51004" t="s">
        <v>175131</v>
      </c>
      <c r="C51004" t="s">
        <v>175132</v>
      </c>
      <c r="D51004" t="s">
        <v>2762</v>
      </c>
      <c r="E51004" t="s">
        <v>43</v>
      </c>
      <c r="F51004" t="s">
        <v>207</v>
      </c>
      <c r="K51004">
        <v>1</v>
      </c>
      <c r="L51004" s="1">
        <v>41640</v>
      </c>
      <c r="M51004" s="1">
        <v>41878</v>
      </c>
      <c r="N51004" s="1">
        <v>41878</v>
      </c>
      <c r="O51004"/>
      <c r="P51004"/>
      <c r="Q51004"/>
      <c r="R51004"/>
    </row>
    <row r="51005" spans="1:18" hidden="1" x14ac:dyDescent="0.2">
      <c r="A51005" t="s">
        <v>175133</v>
      </c>
      <c r="B51005" t="s">
        <v>175134</v>
      </c>
      <c r="C51005" t="s">
        <v>175135</v>
      </c>
      <c r="D51005" t="s">
        <v>264</v>
      </c>
      <c r="E51005">
        <v>711250</v>
      </c>
      <c r="F51005" t="s">
        <v>18</v>
      </c>
      <c r="G51005" t="s">
        <v>25</v>
      </c>
      <c r="H51005" t="s">
        <v>1352</v>
      </c>
      <c r="I51005" t="s">
        <v>1353</v>
      </c>
      <c r="J51005" t="s">
        <v>1354</v>
      </c>
      <c r="K51005">
        <v>3</v>
      </c>
      <c r="L51005" s="1">
        <v>39448</v>
      </c>
      <c r="M51005" s="1">
        <v>40210</v>
      </c>
      <c r="N51005" s="1">
        <v>42045</v>
      </c>
      <c r="O51005"/>
      <c r="P51005"/>
      <c r="Q51005"/>
      <c r="R51005"/>
    </row>
    <row r="51006" spans="1:18" x14ac:dyDescent="0.2">
      <c r="A51006" t="s">
        <v>175136</v>
      </c>
      <c r="B51006" t="s">
        <v>175137</v>
      </c>
      <c r="C51006" t="s">
        <v>175138</v>
      </c>
      <c r="D51006" t="s">
        <v>42</v>
      </c>
      <c r="E51006">
        <v>3000000</v>
      </c>
      <c r="F51006" t="s">
        <v>18</v>
      </c>
      <c r="G51006" t="s">
        <v>25</v>
      </c>
      <c r="H51006" t="s">
        <v>430</v>
      </c>
      <c r="I51006" t="s">
        <v>528</v>
      </c>
      <c r="J51006" t="s">
        <v>323</v>
      </c>
      <c r="K51006">
        <v>1</v>
      </c>
      <c r="L51006" s="1">
        <v>36526</v>
      </c>
      <c r="M51006" s="1">
        <v>41520</v>
      </c>
      <c r="N51006" s="1">
        <v>41520</v>
      </c>
    </row>
    <row r="51007" spans="1:18" hidden="1" x14ac:dyDescent="0.2">
      <c r="A51007" t="s">
        <v>175139</v>
      </c>
      <c r="B51007" t="s">
        <v>175140</v>
      </c>
      <c r="C51007" t="s">
        <v>175141</v>
      </c>
      <c r="D51007" t="s">
        <v>3560</v>
      </c>
      <c r="E51007">
        <v>2055500</v>
      </c>
      <c r="F51007" t="s">
        <v>18</v>
      </c>
      <c r="G51007" t="s">
        <v>25</v>
      </c>
      <c r="H51007" t="s">
        <v>1234</v>
      </c>
      <c r="I51007" t="s">
        <v>1235</v>
      </c>
      <c r="J51007" t="s">
        <v>11032</v>
      </c>
      <c r="K51007">
        <v>3</v>
      </c>
      <c r="L51007" s="1">
        <v>40951</v>
      </c>
      <c r="M51007" s="1">
        <v>41275</v>
      </c>
      <c r="N51007" s="1">
        <v>42331</v>
      </c>
      <c r="O51007"/>
      <c r="P51007"/>
      <c r="Q51007"/>
      <c r="R51007"/>
    </row>
    <row r="51008" spans="1:18" x14ac:dyDescent="0.2">
      <c r="A51008" t="s">
        <v>175142</v>
      </c>
      <c r="B51008" t="s">
        <v>175143</v>
      </c>
      <c r="C51008" t="s">
        <v>175144</v>
      </c>
      <c r="D51008" t="s">
        <v>175145</v>
      </c>
      <c r="E51008">
        <v>1100000</v>
      </c>
      <c r="F51008" t="s">
        <v>18</v>
      </c>
      <c r="G51008" t="s">
        <v>25</v>
      </c>
      <c r="H51008" t="s">
        <v>64</v>
      </c>
      <c r="I51008" t="s">
        <v>65</v>
      </c>
      <c r="J51008" t="s">
        <v>71</v>
      </c>
      <c r="K51008">
        <v>2</v>
      </c>
      <c r="L51008" s="1">
        <v>41275</v>
      </c>
      <c r="M51008" s="1">
        <v>41563</v>
      </c>
      <c r="N51008" s="1">
        <v>41689</v>
      </c>
    </row>
    <row r="51009" spans="1:18" hidden="1" x14ac:dyDescent="0.2">
      <c r="A51009" t="s">
        <v>175146</v>
      </c>
      <c r="B51009" t="s">
        <v>175147</v>
      </c>
      <c r="C51009" t="s">
        <v>175148</v>
      </c>
      <c r="D51009" t="s">
        <v>544</v>
      </c>
      <c r="E51009" t="s">
        <v>43</v>
      </c>
      <c r="F51009" t="s">
        <v>18</v>
      </c>
      <c r="G51009" t="s">
        <v>57</v>
      </c>
      <c r="H51009" t="s">
        <v>202</v>
      </c>
      <c r="I51009" t="s">
        <v>203</v>
      </c>
      <c r="J51009" t="s">
        <v>203</v>
      </c>
      <c r="K51009">
        <v>1</v>
      </c>
      <c r="M51009" s="1">
        <v>39387</v>
      </c>
      <c r="N51009" s="1">
        <v>39387</v>
      </c>
      <c r="O51009"/>
      <c r="P51009"/>
      <c r="Q51009"/>
      <c r="R51009"/>
    </row>
    <row r="51010" spans="1:18" x14ac:dyDescent="0.2">
      <c r="A51010" t="s">
        <v>175149</v>
      </c>
      <c r="B51010" t="s">
        <v>175150</v>
      </c>
      <c r="C51010" t="s">
        <v>175151</v>
      </c>
      <c r="D51010" t="s">
        <v>175152</v>
      </c>
      <c r="E51010">
        <v>130000</v>
      </c>
      <c r="F51010" t="s">
        <v>18</v>
      </c>
      <c r="G51010" t="s">
        <v>25</v>
      </c>
      <c r="H51010" t="s">
        <v>286</v>
      </c>
      <c r="I51010" t="s">
        <v>1030</v>
      </c>
      <c r="J51010" t="s">
        <v>1030</v>
      </c>
      <c r="K51010">
        <v>1</v>
      </c>
      <c r="L51010" s="1">
        <v>39814</v>
      </c>
      <c r="M51010" s="1">
        <v>41424</v>
      </c>
      <c r="N51010" s="1">
        <v>41424</v>
      </c>
    </row>
    <row r="51011" spans="1:18" hidden="1" x14ac:dyDescent="0.2">
      <c r="A51011" t="s">
        <v>175153</v>
      </c>
      <c r="B51011" t="s">
        <v>175154</v>
      </c>
      <c r="C51011" t="s">
        <v>175155</v>
      </c>
      <c r="D51011" t="s">
        <v>36</v>
      </c>
      <c r="E51011" t="s">
        <v>43</v>
      </c>
      <c r="F51011" t="s">
        <v>113</v>
      </c>
      <c r="G51011" t="s">
        <v>25</v>
      </c>
      <c r="H51011" t="s">
        <v>64</v>
      </c>
      <c r="I51011" t="s">
        <v>65</v>
      </c>
      <c r="J51011" t="s">
        <v>1160</v>
      </c>
      <c r="K51011">
        <v>1</v>
      </c>
      <c r="L51011" s="1">
        <v>39569</v>
      </c>
      <c r="M51011" s="1">
        <v>39814</v>
      </c>
      <c r="N51011" s="1">
        <v>39814</v>
      </c>
      <c r="O51011"/>
      <c r="P51011"/>
      <c r="Q51011"/>
      <c r="R51011"/>
    </row>
    <row r="51012" spans="1:18" hidden="1" x14ac:dyDescent="0.2">
      <c r="A51012" t="s">
        <v>175156</v>
      </c>
      <c r="B51012" t="s">
        <v>175157</v>
      </c>
      <c r="C51012" t="s">
        <v>175158</v>
      </c>
      <c r="D51012" t="s">
        <v>175159</v>
      </c>
      <c r="E51012">
        <v>4825002</v>
      </c>
      <c r="F51012" t="s">
        <v>113</v>
      </c>
      <c r="G51012" t="s">
        <v>25</v>
      </c>
      <c r="H51012" t="s">
        <v>380</v>
      </c>
      <c r="I51012" t="s">
        <v>381</v>
      </c>
      <c r="J51012" t="s">
        <v>381</v>
      </c>
      <c r="K51012">
        <v>2</v>
      </c>
      <c r="L51012" s="1">
        <v>39448</v>
      </c>
      <c r="M51012" s="1">
        <v>41135</v>
      </c>
      <c r="N51012" s="1">
        <v>41426</v>
      </c>
      <c r="O51012"/>
      <c r="P51012"/>
      <c r="Q51012"/>
      <c r="R51012"/>
    </row>
    <row r="51013" spans="1:18" hidden="1" x14ac:dyDescent="0.2">
      <c r="A51013" t="s">
        <v>175160</v>
      </c>
      <c r="B51013" t="s">
        <v>175161</v>
      </c>
      <c r="C51013" t="s">
        <v>175162</v>
      </c>
      <c r="E51013" t="s">
        <v>43</v>
      </c>
      <c r="F51013" t="s">
        <v>18</v>
      </c>
      <c r="G51013" t="s">
        <v>341</v>
      </c>
      <c r="H51013">
        <v>11</v>
      </c>
      <c r="I51013" t="s">
        <v>497</v>
      </c>
      <c r="J51013" t="s">
        <v>497</v>
      </c>
      <c r="K51013">
        <v>1</v>
      </c>
      <c r="L51013" s="1">
        <v>41456</v>
      </c>
      <c r="M51013" s="1">
        <v>41579</v>
      </c>
      <c r="N51013" s="1">
        <v>41579</v>
      </c>
      <c r="O51013"/>
      <c r="P51013"/>
      <c r="Q51013"/>
      <c r="R51013"/>
    </row>
    <row r="51014" spans="1:18" hidden="1" x14ac:dyDescent="0.2">
      <c r="A51014" t="s">
        <v>175163</v>
      </c>
      <c r="B51014" t="s">
        <v>175164</v>
      </c>
      <c r="C51014" t="s">
        <v>175165</v>
      </c>
      <c r="D51014" t="s">
        <v>42</v>
      </c>
      <c r="E51014">
        <v>2398377</v>
      </c>
      <c r="F51014" t="s">
        <v>18</v>
      </c>
      <c r="G51014" t="s">
        <v>128</v>
      </c>
      <c r="H51014" t="s">
        <v>129</v>
      </c>
      <c r="I51014" t="s">
        <v>130</v>
      </c>
      <c r="J51014" t="s">
        <v>130</v>
      </c>
      <c r="K51014">
        <v>4</v>
      </c>
      <c r="L51014" s="1">
        <v>41456</v>
      </c>
      <c r="M51014" s="1">
        <v>41501</v>
      </c>
      <c r="N51014" s="1">
        <v>42248</v>
      </c>
      <c r="O51014"/>
      <c r="P51014"/>
      <c r="Q51014"/>
      <c r="R51014"/>
    </row>
    <row r="51015" spans="1:18" x14ac:dyDescent="0.2">
      <c r="A51015" t="s">
        <v>175166</v>
      </c>
      <c r="B51015" t="s">
        <v>175167</v>
      </c>
      <c r="C51015" t="s">
        <v>175168</v>
      </c>
      <c r="D51015" t="s">
        <v>175169</v>
      </c>
      <c r="E51015">
        <v>1000000</v>
      </c>
      <c r="F51015" t="s">
        <v>18</v>
      </c>
      <c r="G51015" t="s">
        <v>128</v>
      </c>
      <c r="H51015" t="s">
        <v>2005</v>
      </c>
      <c r="I51015" t="s">
        <v>2006</v>
      </c>
      <c r="J51015" t="s">
        <v>2006</v>
      </c>
      <c r="K51015">
        <v>1</v>
      </c>
      <c r="L51015" s="1">
        <v>41183</v>
      </c>
      <c r="M51015" s="1">
        <v>42135</v>
      </c>
      <c r="N51015" s="1">
        <v>42135</v>
      </c>
    </row>
    <row r="51016" spans="1:18" hidden="1" x14ac:dyDescent="0.2">
      <c r="A51016" t="s">
        <v>175170</v>
      </c>
      <c r="B51016" t="s">
        <v>175171</v>
      </c>
      <c r="C51016" t="s">
        <v>175172</v>
      </c>
      <c r="D51016" t="s">
        <v>175173</v>
      </c>
      <c r="E51016" t="s">
        <v>43</v>
      </c>
      <c r="F51016" t="s">
        <v>18</v>
      </c>
      <c r="G51016" t="s">
        <v>128</v>
      </c>
      <c r="H51016" t="s">
        <v>129</v>
      </c>
      <c r="I51016" t="s">
        <v>130</v>
      </c>
      <c r="J51016" t="s">
        <v>130</v>
      </c>
      <c r="K51016">
        <v>1</v>
      </c>
      <c r="L51016" s="1">
        <v>40909</v>
      </c>
      <c r="M51016" s="1">
        <v>41523</v>
      </c>
      <c r="N51016" s="1">
        <v>41523</v>
      </c>
      <c r="O51016"/>
      <c r="P51016"/>
      <c r="Q51016"/>
      <c r="R51016"/>
    </row>
    <row r="51017" spans="1:18" x14ac:dyDescent="0.2">
      <c r="A51017" t="s">
        <v>175174</v>
      </c>
      <c r="B51017" t="s">
        <v>175175</v>
      </c>
      <c r="C51017" t="s">
        <v>175176</v>
      </c>
      <c r="D51017" t="s">
        <v>175177</v>
      </c>
      <c r="E51017">
        <v>30000</v>
      </c>
      <c r="F51017" t="s">
        <v>207</v>
      </c>
      <c r="G51017" t="s">
        <v>2906</v>
      </c>
      <c r="H51017">
        <v>78</v>
      </c>
      <c r="I51017" t="s">
        <v>2907</v>
      </c>
      <c r="J51017" t="s">
        <v>2907</v>
      </c>
      <c r="K51017">
        <v>1</v>
      </c>
      <c r="L51017" s="1">
        <v>40787</v>
      </c>
      <c r="M51017" s="1">
        <v>40817</v>
      </c>
      <c r="N51017" s="1">
        <v>40817</v>
      </c>
    </row>
    <row r="51018" spans="1:18" hidden="1" x14ac:dyDescent="0.2">
      <c r="A51018" t="s">
        <v>175178</v>
      </c>
      <c r="B51018" t="s">
        <v>175179</v>
      </c>
      <c r="C51018" t="s">
        <v>175180</v>
      </c>
      <c r="D51018" t="s">
        <v>175181</v>
      </c>
      <c r="E51018">
        <v>200000</v>
      </c>
      <c r="F51018" t="s">
        <v>18</v>
      </c>
      <c r="K51018">
        <v>1</v>
      </c>
      <c r="M51018" s="1">
        <v>41133</v>
      </c>
      <c r="N51018" s="1">
        <v>41133</v>
      </c>
      <c r="O51018"/>
      <c r="P51018"/>
      <c r="Q51018"/>
      <c r="R51018"/>
    </row>
    <row r="51019" spans="1:18" x14ac:dyDescent="0.2">
      <c r="A51019" t="s">
        <v>175182</v>
      </c>
      <c r="B51019" t="s">
        <v>175183</v>
      </c>
      <c r="C51019" t="s">
        <v>175184</v>
      </c>
      <c r="D51019" t="s">
        <v>175185</v>
      </c>
      <c r="E51019">
        <v>500000</v>
      </c>
      <c r="F51019" t="s">
        <v>18</v>
      </c>
      <c r="G51019" t="s">
        <v>25</v>
      </c>
      <c r="H51019" t="s">
        <v>64</v>
      </c>
      <c r="I51019" t="s">
        <v>95</v>
      </c>
      <c r="J51019" t="s">
        <v>1428</v>
      </c>
      <c r="K51019">
        <v>2</v>
      </c>
      <c r="L51019" s="1">
        <v>40296</v>
      </c>
      <c r="M51019" s="1">
        <v>40817</v>
      </c>
      <c r="N51019" s="1">
        <v>41091</v>
      </c>
    </row>
    <row r="51020" spans="1:18" hidden="1" x14ac:dyDescent="0.2">
      <c r="A51020" t="s">
        <v>175186</v>
      </c>
      <c r="B51020" t="s">
        <v>175187</v>
      </c>
      <c r="C51020" t="s">
        <v>175188</v>
      </c>
      <c r="D51020" t="s">
        <v>52263</v>
      </c>
      <c r="E51020" t="s">
        <v>43</v>
      </c>
      <c r="F51020" t="s">
        <v>18</v>
      </c>
      <c r="G51020" t="s">
        <v>25</v>
      </c>
      <c r="H51020" t="s">
        <v>26</v>
      </c>
      <c r="I51020" t="s">
        <v>7746</v>
      </c>
      <c r="J51020" t="s">
        <v>175189</v>
      </c>
      <c r="K51020">
        <v>1</v>
      </c>
      <c r="L51020" s="1">
        <v>41754</v>
      </c>
      <c r="M51020" s="1">
        <v>41787</v>
      </c>
      <c r="N51020" s="1">
        <v>41787</v>
      </c>
      <c r="O51020"/>
      <c r="P51020"/>
      <c r="Q51020"/>
      <c r="R51020"/>
    </row>
    <row r="51021" spans="1:18" hidden="1" x14ac:dyDescent="0.2">
      <c r="A51021" t="s">
        <v>175190</v>
      </c>
      <c r="B51021" t="s">
        <v>175191</v>
      </c>
      <c r="C51021" t="s">
        <v>175192</v>
      </c>
      <c r="D51021" t="s">
        <v>3939</v>
      </c>
      <c r="E51021" t="s">
        <v>43</v>
      </c>
      <c r="F51021" t="s">
        <v>18</v>
      </c>
      <c r="G51021" t="s">
        <v>25</v>
      </c>
      <c r="H51021" t="s">
        <v>286</v>
      </c>
      <c r="I51021" t="s">
        <v>874</v>
      </c>
      <c r="J51021" t="s">
        <v>874</v>
      </c>
      <c r="K51021">
        <v>1</v>
      </c>
      <c r="L51021" s="1">
        <v>39614</v>
      </c>
      <c r="M51021" s="1">
        <v>40080</v>
      </c>
      <c r="N51021" s="1">
        <v>40080</v>
      </c>
      <c r="O51021"/>
      <c r="P51021"/>
      <c r="Q51021"/>
      <c r="R51021"/>
    </row>
    <row r="51022" spans="1:18" hidden="1" x14ac:dyDescent="0.2">
      <c r="A51022" t="s">
        <v>175193</v>
      </c>
      <c r="B51022" t="s">
        <v>175194</v>
      </c>
      <c r="C51022" t="s">
        <v>175195</v>
      </c>
      <c r="D51022" t="s">
        <v>175196</v>
      </c>
      <c r="E51022" t="s">
        <v>43</v>
      </c>
      <c r="F51022" t="s">
        <v>18</v>
      </c>
      <c r="K51022">
        <v>1</v>
      </c>
      <c r="M51022" s="1">
        <v>39539</v>
      </c>
      <c r="N51022" s="1">
        <v>39539</v>
      </c>
      <c r="O51022"/>
      <c r="P51022"/>
      <c r="Q51022"/>
      <c r="R51022"/>
    </row>
    <row r="51023" spans="1:18" x14ac:dyDescent="0.2">
      <c r="A51023" t="s">
        <v>175197</v>
      </c>
      <c r="B51023" t="s">
        <v>175198</v>
      </c>
      <c r="C51023" t="s">
        <v>175199</v>
      </c>
      <c r="D51023" t="s">
        <v>127</v>
      </c>
      <c r="E51023">
        <v>250000</v>
      </c>
      <c r="F51023" t="s">
        <v>18</v>
      </c>
      <c r="G51023" t="s">
        <v>25</v>
      </c>
      <c r="H51023" t="s">
        <v>64</v>
      </c>
      <c r="I51023" t="s">
        <v>1221</v>
      </c>
      <c r="J51023" t="s">
        <v>3048</v>
      </c>
      <c r="K51023">
        <v>1</v>
      </c>
      <c r="L51023" s="1">
        <v>39480</v>
      </c>
      <c r="M51023" s="1">
        <v>39873</v>
      </c>
      <c r="N51023" s="1">
        <v>39873</v>
      </c>
    </row>
    <row r="51024" spans="1:18" x14ac:dyDescent="0.2">
      <c r="A51024" t="s">
        <v>175200</v>
      </c>
      <c r="B51024" t="s">
        <v>175201</v>
      </c>
      <c r="C51024" t="s">
        <v>175202</v>
      </c>
      <c r="D51024" t="s">
        <v>175203</v>
      </c>
      <c r="E51024">
        <v>650000</v>
      </c>
      <c r="F51024" t="s">
        <v>18</v>
      </c>
      <c r="G51024" t="s">
        <v>25</v>
      </c>
      <c r="H51024" t="s">
        <v>5815</v>
      </c>
      <c r="I51024" t="s">
        <v>5816</v>
      </c>
      <c r="J51024" t="s">
        <v>5816</v>
      </c>
      <c r="K51024">
        <v>1</v>
      </c>
      <c r="L51024" s="1">
        <v>40162</v>
      </c>
      <c r="M51024" s="1">
        <v>40178</v>
      </c>
      <c r="N51024" s="1">
        <v>40178</v>
      </c>
    </row>
    <row r="51025" spans="1:18" hidden="1" x14ac:dyDescent="0.2">
      <c r="A51025" t="s">
        <v>175204</v>
      </c>
      <c r="B51025" t="s">
        <v>175205</v>
      </c>
      <c r="C51025" t="s">
        <v>175206</v>
      </c>
      <c r="D51025" t="s">
        <v>2199</v>
      </c>
      <c r="E51025" t="s">
        <v>43</v>
      </c>
      <c r="F51025" t="s">
        <v>18</v>
      </c>
      <c r="K51025">
        <v>2</v>
      </c>
      <c r="M51025" s="1">
        <v>40821</v>
      </c>
      <c r="N51025" s="1">
        <v>41627</v>
      </c>
      <c r="O51025"/>
      <c r="P51025"/>
      <c r="Q51025"/>
      <c r="R51025"/>
    </row>
    <row r="51026" spans="1:18" x14ac:dyDescent="0.2">
      <c r="A51026" t="s">
        <v>175207</v>
      </c>
      <c r="B51026" t="s">
        <v>175208</v>
      </c>
      <c r="C51026" t="s">
        <v>175209</v>
      </c>
      <c r="D51026" t="s">
        <v>175210</v>
      </c>
      <c r="E51026">
        <v>1400000</v>
      </c>
      <c r="F51026" t="s">
        <v>18</v>
      </c>
      <c r="G51026" t="s">
        <v>25</v>
      </c>
      <c r="H51026" t="s">
        <v>64</v>
      </c>
      <c r="I51026" t="s">
        <v>65</v>
      </c>
      <c r="J51026" t="s">
        <v>5485</v>
      </c>
      <c r="K51026">
        <v>1</v>
      </c>
      <c r="L51026" s="1">
        <v>41318</v>
      </c>
      <c r="M51026" s="1">
        <v>42311</v>
      </c>
      <c r="N51026" s="1">
        <v>42311</v>
      </c>
    </row>
    <row r="51027" spans="1:18" hidden="1" x14ac:dyDescent="0.2">
      <c r="A51027" t="s">
        <v>175211</v>
      </c>
      <c r="B51027" t="s">
        <v>175212</v>
      </c>
      <c r="C51027" t="s">
        <v>175213</v>
      </c>
      <c r="D51027" t="s">
        <v>175214</v>
      </c>
      <c r="E51027">
        <v>1644736</v>
      </c>
      <c r="F51027" t="s">
        <v>18</v>
      </c>
      <c r="G51027" t="s">
        <v>37</v>
      </c>
      <c r="H51027">
        <v>30</v>
      </c>
      <c r="I51027" t="s">
        <v>386</v>
      </c>
      <c r="J51027" t="s">
        <v>386</v>
      </c>
      <c r="K51027">
        <v>1</v>
      </c>
      <c r="M51027" s="1">
        <v>41621</v>
      </c>
      <c r="N51027" s="1">
        <v>41621</v>
      </c>
      <c r="O51027"/>
      <c r="P51027"/>
      <c r="Q51027"/>
      <c r="R51027"/>
    </row>
    <row r="51028" spans="1:18" hidden="1" x14ac:dyDescent="0.2">
      <c r="A51028" t="s">
        <v>175215</v>
      </c>
      <c r="B51028" t="s">
        <v>175216</v>
      </c>
      <c r="C51028" t="s">
        <v>175217</v>
      </c>
      <c r="D51028" t="s">
        <v>3110</v>
      </c>
      <c r="E51028" t="s">
        <v>43</v>
      </c>
      <c r="F51028" t="s">
        <v>18</v>
      </c>
      <c r="G51028" t="s">
        <v>25</v>
      </c>
      <c r="H51028" t="s">
        <v>64</v>
      </c>
      <c r="I51028" t="s">
        <v>65</v>
      </c>
      <c r="J51028" t="s">
        <v>71</v>
      </c>
      <c r="K51028">
        <v>1</v>
      </c>
      <c r="L51028" s="1">
        <v>39814</v>
      </c>
      <c r="M51028" s="1">
        <v>40452</v>
      </c>
      <c r="N51028" s="1">
        <v>40452</v>
      </c>
      <c r="O51028"/>
      <c r="P51028"/>
      <c r="Q51028"/>
      <c r="R51028"/>
    </row>
    <row r="51029" spans="1:18" hidden="1" x14ac:dyDescent="0.2">
      <c r="A51029" t="s">
        <v>175218</v>
      </c>
      <c r="B51029" t="s">
        <v>175219</v>
      </c>
      <c r="C51029" t="s">
        <v>175220</v>
      </c>
      <c r="D51029" t="s">
        <v>175221</v>
      </c>
      <c r="E51029">
        <v>416386</v>
      </c>
      <c r="F51029" t="s">
        <v>18</v>
      </c>
      <c r="G51029" t="s">
        <v>25</v>
      </c>
      <c r="H51029" t="s">
        <v>64</v>
      </c>
      <c r="I51029" t="s">
        <v>95</v>
      </c>
      <c r="J51029" t="s">
        <v>95</v>
      </c>
      <c r="K51029">
        <v>2</v>
      </c>
      <c r="L51029" s="1">
        <v>40299</v>
      </c>
      <c r="M51029" s="1">
        <v>40452</v>
      </c>
      <c r="N51029" s="1">
        <v>40736</v>
      </c>
      <c r="O51029"/>
      <c r="P51029"/>
      <c r="Q51029"/>
      <c r="R51029"/>
    </row>
    <row r="51030" spans="1:18" hidden="1" x14ac:dyDescent="0.2">
      <c r="A51030" t="s">
        <v>175222</v>
      </c>
      <c r="B51030" t="s">
        <v>175223</v>
      </c>
      <c r="C51030" t="s">
        <v>175224</v>
      </c>
      <c r="D51030" t="s">
        <v>175225</v>
      </c>
      <c r="E51030" t="s">
        <v>43</v>
      </c>
      <c r="F51030" t="s">
        <v>18</v>
      </c>
      <c r="G51030" t="s">
        <v>19</v>
      </c>
      <c r="H51030">
        <v>9</v>
      </c>
      <c r="I51030" t="s">
        <v>7996</v>
      </c>
      <c r="J51030" t="s">
        <v>7996</v>
      </c>
      <c r="K51030">
        <v>1</v>
      </c>
      <c r="L51030" s="1">
        <v>40452</v>
      </c>
      <c r="M51030" s="1">
        <v>41091</v>
      </c>
      <c r="N51030" s="1">
        <v>41091</v>
      </c>
      <c r="O51030"/>
      <c r="P51030"/>
      <c r="Q51030"/>
      <c r="R51030"/>
    </row>
    <row r="51031" spans="1:18" hidden="1" x14ac:dyDescent="0.2">
      <c r="A51031" t="s">
        <v>175226</v>
      </c>
      <c r="B51031" t="s">
        <v>175227</v>
      </c>
      <c r="D51031" t="s">
        <v>175228</v>
      </c>
      <c r="E51031">
        <v>1551791</v>
      </c>
      <c r="F51031" t="s">
        <v>207</v>
      </c>
      <c r="G51031" t="s">
        <v>128</v>
      </c>
      <c r="H51031" t="s">
        <v>129</v>
      </c>
      <c r="I51031" t="s">
        <v>130</v>
      </c>
      <c r="J51031" t="s">
        <v>130</v>
      </c>
      <c r="K51031">
        <v>2</v>
      </c>
      <c r="L51031" s="1">
        <v>41358</v>
      </c>
      <c r="M51031" s="1">
        <v>40909</v>
      </c>
      <c r="N51031" s="1">
        <v>41760</v>
      </c>
      <c r="O51031"/>
      <c r="P51031"/>
      <c r="Q51031"/>
      <c r="R51031"/>
    </row>
    <row r="51032" spans="1:18" hidden="1" x14ac:dyDescent="0.2">
      <c r="A51032" t="s">
        <v>175229</v>
      </c>
      <c r="B51032" t="s">
        <v>175230</v>
      </c>
      <c r="C51032" t="s">
        <v>175231</v>
      </c>
      <c r="D51032" t="s">
        <v>993</v>
      </c>
      <c r="E51032">
        <v>791399</v>
      </c>
      <c r="F51032" t="s">
        <v>18</v>
      </c>
      <c r="G51032" t="s">
        <v>57</v>
      </c>
      <c r="H51032" t="s">
        <v>3339</v>
      </c>
      <c r="I51032" t="s">
        <v>3340</v>
      </c>
      <c r="J51032" t="s">
        <v>3341</v>
      </c>
      <c r="K51032">
        <v>2</v>
      </c>
      <c r="L51032" s="1">
        <v>41640</v>
      </c>
      <c r="M51032" s="1">
        <v>42131</v>
      </c>
      <c r="N51032" s="1">
        <v>42240</v>
      </c>
      <c r="O51032"/>
      <c r="P51032"/>
      <c r="Q51032"/>
      <c r="R51032"/>
    </row>
    <row r="51033" spans="1:18" hidden="1" x14ac:dyDescent="0.2">
      <c r="A51033" t="s">
        <v>175232</v>
      </c>
      <c r="B51033" t="s">
        <v>175233</v>
      </c>
      <c r="C51033" t="s">
        <v>175234</v>
      </c>
      <c r="D51033" t="s">
        <v>175235</v>
      </c>
      <c r="E51033">
        <v>61680275</v>
      </c>
      <c r="F51033" t="s">
        <v>18</v>
      </c>
      <c r="G51033" t="s">
        <v>25</v>
      </c>
      <c r="H51033" t="s">
        <v>64</v>
      </c>
      <c r="I51033" t="s">
        <v>65</v>
      </c>
      <c r="J51033" t="s">
        <v>271</v>
      </c>
      <c r="K51033">
        <v>6</v>
      </c>
      <c r="L51033" s="1">
        <v>39083</v>
      </c>
      <c r="M51033" s="1">
        <v>39083</v>
      </c>
      <c r="N51033" s="1">
        <v>42291</v>
      </c>
      <c r="O51033"/>
      <c r="P51033"/>
      <c r="Q51033"/>
      <c r="R51033"/>
    </row>
    <row r="51034" spans="1:18" x14ac:dyDescent="0.2">
      <c r="A51034" t="s">
        <v>175236</v>
      </c>
      <c r="B51034" t="s">
        <v>175237</v>
      </c>
      <c r="C51034" t="s">
        <v>175238</v>
      </c>
      <c r="D51034" t="s">
        <v>175239</v>
      </c>
      <c r="E51034">
        <v>38000000</v>
      </c>
      <c r="F51034" t="s">
        <v>18</v>
      </c>
      <c r="G51034" t="s">
        <v>25</v>
      </c>
      <c r="H51034" t="s">
        <v>64</v>
      </c>
      <c r="I51034" t="s">
        <v>65</v>
      </c>
      <c r="J51034" t="s">
        <v>71</v>
      </c>
      <c r="K51034">
        <v>7</v>
      </c>
      <c r="L51034" s="1">
        <v>39448</v>
      </c>
      <c r="M51034" s="1">
        <v>39173</v>
      </c>
      <c r="N51034" s="1">
        <v>41911</v>
      </c>
    </row>
    <row r="51035" spans="1:18" x14ac:dyDescent="0.2">
      <c r="A51035" t="s">
        <v>175240</v>
      </c>
      <c r="B51035" t="s">
        <v>175241</v>
      </c>
      <c r="C51035" t="s">
        <v>175242</v>
      </c>
      <c r="D51035" t="s">
        <v>36</v>
      </c>
      <c r="E51035">
        <v>2000000</v>
      </c>
      <c r="F51035" t="s">
        <v>207</v>
      </c>
      <c r="G51035" t="s">
        <v>25</v>
      </c>
      <c r="H51035" t="s">
        <v>64</v>
      </c>
      <c r="I51035" t="s">
        <v>65</v>
      </c>
      <c r="J51035" t="s">
        <v>271</v>
      </c>
      <c r="K51035">
        <v>1</v>
      </c>
      <c r="L51035" s="1">
        <v>39270</v>
      </c>
      <c r="M51035" s="1">
        <v>38838</v>
      </c>
      <c r="N51035" s="1">
        <v>38838</v>
      </c>
    </row>
    <row r="51036" spans="1:18" hidden="1" x14ac:dyDescent="0.2">
      <c r="A51036" t="s">
        <v>175243</v>
      </c>
      <c r="B51036" t="s">
        <v>175244</v>
      </c>
      <c r="C51036" t="s">
        <v>175245</v>
      </c>
      <c r="D51036" t="s">
        <v>175246</v>
      </c>
      <c r="E51036" t="s">
        <v>43</v>
      </c>
      <c r="F51036" t="s">
        <v>18</v>
      </c>
      <c r="G51036" t="s">
        <v>25</v>
      </c>
      <c r="H51036" t="s">
        <v>3993</v>
      </c>
      <c r="I51036" t="s">
        <v>12495</v>
      </c>
      <c r="J51036" t="s">
        <v>16955</v>
      </c>
      <c r="K51036">
        <v>1</v>
      </c>
      <c r="L51036" s="1">
        <v>37865</v>
      </c>
      <c r="M51036" s="1">
        <v>41724</v>
      </c>
      <c r="N51036" s="1">
        <v>41724</v>
      </c>
      <c r="O51036"/>
      <c r="P51036"/>
      <c r="Q51036"/>
      <c r="R51036"/>
    </row>
    <row r="51037" spans="1:18" x14ac:dyDescent="0.2">
      <c r="A51037" t="s">
        <v>175247</v>
      </c>
      <c r="B51037" t="s">
        <v>175248</v>
      </c>
      <c r="C51037" t="s">
        <v>175249</v>
      </c>
      <c r="D51037" t="s">
        <v>175250</v>
      </c>
      <c r="E51037">
        <v>1200000</v>
      </c>
      <c r="F51037" t="s">
        <v>18</v>
      </c>
      <c r="G51037" t="s">
        <v>2125</v>
      </c>
      <c r="H51037">
        <v>13</v>
      </c>
      <c r="I51037" t="s">
        <v>2126</v>
      </c>
      <c r="J51037" t="s">
        <v>2126</v>
      </c>
      <c r="K51037">
        <v>3</v>
      </c>
      <c r="L51037" s="1">
        <v>40817</v>
      </c>
      <c r="M51037" s="1">
        <v>40954</v>
      </c>
      <c r="N51037" s="1">
        <v>41961</v>
      </c>
    </row>
    <row r="51038" spans="1:18" x14ac:dyDescent="0.2">
      <c r="A51038" t="s">
        <v>175251</v>
      </c>
      <c r="B51038" t="s">
        <v>175252</v>
      </c>
      <c r="C51038" t="s">
        <v>175253</v>
      </c>
      <c r="D51038" t="s">
        <v>175254</v>
      </c>
      <c r="E51038">
        <v>2000000</v>
      </c>
      <c r="F51038" t="s">
        <v>18</v>
      </c>
      <c r="G51038" t="s">
        <v>25</v>
      </c>
      <c r="H51038" t="s">
        <v>106</v>
      </c>
      <c r="I51038" t="s">
        <v>107</v>
      </c>
      <c r="J51038" t="s">
        <v>108</v>
      </c>
      <c r="K51038">
        <v>1</v>
      </c>
      <c r="L51038" s="1">
        <v>40969</v>
      </c>
      <c r="M51038" s="1">
        <v>41654</v>
      </c>
      <c r="N51038" s="1">
        <v>41654</v>
      </c>
    </row>
    <row r="51039" spans="1:18" hidden="1" x14ac:dyDescent="0.2">
      <c r="A51039" t="s">
        <v>175255</v>
      </c>
      <c r="B51039" t="s">
        <v>175256</v>
      </c>
      <c r="C51039" t="s">
        <v>175257</v>
      </c>
      <c r="D51039" t="s">
        <v>70</v>
      </c>
      <c r="E51039">
        <v>1561659.524</v>
      </c>
      <c r="F51039" t="s">
        <v>18</v>
      </c>
      <c r="G51039" t="s">
        <v>347</v>
      </c>
      <c r="K51039">
        <v>1</v>
      </c>
      <c r="L51039" s="1">
        <v>37622</v>
      </c>
      <c r="M51039" s="1">
        <v>39122</v>
      </c>
      <c r="N51039" s="1">
        <v>39122</v>
      </c>
      <c r="O51039"/>
      <c r="P51039"/>
      <c r="Q51039"/>
      <c r="R51039"/>
    </row>
    <row r="51040" spans="1:18" hidden="1" x14ac:dyDescent="0.2">
      <c r="A51040" t="s">
        <v>175258</v>
      </c>
      <c r="B51040" t="s">
        <v>175259</v>
      </c>
      <c r="C51040" t="s">
        <v>175260</v>
      </c>
      <c r="D51040" t="s">
        <v>544</v>
      </c>
      <c r="E51040">
        <v>17000000</v>
      </c>
      <c r="F51040" t="s">
        <v>18</v>
      </c>
      <c r="G51040" t="s">
        <v>37</v>
      </c>
      <c r="H51040">
        <v>22</v>
      </c>
      <c r="I51040" t="s">
        <v>38</v>
      </c>
      <c r="J51040" t="s">
        <v>38</v>
      </c>
      <c r="K51040">
        <v>2</v>
      </c>
      <c r="M51040" s="1">
        <v>40422</v>
      </c>
      <c r="N51040" s="1">
        <v>40817</v>
      </c>
      <c r="O51040"/>
      <c r="P51040"/>
      <c r="Q51040"/>
      <c r="R51040"/>
    </row>
    <row r="51041" spans="1:18" x14ac:dyDescent="0.2">
      <c r="A51041" t="s">
        <v>175261</v>
      </c>
      <c r="B51041" t="s">
        <v>175262</v>
      </c>
      <c r="D51041" t="s">
        <v>175263</v>
      </c>
      <c r="E51041">
        <v>15000</v>
      </c>
      <c r="F51041" t="s">
        <v>18</v>
      </c>
      <c r="G51041" t="s">
        <v>25</v>
      </c>
      <c r="H51041" t="s">
        <v>64</v>
      </c>
      <c r="I51041" t="s">
        <v>1221</v>
      </c>
      <c r="J51041" t="s">
        <v>1221</v>
      </c>
      <c r="K51041">
        <v>1</v>
      </c>
      <c r="L51041" s="1">
        <v>38443</v>
      </c>
      <c r="M51041" s="1">
        <v>39083</v>
      </c>
      <c r="N51041" s="1">
        <v>39083</v>
      </c>
    </row>
    <row r="51042" spans="1:18" x14ac:dyDescent="0.2">
      <c r="A51042" t="s">
        <v>175264</v>
      </c>
      <c r="B51042" t="s">
        <v>175265</v>
      </c>
      <c r="C51042" t="s">
        <v>175266</v>
      </c>
      <c r="D51042" t="s">
        <v>175267</v>
      </c>
      <c r="E51042">
        <v>65853</v>
      </c>
      <c r="F51042" t="s">
        <v>113</v>
      </c>
      <c r="G51042" t="s">
        <v>1255</v>
      </c>
      <c r="H51042">
        <v>42</v>
      </c>
      <c r="I51042" t="s">
        <v>1256</v>
      </c>
      <c r="J51042" t="s">
        <v>1256</v>
      </c>
      <c r="K51042">
        <v>2</v>
      </c>
      <c r="L51042" s="1">
        <v>40664</v>
      </c>
      <c r="M51042" s="1">
        <v>41275</v>
      </c>
      <c r="N51042" s="1">
        <v>41395</v>
      </c>
    </row>
    <row r="51043" spans="1:18" hidden="1" x14ac:dyDescent="0.2">
      <c r="A51043" t="s">
        <v>175268</v>
      </c>
      <c r="B51043" t="s">
        <v>175269</v>
      </c>
      <c r="C51043" t="s">
        <v>175270</v>
      </c>
      <c r="D51043" t="s">
        <v>2479</v>
      </c>
      <c r="E51043" t="s">
        <v>43</v>
      </c>
      <c r="F51043" t="s">
        <v>18</v>
      </c>
      <c r="G51043" t="s">
        <v>650</v>
      </c>
      <c r="H51043">
        <v>9</v>
      </c>
      <c r="I51043" t="s">
        <v>2072</v>
      </c>
      <c r="J51043" t="s">
        <v>2072</v>
      </c>
      <c r="K51043">
        <v>1</v>
      </c>
      <c r="M51043" s="1">
        <v>41658</v>
      </c>
      <c r="N51043" s="1">
        <v>41658</v>
      </c>
      <c r="O51043"/>
      <c r="P51043"/>
      <c r="Q51043"/>
      <c r="R51043"/>
    </row>
    <row r="51044" spans="1:18" hidden="1" x14ac:dyDescent="0.2">
      <c r="A51044" t="s">
        <v>175271</v>
      </c>
      <c r="B51044" t="s">
        <v>175272</v>
      </c>
      <c r="C51044" t="s">
        <v>175273</v>
      </c>
      <c r="D51044" t="s">
        <v>175274</v>
      </c>
      <c r="E51044">
        <v>101463</v>
      </c>
      <c r="F51044" t="s">
        <v>207</v>
      </c>
      <c r="G51044" t="s">
        <v>57</v>
      </c>
      <c r="H51044" t="s">
        <v>202</v>
      </c>
      <c r="I51044" t="s">
        <v>203</v>
      </c>
      <c r="J51044" t="s">
        <v>203</v>
      </c>
      <c r="K51044">
        <v>1</v>
      </c>
      <c r="L51044" s="1">
        <v>40544</v>
      </c>
      <c r="M51044" s="1">
        <v>40969</v>
      </c>
      <c r="N51044" s="1">
        <v>40969</v>
      </c>
      <c r="O51044"/>
      <c r="P51044"/>
      <c r="Q51044"/>
      <c r="R51044"/>
    </row>
    <row r="51045" spans="1:18" hidden="1" x14ac:dyDescent="0.2">
      <c r="A51045" t="s">
        <v>175275</v>
      </c>
      <c r="B51045" t="s">
        <v>175276</v>
      </c>
      <c r="D51045" t="s">
        <v>544</v>
      </c>
      <c r="E51045">
        <v>32500</v>
      </c>
      <c r="F51045" t="s">
        <v>18</v>
      </c>
      <c r="K51045">
        <v>1</v>
      </c>
      <c r="M51045" s="1">
        <v>42234</v>
      </c>
      <c r="N51045" s="1">
        <v>42234</v>
      </c>
      <c r="O51045"/>
      <c r="P51045"/>
      <c r="Q51045"/>
      <c r="R51045"/>
    </row>
    <row r="51046" spans="1:18" hidden="1" x14ac:dyDescent="0.2">
      <c r="A51046" t="s">
        <v>175277</v>
      </c>
      <c r="B51046" t="s">
        <v>175278</v>
      </c>
      <c r="C51046" t="s">
        <v>175279</v>
      </c>
      <c r="D51046" t="s">
        <v>116237</v>
      </c>
      <c r="E51046">
        <v>1461490.9839999999</v>
      </c>
      <c r="F51046" t="s">
        <v>18</v>
      </c>
      <c r="G51046" t="s">
        <v>25</v>
      </c>
      <c r="H51046" t="s">
        <v>64</v>
      </c>
      <c r="I51046" t="s">
        <v>65</v>
      </c>
      <c r="J51046" t="s">
        <v>71</v>
      </c>
      <c r="K51046">
        <v>2</v>
      </c>
      <c r="L51046" s="1">
        <v>40179</v>
      </c>
      <c r="M51046" s="1">
        <v>41708</v>
      </c>
      <c r="N51046" s="1">
        <v>42060</v>
      </c>
      <c r="O51046"/>
      <c r="P51046"/>
      <c r="Q51046"/>
      <c r="R51046"/>
    </row>
    <row r="51047" spans="1:18" hidden="1" x14ac:dyDescent="0.2">
      <c r="A51047" t="s">
        <v>175280</v>
      </c>
      <c r="B51047" t="s">
        <v>175281</v>
      </c>
      <c r="C51047" t="s">
        <v>175282</v>
      </c>
      <c r="D51047" t="s">
        <v>766</v>
      </c>
      <c r="E51047" t="s">
        <v>43</v>
      </c>
      <c r="F51047" t="s">
        <v>18</v>
      </c>
      <c r="G51047" t="s">
        <v>276</v>
      </c>
      <c r="H51047">
        <v>20</v>
      </c>
      <c r="I51047" t="s">
        <v>277</v>
      </c>
      <c r="J51047" t="s">
        <v>175283</v>
      </c>
      <c r="K51047">
        <v>1</v>
      </c>
      <c r="L51047" s="1">
        <v>38353</v>
      </c>
      <c r="M51047" s="1">
        <v>39600</v>
      </c>
      <c r="N51047" s="1">
        <v>39600</v>
      </c>
      <c r="O51047"/>
      <c r="P51047"/>
      <c r="Q51047"/>
      <c r="R51047"/>
    </row>
    <row r="51048" spans="1:18" hidden="1" x14ac:dyDescent="0.2">
      <c r="A51048" t="s">
        <v>175284</v>
      </c>
      <c r="B51048" t="s">
        <v>175285</v>
      </c>
      <c r="C51048" t="s">
        <v>175286</v>
      </c>
      <c r="D51048" t="s">
        <v>3733</v>
      </c>
      <c r="E51048">
        <v>3174554</v>
      </c>
      <c r="F51048" t="s">
        <v>18</v>
      </c>
      <c r="G51048" t="s">
        <v>25</v>
      </c>
      <c r="H51048" t="s">
        <v>808</v>
      </c>
      <c r="I51048" t="s">
        <v>809</v>
      </c>
      <c r="